1"/>
  <c r="M1288" i="11" s="1"/>
  <c r="M1289" i="11" s="1"/>
  <c r="M1290" i="11" s="1"/>
  <c r="M1291" i="11" s="1"/>
  <c r="M1292" i="11" s="1"/>
  <c r="M1293" i="11" s="1"/>
  <c r="M1294" i="11" s="1"/>
  <c r="M1295" i="11" s="1"/>
  <c r="M1296" i="11" s="1"/>
  <c r="M1297" i="11" s="1"/>
  <c r="M1298" i="11" s="1"/>
  <c r="M1299" i="11" s="1"/>
  <c r="M1300" i="11" s="1"/>
  <c r="M1301" i="11" s="1"/>
  <c r="M1302" i="11" s="1"/>
  <c r="M1303" i="11" s="1"/>
  <c r="M1304" i="11" s="1"/>
  <c r="M1305" i="11" s="1"/>
  <c r="M1306" i="11" s="1"/>
  <c r="M1307" i="11" s="1"/>
  <c r="M1308" i="11" s="1"/>
  <c r="M1309" i="11" s="1"/>
  <c r="M1310" i="11" s="1"/>
  <c r="M1311" i="11" s="1"/>
  <c r="M1312" i="11" s="1"/>
  <c r="M1313" i="11" s="1"/>
  <c r="M1314" i="11" s="1"/>
  <c r="M1315" i="11" s="1"/>
  <c r="M1316" i="11" s="1"/>
  <c r="M1317" i="11" s="1"/>
  <c r="M1318" i="11" s="1"/>
  <c r="M1319" i="11" s="1"/>
  <c r="M1320" i="11" s="1"/>
  <c r="M1321" i="11" s="1"/>
  <c r="M1322" i="11" s="1"/>
  <c r="M1323" i="11" s="1"/>
  <c r="M1324" i="11" s="1"/>
  <c r="M1325" i="11" s="1"/>
  <c r="M1326" i="11" s="1"/>
  <c r="M1327" i="11" s="1"/>
  <c r="M1328" i="11" s="1"/>
  <c r="M1329" i="11" s="1"/>
  <c r="M1330" i="11" s="1"/>
  <c r="M1331" i="11" s="1"/>
  <c r="M1332" i="11" s="1"/>
  <c r="M1333" i="11" s="1"/>
  <c r="M1334" i="11" s="1"/>
  <c r="M1335" i="11" s="1"/>
  <c r="M1336" i="11" s="1"/>
  <c r="M1337" i="11" s="1"/>
  <c r="M1338" i="11" s="1"/>
  <c r="M1339" i="11" s="1"/>
  <c r="M1340" i="11" s="1"/>
  <c r="M1341" i="11" s="1"/>
  <c r="M1342" i="11" s="1"/>
  <c r="M1343" i="11" s="1"/>
  <c r="M1344" i="11" s="1"/>
  <c r="M1345" i="11" s="1"/>
  <c r="M1346" i="11" s="1"/>
  <c r="M1347" i="11" s="1"/>
  <c r="M1348" i="11" s="1"/>
  <c r="M1349" i="11" s="1"/>
  <c r="M1350" i="11" s="1"/>
  <c r="M1351" i="11" s="1"/>
  <c r="M1352" i="11" s="1"/>
  <c r="M1353" i="11" s="1"/>
  <c r="M1354" i="11" s="1"/>
  <c r="M1355" i="11" s="1"/>
  <c r="M1356" i="11" s="1"/>
  <c r="M1357" i="11" s="1"/>
  <c r="M1358" i="11" s="1"/>
  <c r="M1359" i="11" s="1"/>
  <c r="M1360" i="11" s="1"/>
  <c r="M1361" i="11" s="1"/>
  <c r="M1362" i="11" s="1"/>
  <c r="M1363" i="11" s="1"/>
  <c r="M1364" i="11" s="1"/>
  <c r="M1365" i="11" s="1"/>
  <c r="M1366" i="11" s="1"/>
  <c r="M1367" i="11" s="1"/>
  <c r="M1368" i="11" s="1"/>
  <c r="M1369" i="11" s="1"/>
  <c r="M1370" i="11" s="1"/>
  <c r="M1371" i="11" s="1"/>
  <c r="M1372" i="11" s="1"/>
  <c r="M1373" i="11" s="1"/>
  <c r="M1374" i="11" s="1"/>
  <c r="M1375" i="11" s="1"/>
  <c r="M1376" i="11" s="1"/>
  <c r="M1377" i="11" s="1"/>
  <c r="M1378" i="11" s="1"/>
  <c r="M1379" i="11" s="1"/>
  <c r="M1380" i="11" s="1"/>
  <c r="M1381" i="11" s="1"/>
  <c r="M1382" i="11" s="1"/>
  <c r="M1383" i="11" s="1"/>
  <c r="M1384" i="11" s="1"/>
  <c r="M1385" i="11" s="1"/>
  <c r="M1386" i="11" s="1"/>
  <c r="M1387" i="11" s="1"/>
  <c r="M1388" i="11" s="1"/>
  <c r="M1389" i="11" s="1"/>
  <c r="M1390" i="11" s="1"/>
  <c r="M1391" i="11" s="1"/>
  <c r="M1392" i="11" s="1"/>
  <c r="M1393" i="11" s="1"/>
  <c r="M1394" i="11" s="1"/>
  <c r="M1395" i="11" s="1"/>
  <c r="M1396" i="11" s="1"/>
  <c r="M1397" i="11" s="1"/>
  <c r="M1398" i="11" s="1"/>
  <c r="M1399" i="11" s="1"/>
  <c r="M1400" i="11" s="1"/>
  <c r="M1401" i="11" s="1"/>
  <c r="M1402" i="11" s="1"/>
  <c r="M1403" i="11" s="1"/>
  <c r="M1404" i="11" s="1"/>
  <c r="M1405" i="11" s="1"/>
  <c r="M1406" i="11" s="1"/>
  <c r="M1407" i="11" s="1"/>
  <c r="M1408" i="11" s="1"/>
  <c r="M1409" i="11" s="1"/>
  <c r="M1410" i="11" s="1"/>
  <c r="M1411" i="11" s="1"/>
  <c r="M1412" i="11" s="1"/>
  <c r="M1413" i="11" s="1"/>
  <c r="M1414" i="11" s="1"/>
  <c r="M1415" i="11" s="1"/>
  <c r="M1416" i="11" s="1"/>
  <c r="M1417" i="11" s="1"/>
  <c r="M1418" i="11" s="1"/>
  <c r="M1419" i="11" s="1"/>
  <c r="M1420" i="11" s="1"/>
  <c r="M1421" i="11" s="1"/>
  <c r="M1422" i="11" s="1"/>
  <c r="M1423" i="11" s="1"/>
  <c r="M1424" i="11" s="1"/>
  <c r="M1425" i="11" s="1"/>
  <c r="M1426" i="11" s="1"/>
  <c r="M1427" i="11" s="1"/>
  <c r="M1428" i="11" s="1"/>
  <c r="M1429" i="11" s="1"/>
  <c r="M1430" i="11" s="1"/>
  <c r="M1431" i="11" s="1"/>
  <c r="M1432" i="11" s="1"/>
  <c r="M1433" i="11" s="1"/>
  <c r="M1434" i="11" s="1"/>
  <c r="M1435" i="11" s="1"/>
  <c r="M1436" i="11" s="1"/>
  <c r="M1437" i="11" s="1"/>
  <c r="M1438" i="11" s="1"/>
  <c r="M1439" i="11" s="1"/>
  <c r="M1440" i="11" s="1"/>
  <c r="M1441" i="11" s="1"/>
  <c r="M1442" i="11" s="1"/>
  <c r="M1443" i="11" s="1"/>
  <c r="M1444" i="11" s="1"/>
  <c r="M1445" i="11" s="1"/>
  <c r="M1446" i="11" s="1"/>
  <c r="M1447" i="11" s="1"/>
  <c r="M1448" i="11" s="1"/>
  <c r="M1449" i="11" s="1"/>
  <c r="M1450" i="11" s="1"/>
  <c r="M1451" i="11" s="1"/>
  <c r="M1452" i="11" s="1"/>
  <c r="M1453" i="11" s="1"/>
  <c r="M1454" i="11" s="1"/>
  <c r="M1455" i="11" s="1"/>
  <c r="M1456" i="11" s="1"/>
  <c r="M1457" i="11" s="1"/>
  <c r="M1458" i="11" s="1"/>
  <c r="M1459" i="11" s="1"/>
  <c r="M1460" i="11" s="1"/>
  <c r="M1461" i="11" s="1"/>
  <c r="M1462" i="11" s="1"/>
  <c r="M1463" i="11" s="1"/>
  <c r="M1464" i="11" s="1"/>
  <c r="M1465" i="11" s="1"/>
  <c r="M1466" i="11" s="1"/>
  <c r="M1467" i="11" s="1"/>
  <c r="M1468" i="11" s="1"/>
  <c r="M1469" i="11" s="1"/>
  <c r="M1470" i="11" s="1"/>
  <c r="M1471" i="11" s="1"/>
  <c r="M1472" i="11" s="1"/>
  <c r="M1473" i="11" s="1"/>
  <c r="M1474" i="11" s="1"/>
  <c r="M1475" i="11" s="1"/>
  <c r="M1476" i="11" s="1"/>
  <c r="M1477" i="11" s="1"/>
  <c r="M1478" i="11" s="1"/>
  <c r="M1479" i="11" s="1"/>
  <c r="M1480" i="11" s="1"/>
  <c r="M1481" i="11" s="1"/>
  <c r="M1482" i="11" s="1"/>
  <c r="M1483" i="11" s="1"/>
  <c r="M1484" i="11" s="1"/>
  <c r="M1485" i="11" s="1"/>
  <c r="M1486" i="11" s="1"/>
  <c r="M1487" i="11" s="1"/>
  <c r="M1488" i="11" s="1"/>
  <c r="M1489" i="11" s="1"/>
  <c r="M1490" i="11" s="1"/>
  <c r="M1491" i="11" s="1"/>
  <c r="M1492" i="11" s="1"/>
  <c r="M1493" i="11" s="1"/>
  <c r="M1494" i="11" s="1"/>
  <c r="M1495" i="11" s="1"/>
  <c r="M1496" i="11" s="1"/>
  <c r="M1497" i="11" s="1"/>
  <c r="M1498" i="11" s="1"/>
  <c r="M1499" i="11" s="1"/>
  <c r="M1500" i="11" s="1"/>
  <c r="M1501" i="11" s="1"/>
  <c r="M1502" i="11" s="1"/>
  <c r="M1503" i="11" s="1"/>
  <c r="M1504" i="11" s="1"/>
  <c r="M1505" i="11" s="1"/>
  <c r="M1506" i="11" s="1"/>
  <c r="M1507" i="11" s="1"/>
  <c r="M1508" i="11" s="1"/>
  <c r="M1509" i="11" s="1"/>
  <c r="M1510" i="11" s="1"/>
  <c r="M1511" i="11" s="1"/>
  <c r="M1512" i="11" s="1"/>
  <c r="M1513" i="11" s="1"/>
  <c r="M1514" i="11" s="1"/>
  <c r="M1515" i="11" s="1"/>
  <c r="M1516" i="11" s="1"/>
  <c r="M1517" i="11" s="1"/>
  <c r="M1518" i="11" s="1"/>
  <c r="M1519" i="11" s="1"/>
  <c r="M1520" i="11" s="1"/>
  <c r="M1521" i="11" s="1"/>
  <c r="M1522" i="11" s="1"/>
  <c r="M1523" i="11" s="1"/>
  <c r="M1524" i="11" s="1"/>
  <c r="M1525" i="11" s="1"/>
  <c r="M1526" i="11" s="1"/>
  <c r="M1527" i="11" s="1"/>
  <c r="M1528" i="11" s="1"/>
  <c r="M1529" i="11" s="1"/>
  <c r="M1530" i="11" s="1"/>
  <c r="M1531" i="11" s="1"/>
  <c r="M1532" i="11" s="1"/>
  <c r="M1533" i="11" s="1"/>
  <c r="M1534" i="11" s="1"/>
  <c r="M1535" i="11" s="1"/>
  <c r="M1536" i="11" s="1"/>
  <c r="M1537" i="11" s="1"/>
  <c r="M1538" i="11" s="1"/>
  <c r="M1539" i="11" s="1"/>
  <c r="M1540" i="11" s="1"/>
  <c r="M1541" i="11" s="1"/>
  <c r="M1542" i="11" s="1"/>
  <c r="M1543" i="11" s="1"/>
  <c r="M1544" i="11" s="1"/>
  <c r="M1545" i="11" s="1"/>
  <c r="M1546" i="11" s="1"/>
  <c r="M1547" i="11" s="1"/>
  <c r="M1548" i="11" s="1"/>
  <c r="M1549" i="11" s="1"/>
  <c r="M1550" i="11" s="1"/>
  <c r="M1551" i="11" s="1"/>
  <c r="M1552" i="11" s="1"/>
  <c r="M1553" i="11" s="1"/>
  <c r="M1554" i="11" s="1"/>
  <c r="M1555" i="11" s="1"/>
  <c r="M1556" i="11" s="1"/>
  <c r="M1557" i="11" s="1"/>
  <c r="M1558" i="11" s="1"/>
  <c r="M1559" i="11" s="1"/>
  <c r="M1560" i="11" s="1"/>
  <c r="M1561" i="11" s="1"/>
  <c r="M1562" i="11" s="1"/>
  <c r="M1563" i="11" s="1"/>
  <c r="M1564" i="11" s="1"/>
  <c r="M1565" i="11" s="1"/>
  <c r="M1566" i="11" s="1"/>
  <c r="M1567" i="11" s="1"/>
  <c r="M1568" i="11" s="1"/>
  <c r="M1569" i="11" s="1"/>
  <c r="M1570" i="11" s="1"/>
  <c r="M1571" i="11" s="1"/>
  <c r="M1572" i="11" s="1"/>
  <c r="M1573" i="11" s="1"/>
  <c r="M1574" i="11" s="1"/>
  <c r="M1575" i="11" s="1"/>
  <c r="M1576" i="11" s="1"/>
  <c r="M1577" i="11" s="1"/>
  <c r="M1578" i="11" s="1"/>
  <c r="M1579" i="11" s="1"/>
  <c r="M1580" i="11" s="1"/>
  <c r="M1581" i="11" s="1"/>
  <c r="M1582" i="11" s="1"/>
  <c r="M1583" i="11" s="1"/>
  <c r="M1584" i="11" s="1"/>
  <c r="M1585" i="11" s="1"/>
  <c r="M1586" i="11" s="1"/>
  <c r="M1587" i="11" s="1"/>
  <c r="M1588" i="11" s="1"/>
  <c r="M1589" i="11" s="1"/>
  <c r="M1590" i="11" s="1"/>
  <c r="M1591" i="11" s="1"/>
  <c r="M1592" i="11" s="1"/>
  <c r="M1593" i="11" s="1"/>
  <c r="M1594" i="11" s="1"/>
  <c r="M1595" i="11" s="1"/>
  <c r="M1596" i="11" s="1"/>
  <c r="M1597" i="11" s="1"/>
  <c r="M1598" i="11" s="1"/>
  <c r="M1599" i="11" s="1"/>
  <c r="M1600" i="11" s="1"/>
  <c r="M1601" i="11" s="1"/>
  <c r="M1602" i="11" s="1"/>
  <c r="M1603" i="11" s="1"/>
  <c r="M1604" i="11" s="1"/>
  <c r="M1605" i="11" s="1"/>
  <c r="M1606" i="11" s="1"/>
  <c r="M1607" i="11" s="1"/>
  <c r="M1608" i="11" s="1"/>
  <c r="M1609" i="11" s="1"/>
  <c r="M1610" i="11" s="1"/>
  <c r="M1611" i="11" s="1"/>
  <c r="M1612" i="11" s="1"/>
  <c r="M1613" i="11" s="1"/>
  <c r="M1614" i="11" s="1"/>
  <c r="M1615" i="11" s="1"/>
  <c r="M1616" i="11" s="1"/>
  <c r="M1617" i="11" s="1"/>
  <c r="M1618" i="11" s="1"/>
  <c r="M1619" i="11" s="1"/>
  <c r="M1620" i="11" s="1"/>
  <c r="M1621" i="11" s="1"/>
  <c r="M1622" i="11" s="1"/>
  <c r="M1623" i="11" s="1"/>
  <c r="M1624" i="11" s="1"/>
  <c r="M1625" i="11" s="1"/>
  <c r="M1626" i="11" s="1"/>
  <c r="M1627" i="11" s="1"/>
  <c r="M1628" i="11" s="1"/>
  <c r="M1629" i="11" s="1"/>
  <c r="M1630" i="11" s="1"/>
  <c r="M1631" i="11" s="1"/>
  <c r="M1632" i="11" s="1"/>
  <c r="M1633" i="11" s="1"/>
  <c r="M1634" i="11" s="1"/>
  <c r="M1635" i="11" s="1"/>
  <c r="M1636" i="11" s="1"/>
  <c r="M1637" i="11" s="1"/>
  <c r="M1638" i="11" s="1"/>
  <c r="M1639" i="11" s="1"/>
  <c r="M1640" i="11" s="1"/>
  <c r="M1641" i="11" s="1"/>
  <c r="M1642" i="11" s="1"/>
  <c r="M1643" i="11" s="1"/>
  <c r="M1644" i="11" s="1"/>
  <c r="M1645" i="11" s="1"/>
  <c r="M1646" i="11" s="1"/>
  <c r="M1647" i="11" s="1"/>
  <c r="M1648" i="11" s="1"/>
  <c r="M1649" i="11" s="1"/>
  <c r="M1650" i="11" s="1"/>
  <c r="M1651" i="11" s="1"/>
  <c r="M1652" i="11" s="1"/>
  <c r="M1653" i="11" s="1"/>
  <c r="M1654" i="11" s="1"/>
  <c r="M1655" i="11" s="1"/>
  <c r="M1656" i="11" s="1"/>
  <c r="M1657" i="11" s="1"/>
  <c r="M1658" i="11" s="1"/>
  <c r="M1659" i="11" s="1"/>
  <c r="M1660" i="11" s="1"/>
  <c r="M1661" i="11" s="1"/>
  <c r="M1662" i="11" s="1"/>
  <c r="M1663" i="11" s="1"/>
  <c r="M1664" i="11" s="1"/>
  <c r="M1665" i="11" s="1"/>
  <c r="M1666" i="11" s="1"/>
  <c r="M1667" i="11" s="1"/>
  <c r="M1668" i="11" s="1"/>
  <c r="M1669" i="11" s="1"/>
  <c r="M1670" i="11" s="1"/>
  <c r="M1671" i="11" s="1"/>
  <c r="M1672" i="11" s="1"/>
  <c r="M1673" i="11" s="1"/>
  <c r="M1674" i="11" s="1"/>
  <c r="M1675" i="11" s="1"/>
  <c r="M1676" i="11" s="1"/>
  <c r="M1677" i="11" s="1"/>
  <c r="M1678" i="11" s="1"/>
  <c r="M1679" i="11" s="1"/>
  <c r="M1680" i="11" s="1"/>
  <c r="M1681" i="11" s="1"/>
  <c r="M1682" i="11" s="1"/>
  <c r="M1683" i="11" s="1"/>
  <c r="M1684" i="11" s="1"/>
  <c r="M1685" i="11" s="1"/>
  <c r="M1686" i="11" s="1"/>
  <c r="M1687" i="11" s="1"/>
  <c r="M1688" i="11" s="1"/>
  <c r="M1689" i="11" s="1"/>
  <c r="M1690" i="11" s="1"/>
  <c r="M1691" i="11" s="1"/>
  <c r="M1692" i="11" s="1"/>
  <c r="M1693" i="11" s="1"/>
  <c r="M1694" i="11" s="1"/>
  <c r="M1695" i="11" s="1"/>
  <c r="M1696" i="11" s="1"/>
  <c r="M1697" i="11" s="1"/>
  <c r="M1698" i="11" s="1"/>
  <c r="M1699" i="11" s="1"/>
  <c r="M1700" i="11" s="1"/>
  <c r="M1701" i="11" s="1"/>
  <c r="M1702" i="11" s="1"/>
  <c r="M1703" i="11" s="1"/>
  <c r="M1704" i="11" s="1"/>
  <c r="M1705" i="11" s="1"/>
  <c r="M1706" i="11" s="1"/>
  <c r="M1707" i="11" s="1"/>
  <c r="M1708" i="11" s="1"/>
  <c r="M1709" i="11" s="1"/>
  <c r="M1710" i="11" s="1"/>
  <c r="M1711" i="11" s="1"/>
  <c r="M1712" i="11" s="1"/>
  <c r="M1713" i="11" s="1"/>
  <c r="M1714" i="11" s="1"/>
  <c r="M1715" i="11" s="1"/>
  <c r="M1716" i="11" s="1"/>
  <c r="M1717" i="11" s="1"/>
  <c r="M1718" i="11" s="1"/>
  <c r="M1719" i="11" s="1"/>
  <c r="M1720" i="11" s="1"/>
  <c r="M1721" i="11" s="1"/>
  <c r="M1722" i="11" s="1"/>
  <c r="M1723" i="11" s="1"/>
  <c r="M1724" i="11" s="1"/>
  <c r="M1725" i="11" s="1"/>
  <c r="M1726" i="11" s="1"/>
  <c r="M1727" i="11" s="1"/>
  <c r="M1728" i="11" s="1"/>
  <c r="M1729" i="11" s="1"/>
  <c r="M1730" i="11" s="1"/>
  <c r="M1731" i="11" s="1"/>
  <c r="M1732" i="11" s="1"/>
  <c r="M1733" i="11" s="1"/>
  <c r="M1734" i="11" s="1"/>
  <c r="M1735" i="11" s="1"/>
  <c r="M1736" i="11" s="1"/>
  <c r="M1737" i="11" s="1"/>
  <c r="M1738" i="11" s="1"/>
  <c r="M1739" i="11" s="1"/>
  <c r="M1740" i="11" s="1"/>
  <c r="M1741" i="11" s="1"/>
  <c r="M1742" i="11" s="1"/>
  <c r="M1743" i="11" s="1"/>
  <c r="M1744" i="11" s="1"/>
  <c r="M1745" i="11" s="1"/>
  <c r="M1746" i="11" s="1"/>
  <c r="M1747" i="11" s="1"/>
  <c r="M1748" i="11" s="1"/>
  <c r="M1749" i="11" s="1"/>
  <c r="M1750" i="11" s="1"/>
  <c r="M1751" i="11" s="1"/>
  <c r="M1752" i="11" s="1"/>
  <c r="M1753" i="11" s="1"/>
  <c r="M1754" i="11" s="1"/>
  <c r="M1755" i="11" s="1"/>
  <c r="M1756" i="11" s="1"/>
  <c r="M1757" i="11" s="1"/>
  <c r="M1758" i="11" s="1"/>
  <c r="M1759" i="11" s="1"/>
  <c r="M1760" i="11" s="1"/>
  <c r="M1761" i="11" s="1"/>
  <c r="M1762" i="11" s="1"/>
  <c r="M1763" i="11" s="1"/>
  <c r="M1764" i="11" s="1"/>
  <c r="M1765" i="11" s="1"/>
  <c r="M1766" i="11" s="1"/>
  <c r="M1767" i="11" s="1"/>
  <c r="M1768" i="11" s="1"/>
  <c r="M1769" i="11" s="1"/>
  <c r="M1770" i="11" s="1"/>
  <c r="M1771" i="11" s="1"/>
  <c r="M1772" i="11" s="1"/>
  <c r="M1773" i="11" s="1"/>
  <c r="M1774" i="11" s="1"/>
  <c r="M1775" i="11" s="1"/>
  <c r="M1776" i="11" s="1"/>
  <c r="M1777" i="11" s="1"/>
  <c r="M1778" i="11" s="1"/>
  <c r="M1779" i="11" s="1"/>
  <c r="M1780" i="11" s="1"/>
  <c r="M1781" i="11" s="1"/>
  <c r="M1782" i="11" s="1"/>
  <c r="M1783" i="11" s="1"/>
  <c r="M1784" i="11" s="1"/>
  <c r="M1785" i="11" s="1"/>
  <c r="M1786" i="11" s="1"/>
  <c r="M1787" i="11" s="1"/>
  <c r="M1788" i="11" s="1"/>
  <c r="M1789" i="11" s="1"/>
  <c r="M1790" i="11" s="1"/>
  <c r="M1791" i="11" s="1"/>
  <c r="M1792" i="11" s="1"/>
  <c r="M1793" i="11" s="1"/>
  <c r="M1794" i="11" s="1"/>
  <c r="M1795" i="11" s="1"/>
  <c r="M1796" i="11" s="1"/>
  <c r="M1797" i="11" s="1"/>
  <c r="M1798" i="11" s="1"/>
  <c r="M1799" i="11" s="1"/>
  <c r="M1800" i="11" s="1"/>
  <c r="M1801" i="11" s="1"/>
  <c r="M1802" i="11" s="1"/>
  <c r="M1803" i="11" s="1"/>
  <c r="M1804" i="11" s="1"/>
  <c r="M1805" i="11" s="1"/>
  <c r="M1806" i="11" s="1"/>
  <c r="M1807" i="11" s="1"/>
  <c r="M1808" i="11" s="1"/>
  <c r="M1809" i="11" s="1"/>
  <c r="M1810" i="11" s="1"/>
  <c r="M1811" i="11" s="1"/>
  <c r="M1812" i="11" s="1"/>
  <c r="M1813" i="11" s="1"/>
  <c r="M1814" i="11" s="1"/>
  <c r="M1815" i="11" s="1"/>
  <c r="M1816" i="11" s="1"/>
  <c r="M1817" i="11" s="1"/>
  <c r="M1818" i="11" s="1"/>
  <c r="M1819" i="11" s="1"/>
  <c r="M1820" i="11" s="1"/>
  <c r="M1821" i="11" s="1"/>
  <c r="M1822" i="11" s="1"/>
  <c r="M1823" i="11" s="1"/>
  <c r="M1824" i="11" s="1"/>
  <c r="M1825" i="11" s="1"/>
  <c r="M1826" i="11" s="1"/>
  <c r="M1827" i="11" s="1"/>
  <c r="M1828" i="11" s="1"/>
  <c r="M1829" i="11" s="1"/>
  <c r="M1830" i="11" s="1"/>
  <c r="M1831" i="11" s="1"/>
  <c r="M1832" i="11" s="1"/>
  <c r="M1833" i="11" s="1"/>
  <c r="M1834" i="11" s="1"/>
  <c r="M1835" i="11" s="1"/>
  <c r="M1836" i="11" s="1"/>
  <c r="M1837" i="11" s="1"/>
  <c r="M1838" i="11" s="1"/>
  <c r="M1839" i="11" s="1"/>
  <c r="M1840" i="11" s="1"/>
  <c r="M1841" i="11" s="1"/>
  <c r="M1842" i="11" s="1"/>
  <c r="M1843" i="11" s="1"/>
  <c r="M1844" i="11" s="1"/>
  <c r="M1845" i="11" s="1"/>
  <c r="M1846" i="11" s="1"/>
  <c r="M1847" i="11" s="1"/>
  <c r="M1848" i="11" s="1"/>
  <c r="M1849" i="11" s="1"/>
  <c r="M1850" i="11" s="1"/>
  <c r="M1851" i="11" s="1"/>
  <c r="M1852" i="11" s="1"/>
  <c r="M1853" i="11" s="1"/>
  <c r="M1854" i="11" s="1"/>
  <c r="M1855" i="11" s="1"/>
  <c r="M1856" i="11" s="1"/>
  <c r="M1857" i="11" s="1"/>
  <c r="M1858" i="11" s="1"/>
  <c r="M1859" i="11" s="1"/>
  <c r="M1860" i="11" s="1"/>
  <c r="M1861" i="11" s="1"/>
  <c r="M1862" i="11" s="1"/>
  <c r="M1863" i="11" s="1"/>
  <c r="M1864" i="11" s="1"/>
  <c r="M1865" i="11" s="1"/>
  <c r="M1866" i="11" s="1"/>
  <c r="M1867" i="11" s="1"/>
  <c r="M1868" i="11" s="1"/>
  <c r="M1869" i="11" s="1"/>
  <c r="M1870" i="11" s="1"/>
  <c r="M1871" i="11" s="1"/>
  <c r="M1872" i="11" s="1"/>
  <c r="M1873" i="11" s="1"/>
  <c r="M1874" i="11" s="1"/>
  <c r="M1875" i="11" s="1"/>
  <c r="M1876" i="11" s="1"/>
  <c r="M1877" i="11" s="1"/>
  <c r="M1878" i="11" s="1"/>
  <c r="M1879" i="11" s="1"/>
  <c r="M1880" i="11" s="1"/>
  <c r="M1881" i="11" s="1"/>
  <c r="M1882" i="11" s="1"/>
  <c r="M1883" i="11" s="1"/>
  <c r="M1884" i="11" s="1"/>
  <c r="M1885" i="11" s="1"/>
  <c r="M1886" i="11" s="1"/>
  <c r="M1887" i="11" s="1"/>
  <c r="M1888" i="11" s="1"/>
  <c r="M1889" i="11" s="1"/>
  <c r="M1890" i="11" s="1"/>
  <c r="M1891" i="11" s="1"/>
  <c r="M1892" i="11" s="1"/>
  <c r="M1893" i="11" s="1"/>
  <c r="M1894" i="11" s="1"/>
  <c r="M1895" i="11" s="1"/>
  <c r="M1896" i="11" s="1"/>
  <c r="M1897" i="11" s="1"/>
  <c r="M1898" i="11" s="1"/>
  <c r="M1899" i="11" s="1"/>
  <c r="M1900" i="11" s="1"/>
  <c r="M1901" i="11" s="1"/>
  <c r="M1902" i="11" s="1"/>
  <c r="M1903" i="11" s="1"/>
  <c r="M1904" i="11" s="1"/>
  <c r="M1905" i="11" s="1"/>
  <c r="M1906" i="11" s="1"/>
  <c r="M1907" i="11" s="1"/>
  <c r="M1908" i="11" s="1"/>
  <c r="M1909" i="11" s="1"/>
  <c r="M1910" i="11" s="1"/>
  <c r="M1911" i="11" s="1"/>
  <c r="M1912" i="11" s="1"/>
  <c r="M1913" i="11" s="1"/>
  <c r="M1914" i="11" s="1"/>
  <c r="M1915" i="11" s="1"/>
  <c r="M1916" i="11" s="1"/>
  <c r="M1917" i="11" s="1"/>
  <c r="M1918" i="11" s="1"/>
  <c r="M1919" i="11" s="1"/>
  <c r="M1920" i="11" s="1"/>
  <c r="M1921" i="11" s="1"/>
  <c r="M1922" i="11" s="1"/>
  <c r="M1923" i="11" s="1"/>
  <c r="M1924" i="11" s="1"/>
  <c r="M1925" i="11" s="1"/>
  <c r="M1926" i="11" s="1"/>
  <c r="M1927" i="11" s="1"/>
  <c r="M1928" i="11" s="1"/>
  <c r="M1929" i="11" s="1"/>
  <c r="M1930" i="11" s="1"/>
  <c r="M1931" i="11" s="1"/>
  <c r="M1932" i="11" s="1"/>
  <c r="M1933" i="11" s="1"/>
  <c r="M1934" i="11" s="1"/>
  <c r="M1935" i="11" s="1"/>
  <c r="M1936" i="11" s="1"/>
  <c r="M1937" i="11" s="1"/>
  <c r="M1938" i="11" s="1"/>
  <c r="M1939" i="11" s="1"/>
  <c r="M1940" i="11" s="1"/>
  <c r="M1941" i="11" s="1"/>
  <c r="M1942" i="11" s="1"/>
  <c r="M1943" i="11" s="1"/>
  <c r="M1944" i="11" s="1"/>
  <c r="M1945" i="11" s="1"/>
  <c r="M1946" i="11" s="1"/>
  <c r="M1947" i="11" s="1"/>
  <c r="M1948" i="11" s="1"/>
  <c r="M1949" i="11" s="1"/>
  <c r="M1950" i="11" s="1"/>
  <c r="M1951" i="11" s="1"/>
  <c r="M1952" i="11" s="1"/>
  <c r="M1953" i="11" s="1"/>
  <c r="M1954" i="11" s="1"/>
  <c r="M1955" i="11" s="1"/>
  <c r="M1956" i="11" s="1"/>
  <c r="M1957" i="11" s="1"/>
  <c r="M1958" i="11" s="1"/>
  <c r="M1959" i="11" s="1"/>
  <c r="M1960" i="11" s="1"/>
  <c r="M1961" i="11" s="1"/>
  <c r="M1962" i="11" s="1"/>
  <c r="M1963" i="11" s="1"/>
  <c r="M1964" i="11" s="1"/>
  <c r="M1965" i="11" s="1"/>
  <c r="M1966" i="11" s="1"/>
  <c r="M1967" i="11" s="1"/>
  <c r="M1968" i="11" s="1"/>
  <c r="M1969" i="11" s="1"/>
  <c r="M1970" i="11" s="1"/>
  <c r="M1971" i="11" s="1"/>
  <c r="M1972" i="11" s="1"/>
  <c r="M1973" i="11" s="1"/>
  <c r="M1974" i="11" s="1"/>
  <c r="M1975" i="11" s="1"/>
  <c r="M1976" i="11" s="1"/>
  <c r="M1977" i="11" s="1"/>
  <c r="M1978" i="11" s="1"/>
  <c r="M1979" i="11" s="1"/>
  <c r="M1980" i="11" s="1"/>
  <c r="M1981" i="11" s="1"/>
  <c r="M1982" i="11" s="1"/>
  <c r="M1983" i="11" s="1"/>
  <c r="M1984" i="11" s="1"/>
  <c r="M1985" i="11" s="1"/>
  <c r="M1986" i="11" s="1"/>
  <c r="M1987" i="11" s="1"/>
  <c r="M1988" i="11" s="1"/>
  <c r="M1989" i="11" s="1"/>
  <c r="M1990" i="11" s="1"/>
  <c r="M1991" i="11" s="1"/>
  <c r="M1992" i="11" s="1"/>
  <c r="M1993" i="11" s="1"/>
  <c r="M1994" i="11" s="1"/>
  <c r="M1995" i="11" s="1"/>
  <c r="M1996" i="11" s="1"/>
  <c r="M1997" i="11" s="1"/>
  <c r="M1998" i="11" s="1"/>
  <c r="M1999" i="11" s="1"/>
  <c r="M2000" i="11" s="1"/>
  <c r="M2001" i="11" s="1"/>
  <c r="M2002" i="11" s="1"/>
  <c r="M2003" i="11" s="1"/>
  <c r="M2004" i="11" s="1"/>
  <c r="M2005" i="11" s="1"/>
  <c r="M2006" i="11" s="1"/>
  <c r="M2007" i="11" s="1"/>
  <c r="M2008" i="11" s="1"/>
  <c r="M2009" i="11" s="1"/>
  <c r="M2010" i="11" s="1"/>
  <c r="M2011" i="11" s="1"/>
  <c r="M2012" i="11" s="1"/>
  <c r="M2013" i="11" s="1"/>
  <c r="M2014" i="11" s="1"/>
  <c r="M2015" i="11" s="1"/>
  <c r="M2016" i="11" s="1"/>
  <c r="M2017" i="11" s="1"/>
  <c r="M2018" i="11" s="1"/>
  <c r="M2019" i="11" s="1"/>
  <c r="M2020" i="11" s="1"/>
  <c r="M2021" i="11" s="1"/>
  <c r="M2022" i="11" s="1"/>
  <c r="M2023" i="11" s="1"/>
  <c r="M2024" i="11" s="1"/>
  <c r="M2025" i="11" s="1"/>
  <c r="M2026" i="11" s="1"/>
  <c r="M2027" i="11" s="1"/>
  <c r="M2028" i="11" s="1"/>
  <c r="M2029" i="11" s="1"/>
  <c r="M2030" i="11" s="1"/>
  <c r="M2031" i="11" s="1"/>
  <c r="M2032" i="11" s="1"/>
  <c r="M2033" i="11" s="1"/>
  <c r="M2034" i="11" s="1"/>
  <c r="M2035" i="11" s="1"/>
  <c r="M2036" i="11" s="1"/>
  <c r="M2037" i="11" s="1"/>
  <c r="M2038" i="11" s="1"/>
  <c r="M2039" i="11" s="1"/>
  <c r="M2040" i="11" s="1"/>
  <c r="M2041" i="11" s="1"/>
  <c r="M2042" i="11" s="1"/>
  <c r="M2043" i="11" s="1"/>
  <c r="M2044" i="11" s="1"/>
  <c r="M2045" i="11" s="1"/>
  <c r="M2046" i="11" s="1"/>
  <c r="M2047" i="11" s="1"/>
  <c r="M2048" i="11" s="1"/>
  <c r="M2049" i="11" s="1"/>
  <c r="M2050" i="11" s="1"/>
  <c r="M2051" i="11" s="1"/>
  <c r="M2052" i="11" s="1"/>
  <c r="M2053" i="11" s="1"/>
  <c r="M2054" i="11" s="1"/>
  <c r="M2055" i="11" s="1"/>
  <c r="M2056" i="11" s="1"/>
  <c r="M2057" i="11" s="1"/>
  <c r="M2058" i="11" s="1"/>
  <c r="M2059" i="11" s="1"/>
  <c r="M2060" i="11" s="1"/>
  <c r="M2061" i="11" s="1"/>
  <c r="M2062" i="11" s="1"/>
  <c r="M2063" i="11" s="1"/>
  <c r="M2064" i="11" s="1"/>
  <c r="M2065" i="11" s="1"/>
  <c r="M2066" i="11" s="1"/>
  <c r="M2067" i="11" s="1"/>
  <c r="M2068" i="11" s="1"/>
  <c r="M2069" i="11" s="1"/>
  <c r="M2070" i="11" s="1"/>
  <c r="M2071" i="11" s="1"/>
  <c r="M2072" i="11" s="1"/>
  <c r="M2073" i="11" s="1"/>
  <c r="M2074" i="11" s="1"/>
  <c r="M2075" i="11" s="1"/>
  <c r="M2076" i="11" s="1"/>
  <c r="M2077" i="11" s="1"/>
  <c r="M2078" i="11" s="1"/>
  <c r="M2079" i="11" s="1"/>
  <c r="M2080" i="11" s="1"/>
  <c r="M2081" i="11" s="1"/>
  <c r="M2082" i="11" s="1"/>
  <c r="M2083" i="11" s="1"/>
  <c r="M2084" i="11" s="1"/>
  <c r="M2085" i="11" s="1"/>
  <c r="M2086" i="11" s="1"/>
  <c r="M2087" i="11" s="1"/>
  <c r="M2088" i="11" s="1"/>
  <c r="M2089" i="11" s="1"/>
  <c r="M2090" i="11" s="1"/>
  <c r="M2091" i="11" s="1"/>
  <c r="M2092" i="11" s="1"/>
  <c r="M2093" i="11" s="1"/>
  <c r="M2094" i="11" s="1"/>
  <c r="M2095" i="11" s="1"/>
  <c r="M2096" i="11" s="1"/>
  <c r="M2097" i="11" s="1"/>
  <c r="M2098" i="11" s="1"/>
  <c r="M2099" i="11" s="1"/>
  <c r="M2100" i="11" s="1"/>
  <c r="M2101" i="11" s="1"/>
  <c r="M2102" i="11" s="1"/>
  <c r="M2103" i="11" s="1"/>
  <c r="M2104" i="11" s="1"/>
  <c r="M2105" i="11" s="1"/>
  <c r="M2106" i="11" s="1"/>
  <c r="M2107" i="11" s="1"/>
  <c r="M2108" i="11" s="1"/>
  <c r="M2109" i="11" s="1"/>
  <c r="M2110" i="11" s="1"/>
  <c r="M2111" i="11" s="1"/>
  <c r="M2112" i="11" s="1"/>
  <c r="M2113" i="11" s="1"/>
  <c r="M2114" i="11" s="1"/>
  <c r="M2115" i="11" s="1"/>
  <c r="M2116" i="11" s="1"/>
  <c r="M2117" i="11" s="1"/>
  <c r="M2118" i="11" s="1"/>
  <c r="M2119" i="11" s="1"/>
  <c r="M2120" i="11" s="1"/>
  <c r="M2121" i="11" s="1"/>
  <c r="M2122" i="11" s="1"/>
  <c r="M2123" i="11" s="1"/>
  <c r="M2124" i="11" s="1"/>
  <c r="M2125" i="11" s="1"/>
  <c r="M2126" i="11" s="1"/>
  <c r="M2127" i="11" s="1"/>
  <c r="M2128" i="11" s="1"/>
  <c r="M2129" i="11" s="1"/>
  <c r="M2130" i="11" s="1"/>
  <c r="M2131" i="11" s="1"/>
  <c r="M2132" i="11" s="1"/>
  <c r="M2133" i="11" s="1"/>
  <c r="M2134" i="11" s="1"/>
  <c r="M2135" i="11" s="1"/>
  <c r="M2136" i="11" s="1"/>
  <c r="M2137" i="11" s="1"/>
  <c r="M2138" i="11" s="1"/>
  <c r="M2139" i="11" s="1"/>
  <c r="M2140" i="11" s="1"/>
  <c r="M2141" i="11" s="1"/>
  <c r="M2142" i="11" s="1"/>
  <c r="M2143" i="11" s="1"/>
  <c r="M2144" i="11" s="1"/>
  <c r="M2145" i="11" s="1"/>
  <c r="M2146" i="11" s="1"/>
  <c r="M2147" i="11" s="1"/>
  <c r="M2148" i="11" s="1"/>
  <c r="M2149" i="11" s="1"/>
  <c r="M2150" i="11" s="1"/>
  <c r="M2151" i="11" s="1"/>
  <c r="M2152" i="11" s="1"/>
  <c r="M2153" i="11" s="1"/>
  <c r="M2154" i="11" s="1"/>
  <c r="M2155" i="11" s="1"/>
  <c r="M2156" i="11" s="1"/>
  <c r="M2157" i="11" s="1"/>
  <c r="M2158" i="11" s="1"/>
  <c r="M2159" i="11" s="1"/>
  <c r="M2160" i="11" s="1"/>
  <c r="M2161" i="11" s="1"/>
  <c r="M2162" i="11" s="1"/>
  <c r="M2163" i="11" s="1"/>
  <c r="M2164" i="11" s="1"/>
  <c r="M2165" i="11" s="1"/>
  <c r="M2166" i="11" s="1"/>
  <c r="M2167" i="11" s="1"/>
  <c r="M2168" i="11" s="1"/>
  <c r="M2169" i="11" s="1"/>
  <c r="M2170" i="11" s="1"/>
  <c r="M2171" i="11" s="1"/>
  <c r="M2172" i="11" s="1"/>
  <c r="M2173" i="11" s="1"/>
  <c r="M2174" i="11" s="1"/>
  <c r="M2175" i="11" s="1"/>
  <c r="M2176" i="11" s="1"/>
  <c r="M2177" i="11" s="1"/>
  <c r="M2178" i="11" s="1"/>
  <c r="M2179" i="11" s="1"/>
  <c r="M2180" i="11" s="1"/>
  <c r="M2181" i="11" s="1"/>
  <c r="M2182" i="11" s="1"/>
  <c r="M2183" i="11" s="1"/>
  <c r="M2184" i="11" s="1"/>
  <c r="M2185" i="11" s="1"/>
  <c r="M2186" i="11" s="1"/>
  <c r="M2187" i="11" s="1"/>
  <c r="M2188" i="11" s="1"/>
  <c r="M2189" i="11" s="1"/>
  <c r="M2190" i="11" s="1"/>
  <c r="M2191" i="11" s="1"/>
  <c r="M2192" i="11" s="1"/>
  <c r="M2193" i="11" s="1"/>
  <c r="M2194" i="11" s="1"/>
  <c r="M2195" i="11" s="1"/>
  <c r="M2196" i="11" s="1"/>
  <c r="M2197" i="11" s="1"/>
  <c r="M2198" i="11" s="1"/>
  <c r="M2199" i="11" s="1"/>
  <c r="M2200" i="11" s="1"/>
  <c r="M2201" i="11" s="1"/>
  <c r="M2202" i="11" s="1"/>
  <c r="M2203" i="11" s="1"/>
  <c r="M2204" i="11" s="1"/>
  <c r="M2205" i="11" s="1"/>
  <c r="M2206" i="11" s="1"/>
  <c r="M2207" i="11" s="1"/>
  <c r="M2208" i="11" s="1"/>
  <c r="M2209" i="11" s="1"/>
  <c r="M2210" i="11" s="1"/>
  <c r="M2211" i="11" s="1"/>
  <c r="M2212" i="11" s="1"/>
  <c r="M2213" i="11" s="1"/>
  <c r="M2214" i="11" s="1"/>
  <c r="M2215" i="11" s="1"/>
  <c r="M2216" i="11" s="1"/>
  <c r="M2217" i="11" s="1"/>
  <c r="M2218" i="11" s="1"/>
  <c r="M2219" i="11" s="1"/>
  <c r="M2220" i="11" s="1"/>
  <c r="M2221" i="11" s="1"/>
  <c r="M2222" i="11" s="1"/>
  <c r="M2223" i="11" s="1"/>
  <c r="M2224" i="11" s="1"/>
  <c r="M2225" i="11" s="1"/>
  <c r="M2226" i="11" s="1"/>
  <c r="M2227" i="11" s="1"/>
  <c r="M2228" i="11" s="1"/>
  <c r="M2229" i="11" s="1"/>
  <c r="M2230" i="11" s="1"/>
  <c r="M2231" i="11" s="1"/>
  <c r="M2232" i="11" s="1"/>
  <c r="M2233" i="11" s="1"/>
  <c r="M2234" i="11" s="1"/>
  <c r="M2235" i="11" s="1"/>
  <c r="M2236" i="11" s="1"/>
  <c r="M2237" i="11" s="1"/>
  <c r="M2238" i="11" s="1"/>
  <c r="M2239" i="11" s="1"/>
  <c r="M2240" i="11" s="1"/>
  <c r="M2241" i="11" s="1"/>
  <c r="M2242" i="11" s="1"/>
  <c r="M2243" i="11" s="1"/>
  <c r="M2244" i="11" s="1"/>
  <c r="M2245" i="11" s="1"/>
  <c r="M2246" i="11" s="1"/>
  <c r="M2247" i="11" s="1"/>
  <c r="M2248" i="11" s="1"/>
  <c r="M2249" i="11" s="1"/>
  <c r="M2250" i="11" s="1"/>
  <c r="M2251" i="11" s="1"/>
  <c r="M2252" i="11" s="1"/>
  <c r="M2253" i="11" s="1"/>
  <c r="M2254" i="11" s="1"/>
  <c r="M2255" i="11" s="1"/>
  <c r="M2256" i="11" s="1"/>
  <c r="M2257" i="11" s="1"/>
  <c r="M2258" i="11" s="1"/>
  <c r="M2259" i="11" s="1"/>
  <c r="M2260" i="11" s="1"/>
  <c r="M2261" i="11" s="1"/>
  <c r="M2262" i="11" s="1"/>
  <c r="M2263" i="11" s="1"/>
  <c r="M2264" i="11" s="1"/>
  <c r="M2265" i="11" s="1"/>
  <c r="M2266" i="11" s="1"/>
  <c r="M2267" i="11" s="1"/>
  <c r="M2268" i="11" s="1"/>
  <c r="M2269" i="11" s="1"/>
  <c r="M2270" i="11" s="1"/>
  <c r="M2271" i="11" s="1"/>
  <c r="M2272" i="11" s="1"/>
  <c r="M2273" i="11" s="1"/>
  <c r="M2274" i="11" s="1"/>
  <c r="M2275" i="11" s="1"/>
  <c r="M2276" i="11" s="1"/>
  <c r="M2277" i="11" s="1"/>
  <c r="M2278" i="11" s="1"/>
  <c r="M2279" i="11" s="1"/>
  <c r="M2280" i="11" s="1"/>
  <c r="M2281" i="11" s="1"/>
  <c r="M2282" i="11" s="1"/>
  <c r="M2283" i="11" s="1"/>
  <c r="M2284" i="11" s="1"/>
  <c r="M2285" i="11" s="1"/>
  <c r="M2286" i="11" s="1"/>
  <c r="M2287" i="11" s="1"/>
  <c r="M2288" i="11" s="1"/>
  <c r="M2289" i="11" s="1"/>
  <c r="M2290" i="11" s="1"/>
  <c r="M2291" i="11" s="1"/>
  <c r="M2292" i="11" s="1"/>
  <c r="M2293" i="11" s="1"/>
  <c r="M2294" i="11" s="1"/>
  <c r="M2295" i="11" s="1"/>
  <c r="M2296" i="11" s="1"/>
  <c r="M2297" i="11" s="1"/>
  <c r="M2298" i="11" s="1"/>
  <c r="M2299" i="11" s="1"/>
  <c r="M2300" i="11" s="1"/>
  <c r="M2301" i="11" s="1"/>
  <c r="M2302" i="11" s="1"/>
  <c r="M2303" i="11" s="1"/>
  <c r="M2304" i="11" s="1"/>
  <c r="M2305" i="11" s="1"/>
  <c r="M2306" i="11" s="1"/>
  <c r="M2307" i="11" s="1"/>
  <c r="M2308" i="11" s="1"/>
  <c r="M2309" i="11" s="1"/>
  <c r="M2310" i="11" s="1"/>
  <c r="M2311" i="11" s="1"/>
  <c r="M2312" i="11" s="1"/>
  <c r="M2313" i="11" s="1"/>
  <c r="M2314" i="11" s="1"/>
  <c r="M2315" i="11" s="1"/>
  <c r="M2316" i="11" s="1"/>
  <c r="M2317" i="11" s="1"/>
  <c r="M2318" i="11" s="1"/>
  <c r="M2319" i="11" s="1"/>
  <c r="M2320" i="11" s="1"/>
  <c r="M2321" i="11" s="1"/>
  <c r="M2322" i="11" s="1"/>
  <c r="M2323" i="11" s="1"/>
  <c r="M2324" i="11" s="1"/>
  <c r="M2325" i="11" s="1"/>
  <c r="M2326" i="11" s="1"/>
  <c r="M2327" i="11" s="1"/>
  <c r="M2328" i="11" s="1"/>
  <c r="M2329" i="11" s="1"/>
  <c r="M2330" i="11" s="1"/>
  <c r="M2331" i="11" s="1"/>
  <c r="M2332" i="11" s="1"/>
  <c r="M2333" i="11" s="1"/>
  <c r="M2334" i="11" s="1"/>
  <c r="M2335" i="11" s="1"/>
  <c r="M2336" i="11" s="1"/>
  <c r="M2337" i="11" s="1"/>
  <c r="M2338" i="11" s="1"/>
  <c r="M2339" i="11" s="1"/>
  <c r="M2340" i="11" s="1"/>
  <c r="M2341" i="11" s="1"/>
  <c r="M2342" i="11" s="1"/>
  <c r="M2343" i="11" s="1"/>
  <c r="M2344" i="11" s="1"/>
  <c r="M2345" i="11" s="1"/>
  <c r="M2346" i="11" s="1"/>
  <c r="M2347" i="11" s="1"/>
  <c r="M2348" i="11" s="1"/>
  <c r="M2349" i="11" s="1"/>
  <c r="M2350" i="11" s="1"/>
  <c r="M2351" i="11" s="1"/>
  <c r="M2352" i="11" s="1"/>
  <c r="M2353" i="11" s="1"/>
  <c r="M2354" i="11" s="1"/>
  <c r="M2355" i="11" s="1"/>
  <c r="M2356" i="11" s="1"/>
  <c r="M2357" i="11" s="1"/>
  <c r="M2358" i="11" s="1"/>
  <c r="M2359" i="11" s="1"/>
  <c r="M2360" i="11" s="1"/>
  <c r="M2361" i="11" s="1"/>
  <c r="M2362" i="11" s="1"/>
  <c r="M2363" i="11" s="1"/>
  <c r="M2364" i="11" s="1"/>
  <c r="M2365" i="11" s="1"/>
  <c r="M2366" i="11" s="1"/>
  <c r="M2367" i="11" s="1"/>
  <c r="M2368" i="11" s="1"/>
  <c r="M2369" i="11" s="1"/>
  <c r="M2370" i="11" s="1"/>
  <c r="M2371" i="11" s="1"/>
  <c r="M2372" i="11" s="1"/>
  <c r="M2373" i="11" s="1"/>
  <c r="M2374" i="11" s="1"/>
  <c r="M2375" i="11" s="1"/>
  <c r="M2376" i="11" s="1"/>
  <c r="M2377" i="11" s="1"/>
  <c r="M2378" i="11" s="1"/>
  <c r="M2379" i="11" s="1"/>
  <c r="M2380" i="11" s="1"/>
  <c r="M2381" i="11" s="1"/>
  <c r="M2382" i="11" s="1"/>
  <c r="M2383" i="11" s="1"/>
  <c r="M2384" i="11" s="1"/>
  <c r="M2385" i="11" s="1"/>
  <c r="M2386" i="11" s="1"/>
  <c r="M2387" i="11" s="1"/>
  <c r="M2388" i="11" s="1"/>
  <c r="M2389" i="11" s="1"/>
  <c r="M2390" i="11" s="1"/>
  <c r="M2391" i="11" s="1"/>
  <c r="M2392" i="11" s="1"/>
  <c r="M2393" i="11" s="1"/>
  <c r="M2394" i="11" s="1"/>
  <c r="M2395" i="11" s="1"/>
  <c r="M2396" i="11" s="1"/>
  <c r="M2397" i="11" s="1"/>
  <c r="M2398" i="11" s="1"/>
  <c r="M2399" i="11" s="1"/>
  <c r="M2400" i="11" s="1"/>
  <c r="M2401" i="11" s="1"/>
  <c r="M2402" i="11" s="1"/>
  <c r="M2403" i="11" s="1"/>
  <c r="M2404" i="11" s="1"/>
  <c r="M2405" i="11" s="1"/>
  <c r="M2406" i="11" s="1"/>
  <c r="M2407" i="11" s="1"/>
  <c r="M2408" i="11" s="1"/>
  <c r="M2409" i="11" s="1"/>
  <c r="M2410" i="11" s="1"/>
  <c r="M2411" i="11" s="1"/>
  <c r="M2412" i="11" s="1"/>
  <c r="M2413" i="11" s="1"/>
  <c r="M2414" i="11" s="1"/>
  <c r="M2415" i="11" s="1"/>
  <c r="M2416" i="11" s="1"/>
  <c r="M2417" i="11" s="1"/>
  <c r="M2418" i="11" s="1"/>
  <c r="M2419" i="11" s="1"/>
  <c r="M2420" i="11" s="1"/>
  <c r="M2421" i="11" s="1"/>
  <c r="M2422" i="11" s="1"/>
  <c r="M2423" i="11" s="1"/>
  <c r="M2424" i="11" s="1"/>
  <c r="M2425" i="11" s="1"/>
  <c r="M2426" i="11" s="1"/>
  <c r="M2427" i="11" s="1"/>
  <c r="M2428" i="11" s="1"/>
  <c r="M2429" i="11" s="1"/>
  <c r="M2430" i="11" s="1"/>
  <c r="M2431" i="11" s="1"/>
  <c r="M2432" i="11" s="1"/>
  <c r="M2433" i="11" s="1"/>
  <c r="M2434" i="11" s="1"/>
  <c r="M2435" i="11" s="1"/>
  <c r="M2436" i="11" s="1"/>
  <c r="M2437" i="11" s="1"/>
  <c r="M2438" i="11" s="1"/>
  <c r="M2439" i="11" s="1"/>
  <c r="M2440" i="11" s="1"/>
  <c r="M2441" i="11" s="1"/>
  <c r="M2442" i="11" s="1"/>
  <c r="M2443" i="11" s="1"/>
  <c r="M2444" i="11" s="1"/>
  <c r="M2445" i="11" s="1"/>
  <c r="M2446" i="11" s="1"/>
  <c r="M2447" i="11" s="1"/>
  <c r="M2448" i="11" s="1"/>
  <c r="M2449" i="11" s="1"/>
  <c r="M2450" i="11" s="1"/>
  <c r="M2451" i="11" s="1"/>
  <c r="M2452" i="11" s="1"/>
  <c r="M2453" i="11" s="1"/>
  <c r="M2454" i="11" s="1"/>
  <c r="M2455" i="11" s="1"/>
  <c r="M2456" i="11" s="1"/>
  <c r="M2457" i="11" s="1"/>
  <c r="M2458" i="11" s="1"/>
  <c r="M2459" i="11" s="1"/>
  <c r="M2460" i="11" s="1"/>
  <c r="M2461" i="11" s="1"/>
  <c r="M2462" i="11" s="1"/>
  <c r="M2463" i="11" s="1"/>
  <c r="M2464" i="11" s="1"/>
  <c r="M2465" i="11" s="1"/>
  <c r="M2466" i="11" s="1"/>
  <c r="M2467" i="11" s="1"/>
  <c r="M2468" i="11" s="1"/>
  <c r="M2469" i="11" s="1"/>
  <c r="M2470" i="11" s="1"/>
  <c r="M2471" i="11" s="1"/>
  <c r="M2472" i="11" s="1"/>
  <c r="M2473" i="11" s="1"/>
  <c r="M2474" i="11" s="1"/>
  <c r="M2475" i="11" s="1"/>
  <c r="M2476" i="11" s="1"/>
  <c r="M2477" i="11" s="1"/>
  <c r="M2478" i="11" s="1"/>
  <c r="M2479" i="11" s="1"/>
  <c r="M2480" i="11" s="1"/>
  <c r="M2481" i="11" s="1"/>
  <c r="M2482" i="11" s="1"/>
  <c r="M2483" i="11" s="1"/>
  <c r="M2484" i="11" s="1"/>
  <c r="M2485" i="11" s="1"/>
  <c r="M2486" i="11" s="1"/>
  <c r="M2487" i="11" s="1"/>
  <c r="M2488" i="11" s="1"/>
  <c r="M2489" i="11" s="1"/>
  <c r="M2490" i="11" s="1"/>
  <c r="M2491" i="11" s="1"/>
  <c r="M2492" i="11" s="1"/>
  <c r="M2493" i="11" s="1"/>
  <c r="M2494" i="11" s="1"/>
  <c r="M2495" i="11" s="1"/>
  <c r="M2496" i="11" s="1"/>
  <c r="M2497" i="11" s="1"/>
  <c r="M2498" i="11" s="1"/>
  <c r="M2499" i="11" s="1"/>
  <c r="M2500" i="11" s="1"/>
  <c r="M2501" i="11" s="1"/>
  <c r="M2502" i="11" s="1"/>
  <c r="M2503" i="11" s="1"/>
  <c r="M2504" i="11" s="1"/>
  <c r="M2505" i="11" s="1"/>
  <c r="M2506" i="11" s="1"/>
  <c r="M2507" i="11" s="1"/>
  <c r="M2508" i="11" s="1"/>
  <c r="M2509" i="11" s="1"/>
  <c r="M2510" i="11" s="1"/>
  <c r="M2511" i="11" s="1"/>
  <c r="M2512" i="11" s="1"/>
  <c r="M2513" i="11" s="1"/>
  <c r="M2514" i="11" s="1"/>
  <c r="M2515" i="11" s="1"/>
  <c r="M2516" i="11" s="1"/>
  <c r="M2517" i="11" s="1"/>
  <c r="M2518" i="11" s="1"/>
  <c r="M2519" i="11" s="1"/>
  <c r="M2520" i="11" s="1"/>
  <c r="M2521" i="11" s="1"/>
  <c r="M2522" i="11" s="1"/>
  <c r="M2523" i="11" s="1"/>
  <c r="M2524" i="11" s="1"/>
  <c r="M2525" i="11" s="1"/>
  <c r="M2526" i="11" s="1"/>
  <c r="M2527" i="11" s="1"/>
  <c r="M2528" i="11" s="1"/>
  <c r="M2529" i="11" s="1"/>
  <c r="M2530" i="11" s="1"/>
  <c r="M2531" i="11" s="1"/>
  <c r="M2532" i="11" s="1"/>
  <c r="M2533" i="11" s="1"/>
  <c r="M2534" i="11" s="1"/>
  <c r="M2535" i="11" s="1"/>
  <c r="M2536" i="11" s="1"/>
  <c r="M2537" i="11" s="1"/>
  <c r="M2538" i="11" s="1"/>
  <c r="M2539" i="11" s="1"/>
  <c r="M2540" i="11" s="1"/>
  <c r="M2541" i="11" s="1"/>
  <c r="M2542" i="11" s="1"/>
  <c r="M2543" i="11" s="1"/>
  <c r="M2544" i="11" s="1"/>
  <c r="M2545" i="11" s="1"/>
  <c r="M2546" i="11" s="1"/>
  <c r="M2547" i="11" s="1"/>
  <c r="M2548" i="11" s="1"/>
  <c r="M2549" i="11" s="1"/>
  <c r="M2550" i="11" s="1"/>
  <c r="M2551" i="11" s="1"/>
  <c r="M2552" i="11" s="1"/>
  <c r="M2553" i="11" s="1"/>
  <c r="M2554" i="11" s="1"/>
  <c r="M2555" i="11" s="1"/>
  <c r="M2556" i="11" s="1"/>
  <c r="M2557" i="11" s="1"/>
  <c r="M2558" i="11" s="1"/>
  <c r="M2559" i="11" s="1"/>
  <c r="M2560" i="11" s="1"/>
  <c r="M2561" i="11" s="1"/>
  <c r="M2562" i="11" s="1"/>
  <c r="M2563" i="11" s="1"/>
  <c r="M2564" i="11" s="1"/>
  <c r="M2565" i="11" s="1"/>
  <c r="M2566" i="11" s="1"/>
  <c r="M2567" i="11" s="1"/>
  <c r="M2568" i="11" s="1"/>
  <c r="M2569" i="11" s="1"/>
  <c r="M2570" i="11" s="1"/>
  <c r="M2571" i="11" s="1"/>
  <c r="M2572" i="11" s="1"/>
  <c r="M2573" i="11" s="1"/>
  <c r="M2574" i="11" s="1"/>
  <c r="M2575" i="11" s="1"/>
  <c r="M2576" i="11" s="1"/>
  <c r="M2577" i="11" s="1"/>
  <c r="M2578" i="11" s="1"/>
  <c r="M2579" i="11" s="1"/>
  <c r="M2580" i="11" s="1"/>
  <c r="M2581" i="11" s="1"/>
  <c r="M2582" i="11" s="1"/>
  <c r="M2583" i="11" s="1"/>
  <c r="M2584" i="11" s="1"/>
  <c r="M2585" i="11" s="1"/>
  <c r="M2586" i="11" s="1"/>
  <c r="M2587" i="11" s="1"/>
  <c r="M2588" i="11" s="1"/>
  <c r="M2589" i="11" s="1"/>
  <c r="M2590" i="11" s="1"/>
  <c r="M2591" i="11" s="1"/>
  <c r="M2592" i="11" s="1"/>
  <c r="M2593" i="11" s="1"/>
  <c r="M2594" i="11" s="1"/>
  <c r="M2595" i="11" s="1"/>
  <c r="M2596" i="11" s="1"/>
  <c r="M2597" i="11" s="1"/>
  <c r="M2598" i="11" s="1"/>
  <c r="M2599" i="11" s="1"/>
  <c r="M2600" i="11" s="1"/>
  <c r="M2601" i="11" s="1"/>
  <c r="M2602" i="11" s="1"/>
  <c r="M2603" i="11" s="1"/>
  <c r="M2604" i="11" s="1"/>
  <c r="M2605" i="11" s="1"/>
  <c r="M2606" i="11" s="1"/>
  <c r="M2607" i="11" s="1"/>
  <c r="M2608" i="11" s="1"/>
  <c r="M2609" i="11" s="1"/>
  <c r="M2610" i="11" s="1"/>
  <c r="M2611" i="11" s="1"/>
  <c r="M2612" i="11" s="1"/>
  <c r="M2613" i="11" s="1"/>
  <c r="M2614" i="11" s="1"/>
  <c r="M2615" i="11" s="1"/>
  <c r="M2616" i="11" s="1"/>
  <c r="M2617" i="11" s="1"/>
  <c r="M2618" i="11" s="1"/>
  <c r="M2619" i="11" s="1"/>
  <c r="M2620" i="11" s="1"/>
  <c r="M2621" i="11" s="1"/>
  <c r="M2622" i="11" s="1"/>
  <c r="M2623" i="11" s="1"/>
  <c r="M2624" i="11" s="1"/>
  <c r="M2625" i="11" s="1"/>
  <c r="M2626" i="11" s="1"/>
  <c r="M2627" i="11" s="1"/>
  <c r="M2628" i="11" s="1"/>
  <c r="M2629" i="11" s="1"/>
  <c r="M2630" i="11" s="1"/>
  <c r="M2631" i="11" s="1"/>
  <c r="M2632" i="11" s="1"/>
  <c r="M2633" i="11" s="1"/>
  <c r="M2634" i="11" s="1"/>
  <c r="M2635" i="11" s="1"/>
  <c r="M2636" i="11" s="1"/>
  <c r="M2637" i="11" s="1"/>
  <c r="M2638" i="11" s="1"/>
  <c r="M2639" i="11" s="1"/>
  <c r="M2640" i="11" s="1"/>
  <c r="M2641" i="11" s="1"/>
  <c r="M2642" i="11" s="1"/>
  <c r="M2643" i="11" s="1"/>
  <c r="M2644" i="11" s="1"/>
  <c r="M2645" i="11" s="1"/>
  <c r="M2646" i="11" s="1"/>
  <c r="M2647" i="11" s="1"/>
  <c r="M2648" i="11" s="1"/>
  <c r="M2649" i="11" s="1"/>
  <c r="M2650" i="11" s="1"/>
  <c r="M2651" i="11" s="1"/>
  <c r="M2652" i="11" s="1"/>
  <c r="M2653" i="11" s="1"/>
  <c r="M2654" i="11" s="1"/>
  <c r="M2655" i="11" s="1"/>
  <c r="M2656" i="11" s="1"/>
  <c r="M2657" i="11" s="1"/>
  <c r="M2658" i="11" s="1"/>
  <c r="M2659" i="11" s="1"/>
  <c r="M2660" i="11" s="1"/>
  <c r="M2661" i="11" s="1"/>
  <c r="M2662" i="11" s="1"/>
  <c r="M2663" i="11" s="1"/>
  <c r="M2664" i="11" s="1"/>
  <c r="M2665" i="11" s="1"/>
  <c r="M2666" i="11" s="1"/>
  <c r="M2667" i="11" s="1"/>
  <c r="M2668" i="11" s="1"/>
  <c r="M2669" i="11" s="1"/>
  <c r="M2670" i="11" s="1"/>
  <c r="M2671" i="11" s="1"/>
  <c r="M2672" i="11" s="1"/>
  <c r="M2673" i="11" s="1"/>
  <c r="M2674" i="11" s="1"/>
  <c r="M2675" i="11" s="1"/>
  <c r="M2676" i="11" s="1"/>
  <c r="M2677" i="11" s="1"/>
  <c r="M2678" i="11" s="1"/>
  <c r="M2679" i="11" s="1"/>
  <c r="M2680" i="11" s="1"/>
  <c r="M2681" i="11" s="1"/>
  <c r="M2682" i="11" s="1"/>
  <c r="M2683" i="11" s="1"/>
  <c r="M2684" i="11" s="1"/>
  <c r="M2685" i="11" s="1"/>
  <c r="M2686" i="11" s="1"/>
  <c r="M2687" i="11" s="1"/>
  <c r="M2688" i="11" s="1"/>
  <c r="M2689" i="11" s="1"/>
  <c r="M2690" i="11" s="1"/>
  <c r="M2691" i="11" s="1"/>
  <c r="M2692" i="11" s="1"/>
  <c r="M2693" i="11" s="1"/>
  <c r="M2694" i="11" s="1"/>
  <c r="M2695" i="11" s="1"/>
  <c r="M2696" i="11" s="1"/>
  <c r="M2697" i="11" s="1"/>
  <c r="M2698" i="11" s="1"/>
  <c r="M2699" i="11" s="1"/>
  <c r="M2700" i="11" s="1"/>
  <c r="M2701" i="11" s="1"/>
  <c r="M2702" i="11" s="1"/>
  <c r="M2703" i="11" s="1"/>
  <c r="M2704" i="11" s="1"/>
  <c r="M2705" i="11" s="1"/>
  <c r="M2706" i="11" s="1"/>
  <c r="M2707" i="11" s="1"/>
  <c r="M2708" i="11" s="1"/>
  <c r="M2709" i="11" s="1"/>
  <c r="M2710" i="11" s="1"/>
  <c r="M2711" i="11" s="1"/>
  <c r="M2712" i="11" s="1"/>
  <c r="M2713" i="11" s="1"/>
  <c r="M2714" i="11" s="1"/>
  <c r="M2715" i="11" s="1"/>
  <c r="M2716" i="11" s="1"/>
  <c r="M2717" i="11" s="1"/>
  <c r="M2718" i="11" s="1"/>
  <c r="M2719" i="11" s="1"/>
  <c r="M2720" i="11" s="1"/>
  <c r="M2721" i="11" s="1"/>
  <c r="M2722" i="11" s="1"/>
  <c r="M2723" i="11" s="1"/>
  <c r="M2724" i="11" s="1"/>
  <c r="M2725" i="11" s="1"/>
  <c r="M2726" i="11" s="1"/>
  <c r="M2727" i="11" s="1"/>
  <c r="M2728" i="11" s="1"/>
  <c r="M2729" i="11" s="1"/>
  <c r="M2730" i="11" s="1"/>
  <c r="M2731" i="11" s="1"/>
  <c r="M2732" i="11" s="1"/>
  <c r="M2733" i="11" s="1"/>
  <c r="M2734" i="11" s="1"/>
  <c r="M2735" i="11" s="1"/>
  <c r="M2736" i="11" s="1"/>
  <c r="M2737" i="11" s="1"/>
  <c r="M2738" i="11" s="1"/>
  <c r="M2739" i="11" s="1"/>
  <c r="M2740" i="11" s="1"/>
  <c r="M2741" i="11" s="1"/>
  <c r="M2742" i="11" s="1"/>
  <c r="M2743" i="11" s="1"/>
  <c r="M2744" i="11" s="1"/>
  <c r="M2745" i="11" s="1"/>
  <c r="M2746" i="11" s="1"/>
  <c r="M2747" i="11" s="1"/>
  <c r="M2748" i="11" s="1"/>
  <c r="M2749" i="11" s="1"/>
  <c r="M2750" i="11" s="1"/>
  <c r="M2751" i="11" s="1"/>
  <c r="M2752" i="11" s="1"/>
  <c r="M2753" i="11" s="1"/>
  <c r="M2754" i="11" s="1"/>
  <c r="M2755" i="11" s="1"/>
  <c r="M2756" i="11" s="1"/>
  <c r="M2757" i="11" s="1"/>
  <c r="M2758" i="11" s="1"/>
  <c r="M2759" i="11" s="1"/>
  <c r="M2760" i="11" s="1"/>
  <c r="M2761" i="11" s="1"/>
  <c r="M2762" i="11" s="1"/>
  <c r="M2763" i="11" s="1"/>
  <c r="M2764" i="11" s="1"/>
  <c r="M2765" i="11" s="1"/>
  <c r="M2766" i="11" s="1"/>
  <c r="M2767" i="11" s="1"/>
  <c r="M2768" i="11" s="1"/>
  <c r="M2769" i="11" s="1"/>
  <c r="M2770" i="11" s="1"/>
  <c r="M2771" i="11" s="1"/>
  <c r="M2772" i="11" s="1"/>
  <c r="M2773" i="11" s="1"/>
  <c r="M2774" i="11" s="1"/>
  <c r="M2775" i="11" s="1"/>
  <c r="M2776" i="11" s="1"/>
  <c r="M2777" i="11" s="1"/>
  <c r="M2778" i="11" s="1"/>
  <c r="M2779" i="11" s="1"/>
  <c r="M2780" i="11" s="1"/>
  <c r="M2781" i="11" s="1"/>
  <c r="M2782" i="11" s="1"/>
  <c r="M2783" i="11" s="1"/>
  <c r="M2784" i="11" s="1"/>
  <c r="M2785" i="11" s="1"/>
  <c r="M2786" i="11" s="1"/>
  <c r="M2787" i="11" s="1"/>
  <c r="M2788" i="11" s="1"/>
  <c r="M2789" i="11" s="1"/>
  <c r="M2790" i="11" s="1"/>
  <c r="M2791" i="11" s="1"/>
  <c r="M2792" i="11" s="1"/>
  <c r="M2793" i="11" s="1"/>
  <c r="M2794" i="11" s="1"/>
  <c r="M2795" i="11" s="1"/>
  <c r="M2796" i="11" s="1"/>
  <c r="M2797" i="11" s="1"/>
  <c r="M2798" i="11" s="1"/>
  <c r="M2799" i="11" s="1"/>
  <c r="M2800" i="11" s="1"/>
  <c r="M2801" i="11" s="1"/>
  <c r="M2802" i="11" s="1"/>
  <c r="M2803" i="11" s="1"/>
  <c r="M2804" i="11" s="1"/>
  <c r="M2805" i="11" s="1"/>
  <c r="M2806" i="11" s="1"/>
  <c r="M2807" i="11" s="1"/>
  <c r="M2808" i="11" s="1"/>
  <c r="M2809" i="11" s="1"/>
  <c r="M2810" i="11" s="1"/>
  <c r="M2811" i="11" s="1"/>
  <c r="M2812" i="11" s="1"/>
  <c r="M2813" i="11" s="1"/>
  <c r="M2814" i="11" s="1"/>
  <c r="M2815" i="11" s="1"/>
  <c r="M2816" i="11" s="1"/>
  <c r="M2817" i="11" s="1"/>
  <c r="M2818" i="11" s="1"/>
  <c r="M2819" i="11" s="1"/>
  <c r="M2820" i="11" s="1"/>
  <c r="M2821" i="11" s="1"/>
  <c r="M2822" i="11" s="1"/>
  <c r="M2823" i="11" s="1"/>
  <c r="M2824" i="11" s="1"/>
  <c r="M2825" i="11" s="1"/>
  <c r="M2826" i="11" s="1"/>
  <c r="M2827" i="11" s="1"/>
  <c r="M2828" i="11" s="1"/>
  <c r="M2829" i="11" s="1"/>
  <c r="M2830" i="11" s="1"/>
  <c r="M2831" i="11" s="1"/>
  <c r="M2832" i="11" s="1"/>
  <c r="M2833" i="11" s="1"/>
  <c r="M2834" i="11" s="1"/>
  <c r="M2835" i="11" s="1"/>
  <c r="M2836" i="11" s="1"/>
  <c r="M2837" i="11" s="1"/>
  <c r="M2838" i="11" s="1"/>
  <c r="M2839" i="11" s="1"/>
  <c r="M2840" i="11" s="1"/>
  <c r="M2841" i="11" s="1"/>
  <c r="M2842" i="11" s="1"/>
  <c r="M2843" i="11" s="1"/>
  <c r="M2844" i="11" s="1"/>
  <c r="M2845" i="11" s="1"/>
  <c r="M2846" i="11" s="1"/>
  <c r="M2847" i="11" s="1"/>
  <c r="M2848" i="11" s="1"/>
  <c r="M2849" i="11" s="1"/>
  <c r="M2850" i="11" s="1"/>
  <c r="M2851" i="11" s="1"/>
  <c r="M2852" i="11" s="1"/>
  <c r="M2853" i="11" s="1"/>
  <c r="M2854" i="11" s="1"/>
  <c r="M2855" i="11" s="1"/>
  <c r="M2856" i="11" s="1"/>
  <c r="M2857" i="11" s="1"/>
  <c r="M2858" i="11" s="1"/>
  <c r="M2859" i="11" s="1"/>
  <c r="M2860" i="11" s="1"/>
  <c r="M2861" i="11" s="1"/>
  <c r="M2862" i="11" s="1"/>
  <c r="M2863" i="11" s="1"/>
  <c r="M2864" i="11" s="1"/>
  <c r="M2865" i="11" s="1"/>
  <c r="M2866" i="11" s="1"/>
  <c r="M2867" i="11" s="1"/>
  <c r="M2868" i="11" s="1"/>
  <c r="M2869" i="11" s="1"/>
  <c r="M2870" i="11" s="1"/>
  <c r="M2871" i="11" s="1"/>
  <c r="M2872" i="11" s="1"/>
  <c r="M2873" i="11" s="1"/>
  <c r="M2874" i="11" s="1"/>
  <c r="M2875" i="11" s="1"/>
  <c r="M2876" i="11" s="1"/>
  <c r="M2877" i="11" s="1"/>
  <c r="M2878" i="11" s="1"/>
  <c r="M2879" i="11" s="1"/>
  <c r="M2880" i="11" s="1"/>
  <c r="M2881" i="11" s="1"/>
  <c r="M2882" i="11" s="1"/>
  <c r="M2883" i="11" s="1"/>
  <c r="M2884" i="11" s="1"/>
  <c r="M2885" i="11" s="1"/>
  <c r="M2886" i="11" s="1"/>
  <c r="M2887" i="11" s="1"/>
  <c r="M2888" i="11" s="1"/>
  <c r="M2889" i="11" s="1"/>
  <c r="M2890" i="11" s="1"/>
  <c r="M2891" i="11" s="1"/>
  <c r="M2892" i="11" s="1"/>
  <c r="M2893" i="11" s="1"/>
  <c r="M2894" i="11" s="1"/>
  <c r="M2895" i="11" s="1"/>
  <c r="M2896" i="11" s="1"/>
  <c r="M2897" i="11" s="1"/>
  <c r="M2898" i="11" s="1"/>
  <c r="M2899" i="11" s="1"/>
  <c r="M2900" i="11" s="1"/>
  <c r="M2901" i="11" s="1"/>
  <c r="M2902" i="11" s="1"/>
  <c r="M2903" i="11" s="1"/>
  <c r="M2904" i="11" s="1"/>
  <c r="M2905" i="11" s="1"/>
  <c r="M2906" i="11" s="1"/>
  <c r="M2907" i="11" s="1"/>
  <c r="M2908" i="11" s="1"/>
  <c r="M2909" i="11" s="1"/>
  <c r="M2910" i="11" s="1"/>
  <c r="M2911" i="11" s="1"/>
  <c r="M2912" i="11" s="1"/>
  <c r="M2913" i="11" s="1"/>
  <c r="M2914" i="11" s="1"/>
  <c r="M2915" i="11" s="1"/>
  <c r="M2916" i="11" s="1"/>
  <c r="M2917" i="11" s="1"/>
  <c r="M2918" i="11" s="1"/>
  <c r="M2919" i="11" s="1"/>
  <c r="M2920" i="11" s="1"/>
  <c r="M2921" i="11" s="1"/>
  <c r="M2922" i="11" s="1"/>
  <c r="M2923" i="11" s="1"/>
  <c r="M2924" i="11" s="1"/>
  <c r="M2925" i="11" s="1"/>
  <c r="M2926" i="11" s="1"/>
  <c r="M2927" i="11" s="1"/>
  <c r="M2928" i="11" s="1"/>
  <c r="M2929" i="11" s="1"/>
  <c r="M2930" i="11" s="1"/>
  <c r="M2931" i="11" s="1"/>
  <c r="M2932" i="11" s="1"/>
  <c r="M2933" i="11" s="1"/>
  <c r="M2934" i="11" s="1"/>
  <c r="M2935" i="11" s="1"/>
  <c r="M2936" i="11" s="1"/>
  <c r="M2937" i="11" s="1"/>
  <c r="M2938" i="11" s="1"/>
  <c r="M2939" i="11" s="1"/>
  <c r="M2940" i="11" s="1"/>
  <c r="M2941" i="11" s="1"/>
  <c r="M2942" i="11" s="1"/>
  <c r="M2943" i="11" s="1"/>
  <c r="M2944" i="11" s="1"/>
  <c r="M2945" i="11" s="1"/>
  <c r="M2946" i="11" s="1"/>
  <c r="M2947" i="11" s="1"/>
  <c r="M2948" i="11" s="1"/>
  <c r="M2949" i="11" s="1"/>
  <c r="M2950" i="11" s="1"/>
  <c r="M2951" i="11" s="1"/>
  <c r="M2952" i="11" s="1"/>
  <c r="M2953" i="11" s="1"/>
  <c r="M2954" i="11" s="1"/>
  <c r="M2955" i="11" s="1"/>
  <c r="M2956" i="11" s="1"/>
  <c r="M2957" i="11" s="1"/>
  <c r="M2958" i="11" s="1"/>
  <c r="M2959" i="11" s="1"/>
  <c r="M2960" i="11" s="1"/>
  <c r="M2961" i="11" s="1"/>
  <c r="M2962" i="11" s="1"/>
  <c r="M2963" i="11" s="1"/>
  <c r="M2964" i="11" s="1"/>
  <c r="M2965" i="11" s="1"/>
  <c r="M2966" i="11" s="1"/>
  <c r="M2967" i="11" s="1"/>
  <c r="M2968" i="11" s="1"/>
  <c r="M2969" i="11" s="1"/>
  <c r="M2970" i="11" s="1"/>
  <c r="M2971" i="11" s="1"/>
  <c r="M2972" i="11" s="1"/>
  <c r="M2973" i="11" s="1"/>
  <c r="M2974" i="11" s="1"/>
  <c r="M2975" i="11" s="1"/>
  <c r="M2976" i="11" s="1"/>
  <c r="M2977" i="11" s="1"/>
  <c r="M2978" i="11" s="1"/>
  <c r="M2979" i="11" s="1"/>
  <c r="M2980" i="11" s="1"/>
  <c r="M2981" i="11" s="1"/>
  <c r="M2982" i="11" s="1"/>
  <c r="M2983" i="11" s="1"/>
  <c r="M2984" i="11" s="1"/>
  <c r="M2985" i="11" s="1"/>
  <c r="M2986" i="11" s="1"/>
  <c r="M2987" i="11" s="1"/>
  <c r="M2988" i="11" s="1"/>
  <c r="M2989" i="11" s="1"/>
  <c r="M2990" i="11" s="1"/>
  <c r="M2991" i="11" s="1"/>
  <c r="M2992" i="11" s="1"/>
  <c r="M2993" i="11" s="1"/>
  <c r="M2994" i="11" s="1"/>
  <c r="M2995" i="11" s="1"/>
  <c r="M2996" i="11" s="1"/>
  <c r="M2997" i="11" s="1"/>
  <c r="M2998" i="11" s="1"/>
  <c r="M2999" i="11" s="1"/>
  <c r="M3000" i="11" s="1"/>
  <c r="M3001" i="11" s="1"/>
  <c r="M3002" i="11" s="1"/>
  <c r="M3003" i="11" s="1"/>
  <c r="M3004" i="11" s="1"/>
  <c r="M3005" i="11" s="1"/>
  <c r="M3006" i="11" s="1"/>
  <c r="M3007" i="11" s="1"/>
  <c r="M3008" i="11" s="1"/>
  <c r="M3009" i="11" s="1"/>
  <c r="M3010" i="11" s="1"/>
  <c r="M3011" i="11" s="1"/>
  <c r="M3012" i="11" s="1"/>
  <c r="M3013" i="11" s="1"/>
  <c r="M3014" i="11" s="1"/>
  <c r="M3015" i="11" s="1"/>
  <c r="M3016" i="11" s="1"/>
  <c r="M3017" i="11" s="1"/>
  <c r="M3018" i="11" s="1"/>
  <c r="M3019" i="11" s="1"/>
  <c r="M3020" i="11" s="1"/>
  <c r="M3021" i="11" s="1"/>
  <c r="M3022" i="11" s="1"/>
  <c r="M3023" i="11" s="1"/>
  <c r="M3024" i="11" s="1"/>
  <c r="M3025" i="11" s="1"/>
  <c r="M3026" i="11" s="1"/>
  <c r="M3027" i="11" s="1"/>
  <c r="M3028" i="11" s="1"/>
  <c r="M3029" i="11" s="1"/>
  <c r="M3030" i="11" s="1"/>
  <c r="M3031" i="11" s="1"/>
  <c r="M3032" i="11" s="1"/>
  <c r="M3033" i="11" s="1"/>
  <c r="M3034" i="11" s="1"/>
  <c r="M3035" i="11" s="1"/>
  <c r="M3036" i="11" s="1"/>
  <c r="M3037" i="11" s="1"/>
  <c r="M3038" i="11" s="1"/>
  <c r="M3039" i="11" s="1"/>
  <c r="M3040" i="11" s="1"/>
  <c r="M3041" i="11" s="1"/>
  <c r="M3042" i="11" s="1"/>
  <c r="M3043" i="11" s="1"/>
  <c r="M3044" i="11" s="1"/>
  <c r="M3045" i="11" s="1"/>
  <c r="M3046" i="11" s="1"/>
  <c r="M3047" i="11" s="1"/>
  <c r="M3048" i="11" s="1"/>
  <c r="M3049" i="11" s="1"/>
  <c r="M3050" i="11" s="1"/>
  <c r="M3051" i="11" s="1"/>
  <c r="M3052" i="11" s="1"/>
  <c r="M3053" i="11" s="1"/>
  <c r="M3054" i="11" s="1"/>
  <c r="M3055" i="11" s="1"/>
  <c r="M3056" i="11" s="1"/>
  <c r="M3057" i="11" s="1"/>
  <c r="M3058" i="11" s="1"/>
  <c r="M3059" i="11" s="1"/>
  <c r="M3060" i="11" s="1"/>
  <c r="M3061" i="11" s="1"/>
  <c r="M3062" i="11" s="1"/>
  <c r="M3063" i="11" s="1"/>
  <c r="M3064" i="11" s="1"/>
  <c r="M3065" i="11" s="1"/>
  <c r="M3066" i="11" s="1"/>
  <c r="M3067" i="11" s="1"/>
  <c r="M3068" i="11" s="1"/>
  <c r="M3069" i="11" s="1"/>
  <c r="M3070" i="11" s="1"/>
  <c r="M3071" i="11" s="1"/>
  <c r="M3072" i="11" s="1"/>
  <c r="M3073" i="11" s="1"/>
  <c r="M3074" i="11" s="1"/>
  <c r="M3075" i="11" s="1"/>
  <c r="M3076" i="11" s="1"/>
  <c r="M3077" i="11" s="1"/>
  <c r="M3078" i="11" s="1"/>
  <c r="M3079" i="11" s="1"/>
  <c r="M3080" i="11" s="1"/>
  <c r="M3081" i="11" s="1"/>
  <c r="M3082" i="11" s="1"/>
  <c r="M3083" i="11" s="1"/>
  <c r="M3084" i="11" s="1"/>
  <c r="M3085" i="11" s="1"/>
  <c r="M3086" i="11" s="1"/>
  <c r="M3087" i="11" s="1"/>
  <c r="M3088" i="11" s="1"/>
  <c r="M3089" i="11" s="1"/>
  <c r="M3090" i="11" s="1"/>
  <c r="M3091" i="11" s="1"/>
  <c r="M3092" i="11" s="1"/>
  <c r="M3093" i="11" s="1"/>
  <c r="M3094" i="11" s="1"/>
  <c r="M3095" i="11" s="1"/>
  <c r="M3096" i="11" s="1"/>
  <c r="M3097" i="11" s="1"/>
  <c r="M3098" i="11" s="1"/>
  <c r="M3099" i="11" s="1"/>
  <c r="M3100" i="11" s="1"/>
  <c r="M3101" i="11" s="1"/>
  <c r="M3102" i="11" s="1"/>
  <c r="M3103" i="11" s="1"/>
  <c r="M3104" i="11" s="1"/>
  <c r="M3105" i="11" s="1"/>
  <c r="M3106" i="11" s="1"/>
  <c r="M3107" i="11" s="1"/>
  <c r="M3108" i="11" s="1"/>
  <c r="M3109" i="11" s="1"/>
  <c r="M3110" i="11" s="1"/>
  <c r="M3111" i="11" s="1"/>
  <c r="M3112" i="11" s="1"/>
  <c r="M3113" i="11" s="1"/>
  <c r="M3114" i="11" s="1"/>
  <c r="M3115" i="11" s="1"/>
  <c r="M3116" i="11" s="1"/>
  <c r="M3117" i="11" s="1"/>
  <c r="M3118" i="11" s="1"/>
  <c r="M3119" i="11" s="1"/>
  <c r="M3120" i="11" s="1"/>
  <c r="M3121" i="11" s="1"/>
  <c r="M3122" i="11" s="1"/>
  <c r="M3123" i="11" s="1"/>
  <c r="M3124" i="11" s="1"/>
  <c r="M3125" i="11" s="1"/>
  <c r="M3126" i="11" s="1"/>
  <c r="M3127" i="11" s="1"/>
  <c r="M3128" i="11" s="1"/>
  <c r="M3129" i="11" s="1"/>
  <c r="M3130" i="11" s="1"/>
  <c r="M3131" i="11" s="1"/>
  <c r="M3132" i="11" s="1"/>
  <c r="M3133" i="11" s="1"/>
  <c r="M3134" i="11" s="1"/>
  <c r="M3135" i="11" s="1"/>
  <c r="M3136" i="11" s="1"/>
  <c r="M3137" i="11" s="1"/>
  <c r="M3138" i="11" s="1"/>
  <c r="M3139" i="11" s="1"/>
  <c r="M3140" i="11" s="1"/>
  <c r="M3141" i="11" s="1"/>
  <c r="M3142" i="11" s="1"/>
  <c r="M3143" i="11" s="1"/>
  <c r="M3144" i="11" s="1"/>
  <c r="M3145" i="11" s="1"/>
  <c r="M3146" i="11" s="1"/>
  <c r="M3147" i="11" s="1"/>
  <c r="M3148" i="11" s="1"/>
  <c r="M3149" i="11" s="1"/>
  <c r="M3150" i="11" s="1"/>
  <c r="M3151" i="11" s="1"/>
  <c r="M3152" i="11" s="1"/>
  <c r="M3153" i="11" s="1"/>
  <c r="M3154" i="11" s="1"/>
  <c r="M3155" i="11" s="1"/>
  <c r="M3156" i="11" s="1"/>
  <c r="M3157" i="11" s="1"/>
  <c r="M3158" i="11" s="1"/>
  <c r="M3159" i="11" s="1"/>
  <c r="M3160" i="11" s="1"/>
  <c r="M3161" i="11" s="1"/>
  <c r="M3162" i="11" s="1"/>
  <c r="M3163" i="11" s="1"/>
  <c r="M3164" i="11" s="1"/>
  <c r="M3165" i="11" s="1"/>
  <c r="M3166" i="11" s="1"/>
  <c r="M3167" i="11" s="1"/>
  <c r="M3168" i="11" s="1"/>
  <c r="M3169" i="11" s="1"/>
  <c r="M3170" i="11" s="1"/>
  <c r="M3171" i="11" s="1"/>
  <c r="M3172" i="11" s="1"/>
  <c r="M3173" i="11" s="1"/>
  <c r="M3174" i="11" s="1"/>
  <c r="M3175" i="11" s="1"/>
  <c r="M3176" i="11" s="1"/>
  <c r="M3177" i="11" s="1"/>
  <c r="M3178" i="11" s="1"/>
  <c r="M3179" i="11" s="1"/>
  <c r="M3180" i="11" s="1"/>
  <c r="M3181" i="11" s="1"/>
  <c r="M3182" i="11" s="1"/>
  <c r="M3183" i="11" s="1"/>
  <c r="M3184" i="11" s="1"/>
  <c r="M3185" i="11" s="1"/>
  <c r="M3186" i="11" s="1"/>
  <c r="M3187" i="11" s="1"/>
  <c r="M3188" i="11" s="1"/>
  <c r="M3189" i="11" s="1"/>
  <c r="M3190" i="11" s="1"/>
  <c r="M3191" i="11" s="1"/>
  <c r="M3192" i="11" s="1"/>
  <c r="M3193" i="11" s="1"/>
  <c r="M3194" i="11" s="1"/>
  <c r="M3195" i="11" s="1"/>
  <c r="M3196" i="11" s="1"/>
  <c r="M3197" i="11" s="1"/>
  <c r="M3198" i="11" s="1"/>
  <c r="M3199" i="11" s="1"/>
  <c r="M3200" i="11" s="1"/>
  <c r="M3201" i="11" s="1"/>
  <c r="M3202" i="11" s="1"/>
  <c r="M3203" i="11" s="1"/>
  <c r="M3204" i="11" s="1"/>
  <c r="M3205" i="11" s="1"/>
  <c r="M3206" i="11" s="1"/>
  <c r="M3207" i="11" s="1"/>
  <c r="M3208" i="11" s="1"/>
  <c r="M3209" i="11" s="1"/>
  <c r="M3210" i="11" s="1"/>
  <c r="M3211" i="11" s="1"/>
  <c r="M3212" i="11" s="1"/>
  <c r="M3213" i="11" s="1"/>
  <c r="M3214" i="11" s="1"/>
  <c r="M3215" i="11" s="1"/>
  <c r="M3216" i="11" s="1"/>
  <c r="M3217" i="11" s="1"/>
  <c r="M3218" i="11" s="1"/>
  <c r="M3219" i="11" s="1"/>
  <c r="M3220" i="11" s="1"/>
  <c r="M3221" i="11" s="1"/>
  <c r="M3222" i="11" s="1"/>
  <c r="M3223" i="11" s="1"/>
  <c r="M3224" i="11" s="1"/>
  <c r="M3225" i="11" s="1"/>
  <c r="M3226" i="11" s="1"/>
  <c r="M3227" i="11" s="1"/>
  <c r="M3228" i="11" s="1"/>
  <c r="M3229" i="11" s="1"/>
  <c r="M3230" i="11" s="1"/>
  <c r="M3231" i="11" s="1"/>
  <c r="M3232" i="11" s="1"/>
  <c r="M3233" i="11" s="1"/>
  <c r="M3234" i="11" s="1"/>
  <c r="M3235" i="11" s="1"/>
  <c r="M3236" i="11" s="1"/>
  <c r="M3237" i="11" s="1"/>
  <c r="M3238" i="11" s="1"/>
  <c r="M3239" i="11" s="1"/>
  <c r="M3240" i="11" s="1"/>
  <c r="M3241" i="11" s="1"/>
  <c r="M3242" i="11" s="1"/>
  <c r="M3243" i="11" s="1"/>
  <c r="M3244" i="11" s="1"/>
  <c r="M3245" i="11" s="1"/>
  <c r="M3246" i="11" s="1"/>
  <c r="M3247" i="11" s="1"/>
  <c r="M3248" i="11" s="1"/>
  <c r="M3249" i="11" s="1"/>
  <c r="M3250" i="11" s="1"/>
  <c r="M3251" i="11" s="1"/>
  <c r="M3252" i="11" s="1"/>
  <c r="M3253" i="11" s="1"/>
  <c r="M3254" i="11" s="1"/>
  <c r="M3255" i="11" s="1"/>
  <c r="M3256" i="11" s="1"/>
  <c r="M3257" i="11" s="1"/>
  <c r="M3258" i="11" s="1"/>
  <c r="M3259" i="11" s="1"/>
  <c r="M3260" i="11" s="1"/>
  <c r="M3261" i="11" s="1"/>
  <c r="M3262" i="11" s="1"/>
  <c r="M3263" i="11" s="1"/>
  <c r="M3264" i="11" s="1"/>
  <c r="M3265" i="11" s="1"/>
  <c r="M3266" i="11" s="1"/>
  <c r="M3267" i="11" s="1"/>
  <c r="M3268" i="11" s="1"/>
  <c r="M3269" i="11" s="1"/>
  <c r="M3270" i="11" s="1"/>
  <c r="M3271" i="11" s="1"/>
  <c r="M3272" i="11" s="1"/>
  <c r="M3273" i="11" s="1"/>
  <c r="M3274" i="11" s="1"/>
  <c r="M3275" i="11" s="1"/>
  <c r="M3276" i="11" s="1"/>
  <c r="M3277" i="11" s="1"/>
  <c r="M3278" i="11" s="1"/>
  <c r="M3279" i="11" s="1"/>
  <c r="M3280" i="11" s="1"/>
  <c r="M3281" i="11" s="1"/>
  <c r="M3282" i="11" s="1"/>
  <c r="M3283" i="11" s="1"/>
  <c r="M3284" i="11" s="1"/>
  <c r="M3285" i="11" s="1"/>
  <c r="M3286" i="11" s="1"/>
  <c r="M3287" i="11" s="1"/>
  <c r="M3288" i="11" s="1"/>
  <c r="M3289" i="11" s="1"/>
  <c r="M3290" i="11" s="1"/>
  <c r="M3291" i="11" s="1"/>
  <c r="M3292" i="11" s="1"/>
  <c r="M3293" i="11" s="1"/>
  <c r="M3294" i="11" s="1"/>
  <c r="M3295" i="11" s="1"/>
  <c r="M3296" i="11" s="1"/>
  <c r="M3297" i="11" s="1"/>
  <c r="M3298" i="11" s="1"/>
  <c r="M3299" i="11" s="1"/>
  <c r="M3300" i="11" s="1"/>
  <c r="M3301" i="11" s="1"/>
  <c r="M3302" i="11" s="1"/>
  <c r="M3303" i="11" s="1"/>
  <c r="M3304" i="11" s="1"/>
  <c r="M3305" i="11" s="1"/>
  <c r="M3306" i="11" s="1"/>
  <c r="M3307" i="11" s="1"/>
  <c r="M3308" i="11" s="1"/>
  <c r="M3309" i="11" s="1"/>
  <c r="M3310" i="11" s="1"/>
  <c r="M3311" i="11" s="1"/>
  <c r="M3312" i="11" s="1"/>
  <c r="M3313" i="11" s="1"/>
  <c r="M3314" i="11" s="1"/>
  <c r="M3315" i="11" s="1"/>
  <c r="M3316" i="11" s="1"/>
  <c r="M3317" i="11" s="1"/>
  <c r="M3318" i="11" s="1"/>
  <c r="M3319" i="11" s="1"/>
  <c r="M3320" i="11" s="1"/>
  <c r="M3321" i="11" s="1"/>
  <c r="M3322" i="11" s="1"/>
  <c r="M3323" i="11" s="1"/>
  <c r="M3324" i="11" s="1"/>
  <c r="M3325" i="11" s="1"/>
  <c r="M3326" i="11" s="1"/>
  <c r="M3327" i="11" s="1"/>
  <c r="M3328" i="11" s="1"/>
  <c r="M3329" i="11" s="1"/>
  <c r="M3330" i="11" s="1"/>
  <c r="M3331" i="11" s="1"/>
  <c r="M3332" i="11" s="1"/>
  <c r="M3333" i="11" s="1"/>
  <c r="M3334" i="11" s="1"/>
  <c r="M3335" i="11" s="1"/>
  <c r="M3336" i="11" s="1"/>
  <c r="M3337" i="11" s="1"/>
  <c r="M3338" i="11" s="1"/>
  <c r="M3339" i="11" s="1"/>
  <c r="M3340" i="11" s="1"/>
  <c r="M3341" i="11" s="1"/>
  <c r="M3342" i="11" s="1"/>
  <c r="M3343" i="11" s="1"/>
  <c r="M3344" i="11" s="1"/>
  <c r="M3345" i="11" s="1"/>
  <c r="M3346" i="11" s="1"/>
  <c r="M3347" i="11" s="1"/>
  <c r="M3348" i="11" s="1"/>
  <c r="M3349" i="11" s="1"/>
  <c r="M3350" i="11" s="1"/>
  <c r="M3351" i="11" s="1"/>
  <c r="M3352" i="11" s="1"/>
  <c r="M3353" i="11" s="1"/>
  <c r="M3354" i="11" s="1"/>
  <c r="M3355" i="11" s="1"/>
  <c r="M3356" i="11" s="1"/>
  <c r="M3357" i="11" s="1"/>
  <c r="M3358" i="11" s="1"/>
  <c r="M3359" i="11" s="1"/>
  <c r="M3360" i="11" s="1"/>
  <c r="M3361" i="11" s="1"/>
  <c r="M3362" i="11" s="1"/>
  <c r="M3363" i="11" s="1"/>
  <c r="M3364" i="11" s="1"/>
  <c r="M3365" i="11" s="1"/>
  <c r="M3366" i="11" s="1"/>
  <c r="M3367" i="11" s="1"/>
  <c r="M3368" i="11" s="1"/>
  <c r="M3369" i="11" s="1"/>
  <c r="M3370" i="11" s="1"/>
  <c r="M3371" i="11" s="1"/>
  <c r="M3372" i="11" s="1"/>
  <c r="M3373" i="11" s="1"/>
  <c r="M3374" i="11" s="1"/>
  <c r="M3375" i="11" s="1"/>
  <c r="M3376" i="11" s="1"/>
  <c r="M3377" i="11" s="1"/>
  <c r="M3378" i="11" s="1"/>
  <c r="M3379" i="11" s="1"/>
  <c r="M3380" i="11" s="1"/>
  <c r="M3381" i="11" s="1"/>
  <c r="M3382" i="11" s="1"/>
  <c r="M3383" i="11" s="1"/>
  <c r="M3384" i="11" s="1"/>
  <c r="M3385" i="11" s="1"/>
  <c r="M3386" i="11" s="1"/>
  <c r="M3387" i="11" s="1"/>
  <c r="M3388" i="11" s="1"/>
  <c r="M3389" i="11" s="1"/>
  <c r="M3390" i="11" s="1"/>
  <c r="M3391" i="11" s="1"/>
  <c r="M3392" i="11" s="1"/>
  <c r="M3393" i="11" s="1"/>
  <c r="M3394" i="11" s="1"/>
  <c r="M3395" i="11" s="1"/>
  <c r="M3396" i="11" s="1"/>
  <c r="M3397" i="11" s="1"/>
  <c r="M3398" i="11" s="1"/>
  <c r="M3399" i="11" s="1"/>
  <c r="M3400" i="11" s="1"/>
  <c r="M3401" i="11" s="1"/>
  <c r="M3402" i="11" s="1"/>
  <c r="M3403" i="11" s="1"/>
  <c r="M3404" i="11" s="1"/>
  <c r="M3405" i="11" s="1"/>
  <c r="M3406" i="11" s="1"/>
  <c r="M3407" i="11" s="1"/>
  <c r="M3408" i="11" s="1"/>
  <c r="M3409" i="11" s="1"/>
  <c r="M3410" i="11" s="1"/>
  <c r="M3411" i="11" s="1"/>
  <c r="M3412" i="11" s="1"/>
  <c r="M3413" i="11" s="1"/>
  <c r="M3414" i="11" s="1"/>
  <c r="M3415" i="11" s="1"/>
  <c r="M3416" i="11" s="1"/>
  <c r="M3417" i="11" s="1"/>
  <c r="M3418" i="11" s="1"/>
  <c r="M3419" i="11" s="1"/>
  <c r="M3420" i="11" s="1"/>
  <c r="M3421" i="11" s="1"/>
  <c r="M3422" i="11" s="1"/>
  <c r="M3423" i="11" s="1"/>
  <c r="M3424" i="11" s="1"/>
  <c r="M3425" i="11" s="1"/>
  <c r="M3426" i="11" s="1"/>
  <c r="M3427" i="11" s="1"/>
  <c r="M3428" i="11" s="1"/>
  <c r="M3429" i="11" s="1"/>
  <c r="M3430" i="11" s="1"/>
  <c r="M3431" i="11" s="1"/>
  <c r="M3432" i="11" s="1"/>
  <c r="M3433" i="11" s="1"/>
  <c r="M3434" i="11" s="1"/>
  <c r="M3435" i="11" s="1"/>
  <c r="M3436" i="11" s="1"/>
  <c r="M3437" i="11" s="1"/>
  <c r="M3438" i="11" s="1"/>
  <c r="M3439" i="11" s="1"/>
  <c r="M3440" i="11" s="1"/>
  <c r="M3441" i="11" s="1"/>
  <c r="M3442" i="11" s="1"/>
  <c r="M3443" i="11" s="1"/>
  <c r="M3444" i="11" s="1"/>
  <c r="M3445" i="11" s="1"/>
  <c r="M3446" i="11" s="1"/>
  <c r="M3447" i="11" s="1"/>
  <c r="M3448" i="11" s="1"/>
  <c r="M3449" i="11" s="1"/>
  <c r="M3450" i="11" s="1"/>
  <c r="M3451" i="11" s="1"/>
  <c r="M3452" i="11" s="1"/>
  <c r="M3453" i="11" s="1"/>
  <c r="M3454" i="11" s="1"/>
  <c r="M3455" i="11" s="1"/>
  <c r="M3456" i="11" s="1"/>
  <c r="M3457" i="11" s="1"/>
  <c r="M3458" i="11" s="1"/>
  <c r="M3459" i="11" s="1"/>
  <c r="M3460" i="11" s="1"/>
  <c r="M3461" i="11" s="1"/>
  <c r="M3462" i="11" s="1"/>
  <c r="M3463" i="11" s="1"/>
  <c r="M3464" i="11" s="1"/>
  <c r="M3465" i="11" s="1"/>
  <c r="M3466" i="11" s="1"/>
  <c r="M3467" i="11" s="1"/>
  <c r="M3468" i="11" s="1"/>
  <c r="M3469" i="11" s="1"/>
  <c r="M3470" i="11" s="1"/>
  <c r="M3471" i="11" s="1"/>
  <c r="M3472" i="11" s="1"/>
  <c r="M3473" i="11" s="1"/>
  <c r="M3474" i="11" s="1"/>
  <c r="M3475" i="11" s="1"/>
  <c r="M3476" i="11" s="1"/>
  <c r="M3477" i="11" s="1"/>
  <c r="M3478" i="11" s="1"/>
  <c r="M3479" i="11" s="1"/>
  <c r="M3480" i="11" s="1"/>
  <c r="M3481" i="11" s="1"/>
  <c r="M3482" i="11" s="1"/>
  <c r="M3483" i="11" s="1"/>
  <c r="M3484" i="11" s="1"/>
  <c r="M3485" i="11" s="1"/>
  <c r="M3486" i="11" s="1"/>
  <c r="M3487" i="11" s="1"/>
  <c r="M3488" i="11" s="1"/>
  <c r="M3489" i="11" s="1"/>
  <c r="M3490" i="11" s="1"/>
  <c r="M3491" i="11" s="1"/>
  <c r="M3492" i="11" s="1"/>
  <c r="M3493" i="11" s="1"/>
  <c r="M3494" i="11" s="1"/>
  <c r="M3495" i="11" s="1"/>
  <c r="M3496" i="11" s="1"/>
  <c r="M3497" i="11" s="1"/>
  <c r="M3498" i="11" s="1"/>
  <c r="M3499" i="11" s="1"/>
  <c r="M3500" i="11" s="1"/>
  <c r="M3501" i="11" s="1"/>
  <c r="M3502" i="11" s="1"/>
  <c r="M3503" i="11" s="1"/>
  <c r="M3504" i="11" s="1"/>
  <c r="M3505" i="11" s="1"/>
  <c r="M3506" i="11" s="1"/>
  <c r="M3507" i="11" s="1"/>
  <c r="M3508" i="11" s="1"/>
  <c r="M3509" i="11" s="1"/>
  <c r="M3510" i="11" s="1"/>
  <c r="M3511" i="11" s="1"/>
  <c r="M3512" i="11" s="1"/>
  <c r="M3513" i="11" s="1"/>
  <c r="M3514" i="11" s="1"/>
  <c r="M3515" i="11" s="1"/>
  <c r="M3516" i="11" s="1"/>
  <c r="M3517" i="11" s="1"/>
  <c r="M3518" i="11" s="1"/>
  <c r="M3519" i="11" s="1"/>
  <c r="M3520" i="11" s="1"/>
  <c r="M3521" i="11" s="1"/>
  <c r="M3522" i="11" s="1"/>
  <c r="M3523" i="11" s="1"/>
  <c r="M3524" i="11" s="1"/>
  <c r="M3525" i="11" s="1"/>
  <c r="M3526" i="11" s="1"/>
  <c r="M3527" i="11" s="1"/>
  <c r="M3528" i="11" s="1"/>
  <c r="M3529" i="11" s="1"/>
  <c r="M3530" i="11" s="1"/>
  <c r="M3531" i="11" s="1"/>
  <c r="M3532" i="11" s="1"/>
  <c r="M3533" i="11" s="1"/>
  <c r="M3534" i="11" s="1"/>
  <c r="M3535" i="11" s="1"/>
  <c r="M3536" i="11" s="1"/>
  <c r="M3537" i="11" s="1"/>
  <c r="M3538" i="11" s="1"/>
  <c r="M3539" i="11" s="1"/>
  <c r="M3540" i="11" s="1"/>
  <c r="M3541" i="11" s="1"/>
  <c r="M3542" i="11" s="1"/>
  <c r="M3543" i="11" s="1"/>
  <c r="M3544" i="11" s="1"/>
  <c r="M3545" i="11" s="1"/>
  <c r="M3546" i="11" s="1"/>
  <c r="M3547" i="11" s="1"/>
  <c r="M3548" i="11" s="1"/>
  <c r="M3549" i="11" s="1"/>
  <c r="M3550" i="11" s="1"/>
  <c r="M3551" i="11" s="1"/>
  <c r="M3552" i="11" s="1"/>
  <c r="M3553" i="11" s="1"/>
  <c r="M3554" i="11" s="1"/>
  <c r="M3555" i="11" s="1"/>
  <c r="M3556" i="11" s="1"/>
  <c r="M3557" i="11" s="1"/>
  <c r="M3558" i="11" s="1"/>
  <c r="M3559" i="11" s="1"/>
  <c r="M3560" i="11" s="1"/>
  <c r="M3561" i="11" s="1"/>
  <c r="M3562" i="11" s="1"/>
  <c r="M3563" i="11" s="1"/>
  <c r="M3564" i="11" s="1"/>
  <c r="M3565" i="11" s="1"/>
  <c r="M3566" i="11" s="1"/>
  <c r="M3567" i="11" s="1"/>
  <c r="M3568" i="11" s="1"/>
  <c r="M3569" i="11" s="1"/>
  <c r="M3570" i="11" s="1"/>
  <c r="M3571" i="11" s="1"/>
  <c r="M3572" i="11" s="1"/>
  <c r="M3573" i="11" s="1"/>
  <c r="M3574" i="11" s="1"/>
  <c r="M3575" i="11" s="1"/>
  <c r="M3576" i="11" s="1"/>
  <c r="M3577" i="11" s="1"/>
  <c r="M3578" i="11" s="1"/>
  <c r="M3579" i="11" s="1"/>
  <c r="M3580" i="11" s="1"/>
  <c r="M3581" i="11" s="1"/>
  <c r="M3582" i="11" s="1"/>
  <c r="M3583" i="11" s="1"/>
  <c r="M3584" i="11" s="1"/>
  <c r="M3585" i="11" s="1"/>
  <c r="M3586" i="11" s="1"/>
  <c r="M3587" i="11" s="1"/>
  <c r="M3588" i="11" s="1"/>
  <c r="M3589" i="11" s="1"/>
  <c r="M3590" i="11" s="1"/>
  <c r="M3591" i="11" s="1"/>
  <c r="M3592" i="11" s="1"/>
  <c r="M3593" i="11" s="1"/>
  <c r="M3594" i="11" s="1"/>
  <c r="M3595" i="11" s="1"/>
  <c r="M3596" i="11" s="1"/>
  <c r="M3597" i="11" s="1"/>
  <c r="M3598" i="11" s="1"/>
  <c r="M3599" i="11" s="1"/>
  <c r="M3600" i="11" s="1"/>
  <c r="M3601" i="11" s="1"/>
  <c r="M3602" i="11" s="1"/>
  <c r="M3603" i="11" s="1"/>
  <c r="M3604" i="11" s="1"/>
  <c r="M3605" i="11" s="1"/>
  <c r="M3606" i="11" s="1"/>
  <c r="M3607" i="11" s="1"/>
  <c r="M3608" i="11" s="1"/>
  <c r="M3609" i="11" s="1"/>
  <c r="M3610" i="11" s="1"/>
  <c r="M3611" i="11" s="1"/>
  <c r="M3612" i="11" s="1"/>
  <c r="M3613" i="11" s="1"/>
  <c r="M3614" i="11" s="1"/>
  <c r="M3615" i="11" s="1"/>
  <c r="M3616" i="11" s="1"/>
  <c r="M3617" i="11" s="1"/>
  <c r="M3618" i="11" s="1"/>
  <c r="M3619" i="11" s="1"/>
  <c r="M3620" i="11" s="1"/>
  <c r="M3621" i="11" s="1"/>
  <c r="M3622" i="11" s="1"/>
  <c r="M3623" i="11" s="1"/>
  <c r="M3624" i="11" s="1"/>
  <c r="M3625" i="11" s="1"/>
  <c r="M3626" i="11" s="1"/>
  <c r="M3627" i="11" s="1"/>
  <c r="M3628" i="11" s="1"/>
  <c r="M3629" i="11" s="1"/>
  <c r="M3630" i="11" s="1"/>
  <c r="M3631" i="11" s="1"/>
  <c r="M3632" i="11" s="1"/>
  <c r="M3633" i="11" s="1"/>
  <c r="M3634" i="11" s="1"/>
  <c r="M3635" i="11" s="1"/>
  <c r="M3636" i="11" s="1"/>
  <c r="M3637" i="11" s="1"/>
  <c r="M3638" i="11" s="1"/>
  <c r="M3639" i="11" s="1"/>
  <c r="M3640" i="11" s="1"/>
  <c r="M3641" i="11" s="1"/>
  <c r="M3642" i="11" s="1"/>
  <c r="M3643" i="11" s="1"/>
  <c r="M3644" i="11" s="1"/>
  <c r="M3645" i="11" s="1"/>
  <c r="M3646" i="11" s="1"/>
  <c r="M3647" i="11" s="1"/>
  <c r="M3648" i="11" s="1"/>
  <c r="M3649" i="11" s="1"/>
  <c r="M3650" i="11" s="1"/>
  <c r="M3651" i="11" s="1"/>
  <c r="M3652" i="11" s="1"/>
  <c r="M3653" i="11" s="1"/>
  <c r="M3654" i="11" s="1"/>
  <c r="M3655" i="11" s="1"/>
  <c r="M3656" i="11" s="1"/>
  <c r="M3657" i="11" s="1"/>
  <c r="M3658" i="11" s="1"/>
  <c r="M3659" i="11" s="1"/>
  <c r="M3660" i="11" s="1"/>
  <c r="M3661" i="11" s="1"/>
  <c r="M3662" i="11" s="1"/>
  <c r="M3663" i="11" s="1"/>
  <c r="M3664" i="11" s="1"/>
  <c r="M3665" i="11" s="1"/>
  <c r="M3666" i="11" s="1"/>
  <c r="M3667" i="11" s="1"/>
  <c r="M3668" i="11" s="1"/>
  <c r="M3669" i="11" s="1"/>
  <c r="M3670" i="11" s="1"/>
  <c r="M3671" i="11" s="1"/>
  <c r="M3672" i="11" s="1"/>
  <c r="M3673" i="11" s="1"/>
  <c r="M3674" i="11" s="1"/>
  <c r="M3675" i="11" s="1"/>
  <c r="M3676" i="11" s="1"/>
  <c r="M3677" i="11" s="1"/>
  <c r="M3678" i="11" s="1"/>
  <c r="M3679" i="11" s="1"/>
  <c r="M3680" i="11" s="1"/>
  <c r="M3681" i="11" s="1"/>
  <c r="M3682" i="11" s="1"/>
  <c r="M3683" i="11" s="1"/>
  <c r="M3684" i="11" s="1"/>
  <c r="M3685" i="11" s="1"/>
  <c r="M3686" i="11" s="1"/>
  <c r="M3687" i="11" s="1"/>
  <c r="M3688" i="11" s="1"/>
  <c r="M3689" i="11" s="1"/>
  <c r="M3690" i="11" s="1"/>
  <c r="M3691" i="11" s="1"/>
  <c r="M3692" i="11" s="1"/>
  <c r="M3693" i="11" s="1"/>
  <c r="M3694" i="11" s="1"/>
  <c r="M3695" i="11" s="1"/>
  <c r="M3696" i="11" s="1"/>
  <c r="M3697" i="11" s="1"/>
  <c r="M3698" i="11" s="1"/>
  <c r="M3699" i="11" s="1"/>
  <c r="M3700" i="11" s="1"/>
  <c r="M3701" i="11" s="1"/>
  <c r="M3702" i="11" s="1"/>
  <c r="M3703" i="11" s="1"/>
  <c r="M3704" i="11" s="1"/>
  <c r="M3705" i="11" s="1"/>
  <c r="M3706" i="11" s="1"/>
  <c r="M3707" i="11" s="1"/>
  <c r="M3708" i="11" s="1"/>
  <c r="M3709" i="11" s="1"/>
  <c r="M3710" i="11" s="1"/>
  <c r="M3711" i="11" s="1"/>
  <c r="M3712" i="11" s="1"/>
  <c r="M3713" i="11" s="1"/>
  <c r="M3714" i="11" s="1"/>
  <c r="M3715" i="11" s="1"/>
  <c r="M3716" i="11" s="1"/>
  <c r="M3717" i="11" s="1"/>
  <c r="M3718" i="11" s="1"/>
  <c r="M3719" i="11" s="1"/>
  <c r="M3720" i="11" s="1"/>
  <c r="M3721" i="11" s="1"/>
  <c r="M3722" i="11" s="1"/>
  <c r="M3723" i="11" s="1"/>
  <c r="M3724" i="11" s="1"/>
  <c r="M3725" i="11" s="1"/>
  <c r="M3726" i="11" s="1"/>
  <c r="M3727" i="11" s="1"/>
  <c r="M3728" i="11" s="1"/>
  <c r="M3729" i="11" s="1"/>
  <c r="M3730" i="11" s="1"/>
  <c r="M3731" i="11" s="1"/>
  <c r="M3732" i="11" s="1"/>
  <c r="M3733" i="11" s="1"/>
  <c r="M3734" i="11" s="1"/>
  <c r="M3735" i="11" s="1"/>
  <c r="M3736" i="11" s="1"/>
  <c r="M3737" i="11" s="1"/>
  <c r="M3738" i="11" s="1"/>
  <c r="M3739" i="11" s="1"/>
  <c r="M3740" i="11" s="1"/>
  <c r="M3741" i="11" s="1"/>
  <c r="M3742" i="11" s="1"/>
  <c r="M3743" i="11" s="1"/>
  <c r="M3744" i="11" s="1"/>
  <c r="M3745" i="11" s="1"/>
  <c r="M3746" i="11" s="1"/>
  <c r="M3747" i="11" s="1"/>
  <c r="M3748" i="11" s="1"/>
  <c r="M3749" i="11" s="1"/>
  <c r="M3750" i="11" s="1"/>
  <c r="M3751" i="11" s="1"/>
  <c r="M3752" i="11" s="1"/>
  <c r="M3753" i="11" s="1"/>
  <c r="M3754" i="11" s="1"/>
  <c r="M3755" i="11" s="1"/>
  <c r="M3756" i="11" s="1"/>
  <c r="M3757" i="11" s="1"/>
  <c r="M3758" i="11" s="1"/>
  <c r="M3759" i="11" s="1"/>
  <c r="M3760" i="11" s="1"/>
  <c r="M3761" i="11" s="1"/>
  <c r="M3762" i="11" s="1"/>
  <c r="M3763" i="11" s="1"/>
  <c r="M3764" i="11" s="1"/>
  <c r="M3765" i="11" s="1"/>
  <c r="M3766" i="11" s="1"/>
  <c r="M3767" i="11" s="1"/>
  <c r="M3768" i="11" s="1"/>
  <c r="M3769" i="11" s="1"/>
  <c r="M3770" i="11" s="1"/>
  <c r="M3771" i="11" s="1"/>
  <c r="M3772" i="11" s="1"/>
  <c r="M3773" i="11" s="1"/>
  <c r="M3774" i="11" s="1"/>
  <c r="M3775" i="11" s="1"/>
  <c r="M3776" i="11" s="1"/>
  <c r="M3777" i="11" s="1"/>
  <c r="M3778" i="11" s="1"/>
  <c r="M3779" i="11" s="1"/>
  <c r="M3780" i="11" s="1"/>
  <c r="M3781" i="11" s="1"/>
  <c r="M3782" i="11" s="1"/>
  <c r="M3783" i="11" s="1"/>
  <c r="M3784" i="11" s="1"/>
  <c r="M3785" i="11" s="1"/>
  <c r="M3786" i="11" s="1"/>
  <c r="M3787" i="11" s="1"/>
  <c r="M3788" i="11" s="1"/>
  <c r="M3789" i="11" s="1"/>
  <c r="M3790" i="11" s="1"/>
  <c r="M3791" i="11" s="1"/>
  <c r="M3792" i="11" s="1"/>
  <c r="M3793" i="11" s="1"/>
  <c r="M3794" i="11" s="1"/>
  <c r="M3795" i="11" s="1"/>
  <c r="M3796" i="11" s="1"/>
  <c r="M3797" i="11" s="1"/>
  <c r="M3798" i="11" s="1"/>
  <c r="M3799" i="11" s="1"/>
  <c r="M3800" i="11" s="1"/>
  <c r="M3801" i="11" s="1"/>
  <c r="M3802" i="11" s="1"/>
  <c r="M3803" i="11" s="1"/>
  <c r="M3804" i="11" s="1"/>
  <c r="M3805" i="11" s="1"/>
  <c r="M3806" i="11" s="1"/>
  <c r="M3807" i="11" s="1"/>
  <c r="M3808" i="11" s="1"/>
  <c r="M3809" i="11" s="1"/>
  <c r="M3810" i="11" s="1"/>
  <c r="M3811" i="11" s="1"/>
  <c r="M3812" i="11" s="1"/>
  <c r="M3813" i="11" s="1"/>
  <c r="M3814" i="11" s="1"/>
  <c r="M3815" i="11" s="1"/>
  <c r="M3816" i="11" s="1"/>
  <c r="M3817" i="11" s="1"/>
  <c r="M3818" i="11" s="1"/>
  <c r="M3819" i="11" s="1"/>
  <c r="M3820" i="11" s="1"/>
  <c r="M3821" i="11" s="1"/>
  <c r="M3822" i="11" s="1"/>
  <c r="M3823" i="11" s="1"/>
  <c r="M3824" i="11" s="1"/>
  <c r="M3825" i="11" s="1"/>
  <c r="M3826" i="11" s="1"/>
  <c r="M3827" i="11" s="1"/>
  <c r="M3828" i="11" s="1"/>
  <c r="M3829" i="11" s="1"/>
  <c r="M3830" i="11" s="1"/>
  <c r="M3831" i="11" s="1"/>
  <c r="M3832" i="11" s="1"/>
  <c r="M3833" i="11" s="1"/>
  <c r="M3834" i="11" s="1"/>
  <c r="M3835" i="11" s="1"/>
  <c r="M3836" i="11" s="1"/>
  <c r="M3837" i="11" s="1"/>
  <c r="M3838" i="11" s="1"/>
  <c r="M3839" i="11" s="1"/>
  <c r="M3840" i="11" s="1"/>
  <c r="M3841" i="11" s="1"/>
  <c r="M3842" i="11" s="1"/>
  <c r="M3843" i="11" s="1"/>
  <c r="M3844" i="11" s="1"/>
  <c r="M3845" i="11" s="1"/>
  <c r="M3846" i="11" s="1"/>
  <c r="M3847" i="11" s="1"/>
  <c r="M3848" i="11" s="1"/>
  <c r="M3849" i="11" s="1"/>
  <c r="M3850" i="11" s="1"/>
  <c r="M3851" i="11" s="1"/>
  <c r="M3852" i="11" s="1"/>
  <c r="M3853" i="11" s="1"/>
  <c r="M3854" i="11" s="1"/>
  <c r="M3855" i="11" s="1"/>
  <c r="M3856" i="11" s="1"/>
  <c r="M3857" i="11" s="1"/>
  <c r="M3858" i="11" s="1"/>
  <c r="M3859" i="11" s="1"/>
  <c r="M3860" i="11" s="1"/>
  <c r="M3861" i="11" s="1"/>
  <c r="M3862" i="11" s="1"/>
  <c r="M3863" i="11" s="1"/>
  <c r="M3864" i="11" s="1"/>
  <c r="M3865" i="11" s="1"/>
  <c r="M3866" i="11" s="1"/>
  <c r="M3867" i="11" s="1"/>
  <c r="M3868" i="11" s="1"/>
  <c r="M3869" i="11" s="1"/>
  <c r="M3870" i="11" s="1"/>
  <c r="M3871" i="11" s="1"/>
  <c r="M3872" i="11" s="1"/>
  <c r="M3873" i="11" s="1"/>
  <c r="M3874" i="11" s="1"/>
  <c r="M3875" i="11" s="1"/>
  <c r="M3876" i="11" s="1"/>
  <c r="M3877" i="11" s="1"/>
  <c r="M3878" i="11" s="1"/>
  <c r="M3879" i="11" s="1"/>
  <c r="M3880" i="11" s="1"/>
  <c r="M3881" i="11" s="1"/>
  <c r="M3882" i="11" s="1"/>
  <c r="M3883" i="11" s="1"/>
  <c r="M3884" i="11" s="1"/>
  <c r="M3885" i="11" s="1"/>
  <c r="M3886" i="11" s="1"/>
  <c r="M3887" i="11" s="1"/>
  <c r="M3888" i="11" s="1"/>
  <c r="M3889" i="11" s="1"/>
  <c r="M3890" i="11" s="1"/>
  <c r="M3891" i="11" s="1"/>
  <c r="M3892" i="11" s="1"/>
  <c r="M3893" i="11" s="1"/>
  <c r="M3894" i="11" s="1"/>
  <c r="M3895" i="11" s="1"/>
  <c r="M3896" i="11" s="1"/>
  <c r="M3897" i="11" s="1"/>
  <c r="M3898" i="11" s="1"/>
  <c r="M3899" i="11" s="1"/>
  <c r="M3900" i="11" s="1"/>
  <c r="M3901" i="11" s="1"/>
  <c r="M3902" i="11" s="1"/>
  <c r="M3903" i="11" s="1"/>
  <c r="M3904" i="11" s="1"/>
  <c r="M3905" i="11" s="1"/>
  <c r="M3906" i="11" s="1"/>
  <c r="M3907" i="11" s="1"/>
  <c r="M3908" i="11" s="1"/>
  <c r="M3909" i="11" s="1"/>
  <c r="M3910" i="11" s="1"/>
  <c r="M3911" i="11" s="1"/>
  <c r="M3912" i="11" s="1"/>
  <c r="M3913" i="11" s="1"/>
  <c r="M3914" i="11" s="1"/>
  <c r="M3915" i="11" s="1"/>
  <c r="M3916" i="11" s="1"/>
  <c r="M3917" i="11" s="1"/>
  <c r="M3918" i="11" s="1"/>
  <c r="M3919" i="11" s="1"/>
  <c r="M3920" i="11" s="1"/>
  <c r="M3921" i="11" s="1"/>
  <c r="M3922" i="11" s="1"/>
  <c r="M3923" i="11" s="1"/>
  <c r="M3924" i="11" s="1"/>
  <c r="M3925" i="11" s="1"/>
  <c r="M3926" i="11" s="1"/>
  <c r="M3927" i="11" s="1"/>
  <c r="M3928" i="11" s="1"/>
  <c r="M3929" i="11" s="1"/>
  <c r="M3930" i="11" s="1"/>
  <c r="M3931" i="11" s="1"/>
  <c r="M3932" i="11" s="1"/>
  <c r="M3933" i="11" s="1"/>
  <c r="M3934" i="11" s="1"/>
  <c r="M3935" i="11" s="1"/>
  <c r="M3936" i="11" s="1"/>
  <c r="M3937" i="11" s="1"/>
  <c r="M3938" i="11" s="1"/>
  <c r="M3939" i="11" s="1"/>
  <c r="M3940" i="11" s="1"/>
  <c r="M3941" i="11" s="1"/>
  <c r="M3942" i="11" s="1"/>
  <c r="M3943" i="11" s="1"/>
  <c r="M3944" i="11" s="1"/>
  <c r="M3945" i="11" s="1"/>
  <c r="M3946" i="11" s="1"/>
  <c r="M3947" i="11" s="1"/>
  <c r="M3948" i="11" s="1"/>
  <c r="M3949" i="11" s="1"/>
  <c r="M3950" i="11" s="1"/>
  <c r="M3951" i="11" s="1"/>
  <c r="M3952" i="11" s="1"/>
  <c r="M3953" i="11" s="1"/>
  <c r="M3954" i="11" s="1"/>
  <c r="M3955" i="11" s="1"/>
  <c r="M3956" i="11" s="1"/>
  <c r="M3957" i="11" s="1"/>
  <c r="M3958" i="11" s="1"/>
  <c r="M3959" i="11" s="1"/>
  <c r="M3960" i="11" s="1"/>
  <c r="M3961" i="11" s="1"/>
  <c r="M3962" i="11" s="1"/>
  <c r="M3963" i="11" s="1"/>
  <c r="M3964" i="11" s="1"/>
  <c r="M3965" i="11" s="1"/>
  <c r="M3966" i="11" s="1"/>
  <c r="M3967" i="11" s="1"/>
  <c r="M3968" i="11" s="1"/>
  <c r="M3969" i="11" s="1"/>
  <c r="M3970" i="11" s="1"/>
  <c r="M3971" i="11" s="1"/>
  <c r="M3972" i="11" s="1"/>
  <c r="M3973" i="11" s="1"/>
  <c r="M3974" i="11" s="1"/>
  <c r="M3975" i="11" s="1"/>
  <c r="M3976" i="11" s="1"/>
  <c r="M3977" i="11" s="1"/>
  <c r="M3978" i="11" s="1"/>
  <c r="M3979" i="11" s="1"/>
  <c r="M3980" i="11" s="1"/>
  <c r="M3981" i="11" s="1"/>
  <c r="M3982" i="11" s="1"/>
  <c r="M3983" i="11" s="1"/>
  <c r="M3984" i="11" s="1"/>
  <c r="M3985" i="11" s="1"/>
  <c r="M3986" i="11" s="1"/>
  <c r="M3987" i="11" s="1"/>
  <c r="M3988" i="11" s="1"/>
  <c r="M3989" i="11" s="1"/>
  <c r="M3990" i="11" s="1"/>
  <c r="M3991" i="11" s="1"/>
  <c r="M3992" i="11" s="1"/>
  <c r="M3993" i="11" s="1"/>
  <c r="M3994" i="11" s="1"/>
  <c r="M3995" i="11" s="1"/>
  <c r="M3996" i="11" s="1"/>
  <c r="M3997" i="11" s="1"/>
  <c r="M3998" i="11" s="1"/>
  <c r="M3999" i="11" s="1"/>
  <c r="M4000" i="11" s="1"/>
  <c r="M4001" i="11" s="1"/>
  <c r="M4002" i="11" s="1"/>
  <c r="M4003" i="11" s="1"/>
  <c r="M4004" i="11" s="1"/>
  <c r="M4005" i="11" s="1"/>
  <c r="M4006" i="11" s="1"/>
  <c r="M4007" i="11" s="1"/>
  <c r="M4008" i="11" s="1"/>
  <c r="M4009" i="11" s="1"/>
  <c r="M4010" i="11" s="1"/>
  <c r="M4011" i="11" s="1"/>
  <c r="M4012" i="11" s="1"/>
  <c r="M4013" i="11" s="1"/>
  <c r="M4014" i="11" s="1"/>
  <c r="M4015" i="11" s="1"/>
  <c r="M4016" i="11" s="1"/>
  <c r="M4017" i="11" s="1"/>
  <c r="M4018" i="11" s="1"/>
  <c r="M4019" i="11" s="1"/>
  <c r="M4020" i="11" s="1"/>
  <c r="M4021" i="11" s="1"/>
  <c r="M4022" i="11" s="1"/>
  <c r="M4023" i="11" s="1"/>
  <c r="M4024" i="11" s="1"/>
  <c r="M4025" i="11" s="1"/>
  <c r="M4026" i="11" s="1"/>
  <c r="M4027" i="11" s="1"/>
  <c r="M4028" i="11" s="1"/>
  <c r="M4029" i="11" s="1"/>
  <c r="M4030" i="11" s="1"/>
  <c r="M4031" i="11" s="1"/>
  <c r="M4032" i="11" s="1"/>
  <c r="M4033" i="11" s="1"/>
  <c r="M4034" i="11" s="1"/>
  <c r="M4035" i="11" s="1"/>
  <c r="M4036" i="11" s="1"/>
  <c r="M4037" i="11" s="1"/>
  <c r="M4038" i="11" s="1"/>
  <c r="M4039" i="11" s="1"/>
  <c r="M4040" i="11" s="1"/>
  <c r="M4041" i="11" s="1"/>
  <c r="M4042" i="11" s="1"/>
  <c r="M4043" i="11" s="1"/>
  <c r="M4044" i="11" s="1"/>
  <c r="M4045" i="11" s="1"/>
  <c r="M4046" i="11" s="1"/>
  <c r="M4047" i="11" s="1"/>
  <c r="M4048" i="11" s="1"/>
  <c r="M4049" i="11" s="1"/>
  <c r="M4050" i="11" s="1"/>
  <c r="M4051" i="11" s="1"/>
  <c r="M4052" i="11" s="1"/>
  <c r="M4053" i="11" s="1"/>
  <c r="M4054" i="11" s="1"/>
  <c r="M4055" i="11" s="1"/>
  <c r="M4056" i="11" s="1"/>
  <c r="M4057" i="11" s="1"/>
  <c r="M4058" i="11" s="1"/>
  <c r="M4059" i="11" s="1"/>
  <c r="M4060" i="11" s="1"/>
  <c r="M4061" i="11" s="1"/>
  <c r="M4062" i="11" s="1"/>
  <c r="M4063" i="11" s="1"/>
  <c r="M4064" i="11" s="1"/>
  <c r="M4065" i="11" s="1"/>
  <c r="M4066" i="11" s="1"/>
  <c r="M4067" i="11" s="1"/>
  <c r="M4068" i="11" s="1"/>
  <c r="M4069" i="11" s="1"/>
  <c r="M4070" i="11" s="1"/>
  <c r="M4071" i="11" s="1"/>
  <c r="M4072" i="11" s="1"/>
  <c r="M4073" i="11" s="1"/>
  <c r="M4074" i="11" s="1"/>
  <c r="M4075" i="11" s="1"/>
  <c r="M4076" i="11" s="1"/>
  <c r="M4077" i="11" s="1"/>
  <c r="M4078" i="11" s="1"/>
  <c r="M4079" i="11" s="1"/>
  <c r="M4080" i="11" s="1"/>
  <c r="M4081" i="11" s="1"/>
  <c r="M4082" i="11" s="1"/>
  <c r="M4083" i="11" s="1"/>
  <c r="M4084" i="11" s="1"/>
  <c r="M4085" i="11" s="1"/>
  <c r="M4086" i="11" s="1"/>
  <c r="M4087" i="11" s="1"/>
  <c r="M4088" i="11" s="1"/>
  <c r="M4089" i="11" s="1"/>
  <c r="M4090" i="11" s="1"/>
  <c r="M4091" i="11" s="1"/>
  <c r="M4092" i="11" s="1"/>
  <c r="M4093" i="11" s="1"/>
  <c r="M4094" i="11" s="1"/>
  <c r="M4095" i="11" s="1"/>
  <c r="M4096" i="11" s="1"/>
  <c r="M4097" i="11" s="1"/>
  <c r="M4098" i="11" s="1"/>
  <c r="M4099" i="11" s="1"/>
  <c r="M4100" i="11" s="1"/>
  <c r="M4101" i="11" s="1"/>
  <c r="M4102" i="11" s="1"/>
  <c r="M4103" i="11" s="1"/>
  <c r="M4104" i="11" s="1"/>
  <c r="M4105" i="11" s="1"/>
  <c r="M4106" i="11" s="1"/>
  <c r="M4107" i="11" s="1"/>
  <c r="M4108" i="11" s="1"/>
  <c r="M4109" i="11" s="1"/>
  <c r="M4110" i="11" s="1"/>
  <c r="M4111" i="11" s="1"/>
  <c r="M4112" i="11" s="1"/>
  <c r="M4113" i="11" s="1"/>
  <c r="M4114" i="11" s="1"/>
  <c r="M4115" i="11" s="1"/>
  <c r="M4116" i="11" s="1"/>
  <c r="M4117" i="11" s="1"/>
  <c r="M4118" i="11" s="1"/>
  <c r="M4119" i="11" s="1"/>
  <c r="M4120" i="11" s="1"/>
  <c r="M4121" i="11" s="1"/>
  <c r="M4122" i="11" s="1"/>
  <c r="M4123" i="11" s="1"/>
  <c r="M4124" i="11" s="1"/>
  <c r="M4125" i="11" s="1"/>
  <c r="M4126" i="11" s="1"/>
  <c r="M4127" i="11" s="1"/>
  <c r="M4128" i="11" s="1"/>
  <c r="M4129" i="11" s="1"/>
  <c r="M4130" i="11" s="1"/>
  <c r="M4131" i="11" s="1"/>
  <c r="M4132" i="11" s="1"/>
  <c r="M4133" i="11" s="1"/>
  <c r="M4134" i="11" s="1"/>
  <c r="M4135" i="11" s="1"/>
  <c r="M4136" i="11" s="1"/>
  <c r="M4137" i="11" s="1"/>
  <c r="M4138" i="11" s="1"/>
  <c r="M4139" i="11" s="1"/>
  <c r="M4140" i="11" s="1"/>
  <c r="M4141" i="11" s="1"/>
  <c r="M4142" i="11" s="1"/>
  <c r="M4143" i="11" s="1"/>
  <c r="M4144" i="11" s="1"/>
  <c r="M4145" i="11" s="1"/>
  <c r="M4146" i="11" s="1"/>
  <c r="M4147" i="11" s="1"/>
  <c r="M4148" i="11" s="1"/>
  <c r="M4149" i="11" s="1"/>
  <c r="M4150" i="11" s="1"/>
  <c r="M4151" i="11" s="1"/>
  <c r="M4152" i="11" s="1"/>
  <c r="M4153" i="11" s="1"/>
  <c r="M4154" i="11" s="1"/>
  <c r="M4155" i="11" s="1"/>
  <c r="M4156" i="11" s="1"/>
  <c r="M4157" i="11" s="1"/>
  <c r="M4158" i="11" s="1"/>
  <c r="M4159" i="11" s="1"/>
  <c r="M4160" i="11" s="1"/>
  <c r="M4161" i="11" s="1"/>
  <c r="M4162" i="11" s="1"/>
  <c r="M4163" i="11" s="1"/>
  <c r="M4164" i="11" s="1"/>
  <c r="M4165" i="11" s="1"/>
  <c r="M4166" i="11" s="1"/>
  <c r="M4167" i="11" s="1"/>
  <c r="M4168" i="11" s="1"/>
  <c r="M4169" i="11" s="1"/>
  <c r="M4170" i="11" s="1"/>
  <c r="M4171" i="11" s="1"/>
  <c r="M4172" i="11" s="1"/>
  <c r="M4173" i="11" s="1"/>
  <c r="M4174" i="11" s="1"/>
  <c r="M4175" i="11" s="1"/>
  <c r="M4176" i="11" s="1"/>
  <c r="M4177" i="11" s="1"/>
  <c r="M4178" i="11" s="1"/>
  <c r="M4179" i="11" s="1"/>
  <c r="M4180" i="11" s="1"/>
  <c r="M4181" i="11" s="1"/>
  <c r="M4182" i="11" s="1"/>
  <c r="M4183" i="11" s="1"/>
  <c r="M4184" i="11" s="1"/>
  <c r="M4185" i="11" s="1"/>
  <c r="M4186" i="11" s="1"/>
  <c r="M4187" i="11" s="1"/>
  <c r="M4188" i="11" s="1"/>
  <c r="M4189" i="11" s="1"/>
  <c r="M4190" i="11" s="1"/>
  <c r="M4191" i="11" s="1"/>
  <c r="M4192" i="11" s="1"/>
  <c r="M4193" i="11" s="1"/>
  <c r="M4194" i="11" s="1"/>
  <c r="M4195" i="11" s="1"/>
  <c r="M4196" i="11" s="1"/>
  <c r="M4197" i="11" s="1"/>
  <c r="M4198" i="11" s="1"/>
  <c r="M4199" i="11" s="1"/>
  <c r="M4200" i="11" s="1"/>
  <c r="M4201" i="11" s="1"/>
  <c r="M4202" i="11" s="1"/>
  <c r="M4203" i="11" s="1"/>
  <c r="M4204" i="11" s="1"/>
  <c r="M4205" i="11" s="1"/>
  <c r="M4206" i="11" s="1"/>
  <c r="M4207" i="11" s="1"/>
  <c r="M4208" i="11" s="1"/>
  <c r="M4209" i="11" s="1"/>
  <c r="M4210" i="11" s="1"/>
  <c r="M4211" i="11" s="1"/>
  <c r="M4212" i="11" s="1"/>
  <c r="M4213" i="11" s="1"/>
  <c r="M4214" i="11" s="1"/>
  <c r="M4215" i="11" s="1"/>
  <c r="M4216" i="11" s="1"/>
  <c r="M4217" i="11" s="1"/>
  <c r="M4218" i="11" s="1"/>
  <c r="M4219" i="11" s="1"/>
  <c r="M4220" i="11" s="1"/>
  <c r="M4221" i="11" s="1"/>
  <c r="M4222" i="11" s="1"/>
  <c r="M4223" i="11" s="1"/>
  <c r="M4224" i="11" s="1"/>
  <c r="M4225" i="11" s="1"/>
  <c r="M4226" i="11" s="1"/>
  <c r="M4227" i="11" s="1"/>
  <c r="M4228" i="11" s="1"/>
  <c r="M4229" i="11" s="1"/>
  <c r="M4230" i="11" s="1"/>
  <c r="M4231" i="11" s="1"/>
  <c r="M4232" i="11" s="1"/>
  <c r="M4233" i="11" s="1"/>
  <c r="M4234" i="11" s="1"/>
  <c r="M4235" i="11" s="1"/>
  <c r="M4236" i="11" s="1"/>
  <c r="M4237" i="11" s="1"/>
  <c r="M4238" i="11" s="1"/>
  <c r="M4239" i="11" s="1"/>
  <c r="M4240" i="11" s="1"/>
  <c r="M4241" i="11" s="1"/>
  <c r="M4242" i="11" s="1"/>
  <c r="M4243" i="11" s="1"/>
  <c r="M4244" i="11" s="1"/>
  <c r="M4245" i="11" s="1"/>
  <c r="M4246" i="11" s="1"/>
  <c r="M4247" i="11" s="1"/>
  <c r="M4248" i="11" s="1"/>
  <c r="M4249" i="11" s="1"/>
  <c r="M4250" i="11" s="1"/>
  <c r="M4251" i="11" s="1"/>
  <c r="M4252" i="11" s="1"/>
  <c r="M4253" i="11" s="1"/>
  <c r="M4254" i="11" s="1"/>
  <c r="M4255" i="11" s="1"/>
  <c r="M4256" i="11" s="1"/>
  <c r="M4257" i="11" s="1"/>
  <c r="M4258" i="11" s="1"/>
  <c r="M4259" i="11" s="1"/>
  <c r="M4260" i="11" s="1"/>
  <c r="M4261" i="11" s="1"/>
  <c r="M4262" i="11" s="1"/>
  <c r="M4263" i="11" s="1"/>
  <c r="M4264" i="11" s="1"/>
  <c r="M4265" i="11" s="1"/>
  <c r="M4266" i="11" s="1"/>
  <c r="M4267" i="11" s="1"/>
  <c r="M4268" i="11" s="1"/>
  <c r="M4269" i="11" s="1"/>
  <c r="M4270" i="11" s="1"/>
  <c r="M4271" i="11" s="1"/>
  <c r="M4272" i="11" s="1"/>
  <c r="M4273" i="11" s="1"/>
  <c r="M4274" i="11" s="1"/>
  <c r="M4275" i="11" s="1"/>
  <c r="M4276" i="11" s="1"/>
  <c r="M4277" i="11" s="1"/>
  <c r="M4278" i="11" s="1"/>
  <c r="M4279" i="11" s="1"/>
  <c r="M4280" i="11" s="1"/>
  <c r="M4281" i="11" s="1"/>
  <c r="M4282" i="11" s="1"/>
  <c r="M4283" i="11" s="1"/>
  <c r="M4284" i="11" s="1"/>
  <c r="M4285" i="11" s="1"/>
  <c r="M4286" i="11" s="1"/>
  <c r="M4287" i="11" s="1"/>
  <c r="M4288" i="11" s="1"/>
  <c r="M4289" i="11" s="1"/>
  <c r="M4290" i="11" s="1"/>
  <c r="M4291" i="11" s="1"/>
  <c r="M4292" i="11" s="1"/>
  <c r="M4293" i="11" s="1"/>
  <c r="M4294" i="11" s="1"/>
  <c r="M4295" i="11" s="1"/>
  <c r="M4296" i="11" s="1"/>
  <c r="M4297" i="11" s="1"/>
  <c r="M4298" i="11" s="1"/>
  <c r="M4299" i="11" s="1"/>
  <c r="M4300" i="11" s="1"/>
  <c r="M4301" i="11" s="1"/>
  <c r="M4302" i="11" s="1"/>
  <c r="M4303" i="11" s="1"/>
  <c r="M4304" i="11" s="1"/>
  <c r="M4305" i="11" s="1"/>
  <c r="M4306" i="11" s="1"/>
  <c r="M4307" i="11" s="1"/>
  <c r="M4308" i="11" s="1"/>
  <c r="M4309" i="11" s="1"/>
  <c r="M4310" i="11" s="1"/>
  <c r="M4311" i="11" s="1"/>
  <c r="M4312" i="11" s="1"/>
  <c r="M4313" i="11" s="1"/>
  <c r="M4314" i="11" s="1"/>
  <c r="M4315" i="11" s="1"/>
  <c r="M4316" i="11" s="1"/>
  <c r="M4317" i="11" s="1"/>
  <c r="M4318" i="11" s="1"/>
  <c r="M4319" i="11" s="1"/>
  <c r="M4320" i="11" s="1"/>
  <c r="M4321" i="11" s="1"/>
  <c r="M4322" i="11" s="1"/>
  <c r="M4323" i="11" s="1"/>
  <c r="M4324" i="11" s="1"/>
  <c r="M4325" i="11" s="1"/>
  <c r="M4326" i="11" s="1"/>
  <c r="M4327" i="11" s="1"/>
  <c r="M4328" i="11" s="1"/>
  <c r="M4329" i="11" s="1"/>
  <c r="M4330" i="11" s="1"/>
  <c r="M4331" i="11" s="1"/>
  <c r="M4332" i="11" s="1"/>
  <c r="M4333" i="11" s="1"/>
  <c r="M4334" i="11" s="1"/>
  <c r="M4335" i="11" s="1"/>
  <c r="M4336" i="11" s="1"/>
  <c r="M4337" i="11" s="1"/>
  <c r="M4338" i="11" s="1"/>
  <c r="M4339" i="11" s="1"/>
  <c r="M4340" i="11" s="1"/>
  <c r="M4341" i="11" s="1"/>
  <c r="M4342" i="11" s="1"/>
  <c r="M4343" i="11" s="1"/>
  <c r="M4344" i="11" s="1"/>
  <c r="M4345" i="11" s="1"/>
  <c r="M4346" i="11" s="1"/>
  <c r="M4347" i="11" s="1"/>
  <c r="M4348" i="11" s="1"/>
  <c r="M4349" i="11" s="1"/>
  <c r="M4350" i="11" s="1"/>
  <c r="M4351" i="11" s="1"/>
  <c r="M4352" i="11" s="1"/>
  <c r="M4353" i="11" s="1"/>
  <c r="M4354" i="11" s="1"/>
  <c r="M4355" i="11" s="1"/>
  <c r="M4356" i="11" s="1"/>
  <c r="M4357" i="11" s="1"/>
  <c r="M4358" i="11" s="1"/>
  <c r="M4359" i="11" s="1"/>
  <c r="M4360" i="11" s="1"/>
  <c r="M4361" i="11" s="1"/>
  <c r="M4362" i="11" s="1"/>
  <c r="M4363" i="11" s="1"/>
  <c r="M4364" i="11" s="1"/>
  <c r="M4365" i="11" s="1"/>
  <c r="M4366" i="11" s="1"/>
  <c r="M4367" i="11" s="1"/>
  <c r="M4368" i="11" s="1"/>
  <c r="M4369" i="11" s="1"/>
  <c r="M4370" i="11" s="1"/>
  <c r="M4371" i="11" s="1"/>
  <c r="M4372" i="11" s="1"/>
  <c r="M4373" i="11" s="1"/>
  <c r="M4374" i="11" s="1"/>
  <c r="M4375" i="11" s="1"/>
  <c r="M4376" i="11" s="1"/>
  <c r="M4377" i="11" s="1"/>
  <c r="M4378" i="11" s="1"/>
  <c r="M4379" i="11" s="1"/>
  <c r="M4380" i="11" s="1"/>
  <c r="M4381" i="11" s="1"/>
  <c r="M4382" i="11" s="1"/>
  <c r="M4383" i="11" s="1"/>
  <c r="M4384" i="11" s="1"/>
  <c r="M4385" i="11" s="1"/>
  <c r="M4386" i="11" s="1"/>
  <c r="M4387" i="11" s="1"/>
  <c r="M4388" i="11" s="1"/>
  <c r="M4389" i="11" s="1"/>
  <c r="M4390" i="11" s="1"/>
  <c r="M4391" i="11" s="1"/>
  <c r="M4392" i="11" s="1"/>
  <c r="M4393" i="11" s="1"/>
  <c r="M4394" i="11" s="1"/>
  <c r="M4395" i="11" s="1"/>
  <c r="M4396" i="11" s="1"/>
  <c r="M4397" i="11" s="1"/>
  <c r="M4398" i="11" s="1"/>
  <c r="M4399" i="11" s="1"/>
  <c r="M4400" i="11" s="1"/>
  <c r="M4401" i="11" s="1"/>
  <c r="M4402" i="11" s="1"/>
  <c r="M4403" i="11" s="1"/>
  <c r="M4404" i="11" s="1"/>
  <c r="M4405" i="11" s="1"/>
  <c r="M4406" i="11" s="1"/>
  <c r="M4407" i="11" s="1"/>
  <c r="M4408" i="11" s="1"/>
  <c r="M4409" i="11" s="1"/>
  <c r="M4410" i="11" s="1"/>
  <c r="M4411" i="11" s="1"/>
  <c r="M4412" i="11" s="1"/>
  <c r="M4413" i="11" s="1"/>
  <c r="M4414" i="11" s="1"/>
  <c r="M4415" i="11" s="1"/>
  <c r="M4416" i="11" s="1"/>
  <c r="M4417" i="11" s="1"/>
  <c r="M4418" i="11" s="1"/>
  <c r="M4419" i="11" s="1"/>
  <c r="M4420" i="11" s="1"/>
  <c r="M4421" i="11" s="1"/>
  <c r="M4422" i="11" s="1"/>
  <c r="M4423" i="11" s="1"/>
  <c r="M4424" i="11" s="1"/>
  <c r="M4425" i="11" s="1"/>
  <c r="M4426" i="11" s="1"/>
  <c r="M4427" i="11" s="1"/>
  <c r="M4428" i="11" s="1"/>
  <c r="M4429" i="11" s="1"/>
  <c r="M4430" i="11" s="1"/>
  <c r="M4431" i="11" s="1"/>
  <c r="M4432" i="11" s="1"/>
  <c r="M4433" i="11" s="1"/>
  <c r="M4434" i="11" s="1"/>
  <c r="M4435" i="11" s="1"/>
  <c r="M4436" i="11" s="1"/>
  <c r="M4437" i="11" s="1"/>
  <c r="M4438" i="11" s="1"/>
  <c r="M4439" i="11" s="1"/>
  <c r="M4440" i="11" s="1"/>
  <c r="M4441" i="11" s="1"/>
  <c r="M4442" i="11" s="1"/>
  <c r="M4443" i="11" s="1"/>
  <c r="M4444" i="11" s="1"/>
  <c r="M4445" i="11" s="1"/>
  <c r="M4446" i="11" s="1"/>
  <c r="M4447" i="11" s="1"/>
  <c r="M4448" i="11" s="1"/>
  <c r="M4449" i="11" s="1"/>
  <c r="M4450" i="11" s="1"/>
  <c r="M4451" i="11" s="1"/>
  <c r="M4452" i="11" s="1"/>
  <c r="M4453" i="11" s="1"/>
  <c r="M4454" i="11" s="1"/>
  <c r="M4455" i="11" s="1"/>
  <c r="M4456" i="11" s="1"/>
  <c r="M4457" i="11" s="1"/>
  <c r="M4458" i="11" s="1"/>
  <c r="M4459" i="11" s="1"/>
  <c r="M4460" i="11" s="1"/>
  <c r="M4461" i="11" s="1"/>
  <c r="M4462" i="11" s="1"/>
  <c r="M4463" i="11" s="1"/>
  <c r="M4464" i="11" s="1"/>
  <c r="M4465" i="11" s="1"/>
  <c r="M4466" i="11" s="1"/>
  <c r="M4467" i="11" s="1"/>
  <c r="M4468" i="11" s="1"/>
  <c r="M4469" i="11" s="1"/>
  <c r="M4470" i="11" s="1"/>
  <c r="M4471" i="11" s="1"/>
  <c r="M4472" i="11" s="1"/>
  <c r="M4473" i="11" s="1"/>
  <c r="M4474" i="11" s="1"/>
  <c r="M4475" i="11" s="1"/>
  <c r="M4476" i="11" s="1"/>
  <c r="M4477" i="11" s="1"/>
  <c r="M4478" i="11" s="1"/>
  <c r="M4479" i="11" s="1"/>
  <c r="M4480" i="11" s="1"/>
  <c r="M4481" i="11" s="1"/>
  <c r="M4482" i="11" s="1"/>
  <c r="M4483" i="11" s="1"/>
  <c r="M4484" i="11" s="1"/>
  <c r="M4485" i="11" s="1"/>
  <c r="M4486" i="11" s="1"/>
  <c r="M4487" i="11" s="1"/>
  <c r="M4488" i="11" s="1"/>
  <c r="M4489" i="11" s="1"/>
  <c r="M4490" i="11" s="1"/>
  <c r="M4491" i="11" s="1"/>
  <c r="M4492" i="11" s="1"/>
  <c r="M4493" i="11" s="1"/>
  <c r="M4494" i="11" s="1"/>
  <c r="M4495" i="11" s="1"/>
  <c r="M4496" i="11" s="1"/>
  <c r="M4497" i="11" s="1"/>
  <c r="M4498" i="11" s="1"/>
  <c r="M4499" i="11" s="1"/>
  <c r="M4500" i="11" s="1"/>
  <c r="M4501" i="11" s="1"/>
  <c r="M4502" i="11" s="1"/>
  <c r="M4503" i="11" s="1"/>
  <c r="M4504" i="11" s="1"/>
  <c r="M4505" i="11" s="1"/>
  <c r="M4506" i="11" s="1"/>
  <c r="M4507" i="11" s="1"/>
  <c r="M4508" i="11" s="1"/>
  <c r="M4509" i="11" s="1"/>
  <c r="M4510" i="11" s="1"/>
  <c r="M4511" i="11" s="1"/>
  <c r="M4512" i="11" s="1"/>
  <c r="M4513" i="11" s="1"/>
  <c r="M4514" i="11" s="1"/>
  <c r="M4515" i="11" s="1"/>
  <c r="M4516" i="11" s="1"/>
  <c r="M4517" i="11" s="1"/>
  <c r="M4518" i="11" s="1"/>
  <c r="M4519" i="11" s="1"/>
  <c r="M4520" i="11" s="1"/>
  <c r="M4521" i="11" s="1"/>
  <c r="M4522" i="11" s="1"/>
  <c r="M4523" i="11" s="1"/>
  <c r="M4524" i="11" s="1"/>
  <c r="M4525" i="11" s="1"/>
  <c r="M4526" i="11" s="1"/>
  <c r="M4527" i="11" s="1"/>
  <c r="M4528" i="11" s="1"/>
  <c r="M4529" i="11" s="1"/>
  <c r="M4530" i="11" s="1"/>
  <c r="M4531" i="11" s="1"/>
  <c r="M4532" i="11" s="1"/>
  <c r="M4533" i="11" s="1"/>
  <c r="M4534" i="11" s="1"/>
  <c r="M4535" i="11" s="1"/>
  <c r="M4536" i="11" s="1"/>
  <c r="M4537" i="11" s="1"/>
  <c r="M4538" i="11" s="1"/>
  <c r="M4539" i="11" s="1"/>
  <c r="M4540" i="11" s="1"/>
  <c r="M4541" i="11" s="1"/>
  <c r="M4542" i="11" s="1"/>
  <c r="M4543" i="11" s="1"/>
  <c r="M4544" i="11" s="1"/>
  <c r="M4545" i="11" s="1"/>
  <c r="M4546" i="11" s="1"/>
  <c r="M4547" i="11" s="1"/>
  <c r="M4548" i="11" s="1"/>
  <c r="M4549" i="11" s="1"/>
  <c r="M4550" i="11" s="1"/>
  <c r="M4551" i="11" s="1"/>
  <c r="M4552" i="11" s="1"/>
  <c r="M4553" i="11" s="1"/>
  <c r="M4554" i="11" s="1"/>
  <c r="M4555" i="11" s="1"/>
  <c r="M4556" i="11" s="1"/>
  <c r="M4557" i="11" s="1"/>
  <c r="M4558" i="11" s="1"/>
  <c r="M4559" i="11" s="1"/>
  <c r="M4560" i="11" s="1"/>
  <c r="M4561" i="11" s="1"/>
  <c r="M4562" i="11" s="1"/>
  <c r="M4563" i="11" s="1"/>
  <c r="M4564" i="11" s="1"/>
  <c r="M4565" i="11" s="1"/>
  <c r="M4566" i="11" s="1"/>
  <c r="M4567" i="11" s="1"/>
  <c r="M4568" i="11" s="1"/>
  <c r="M4569" i="11" s="1"/>
  <c r="M4570" i="11" s="1"/>
  <c r="M4571" i="11" s="1"/>
  <c r="M4572" i="11" s="1"/>
  <c r="M4573" i="11" s="1"/>
  <c r="M4574" i="11" s="1"/>
  <c r="M4575" i="11" s="1"/>
  <c r="M4576" i="11" s="1"/>
  <c r="M4577" i="11" s="1"/>
  <c r="M4578" i="11" s="1"/>
  <c r="M4579" i="11" s="1"/>
  <c r="M4580" i="11" s="1"/>
  <c r="M4581" i="11" s="1"/>
  <c r="M4582" i="11" s="1"/>
  <c r="M4583" i="11" s="1"/>
  <c r="M4584" i="11" s="1"/>
  <c r="M4585" i="11" s="1"/>
  <c r="M4586" i="11" s="1"/>
  <c r="M4587" i="11" s="1"/>
  <c r="M4588" i="11" s="1"/>
  <c r="M4589" i="11" s="1"/>
  <c r="M4590" i="11" s="1"/>
  <c r="M4591" i="11" s="1"/>
  <c r="M4592" i="11" s="1"/>
  <c r="M4593" i="11" s="1"/>
  <c r="M4594" i="11" s="1"/>
  <c r="M4595" i="11" s="1"/>
  <c r="M4596" i="11" s="1"/>
  <c r="M4597" i="11" s="1"/>
  <c r="M4598" i="11" s="1"/>
  <c r="M4599" i="11" s="1"/>
  <c r="M4600" i="11" s="1"/>
  <c r="M4601" i="11" s="1"/>
  <c r="M4602" i="11" s="1"/>
  <c r="M4603" i="11" s="1"/>
  <c r="M4604" i="11" s="1"/>
  <c r="M4605" i="11" s="1"/>
  <c r="M4606" i="11" s="1"/>
  <c r="M4607" i="11" s="1"/>
  <c r="M4608" i="11" s="1"/>
  <c r="M4609" i="11" s="1"/>
  <c r="M4610" i="11" s="1"/>
  <c r="M4611" i="11" s="1"/>
  <c r="M4612" i="11" s="1"/>
  <c r="M4613" i="11" s="1"/>
  <c r="M4614" i="11" s="1"/>
  <c r="M4615" i="11" s="1"/>
  <c r="M4616" i="11" s="1"/>
  <c r="M4617" i="11" s="1"/>
  <c r="M4618" i="11" s="1"/>
  <c r="M4619" i="11" s="1"/>
  <c r="M4620" i="11" s="1"/>
  <c r="M4621" i="11" s="1"/>
  <c r="M4622" i="11" s="1"/>
  <c r="M4623" i="11" s="1"/>
  <c r="M4624" i="11" s="1"/>
  <c r="M4625" i="11" s="1"/>
  <c r="M4626" i="11" s="1"/>
  <c r="M4627" i="11" s="1"/>
  <c r="M4628" i="11" s="1"/>
  <c r="M4629" i="11" s="1"/>
  <c r="M4630" i="11" s="1"/>
  <c r="M4631" i="11" s="1"/>
  <c r="M4632" i="11" s="1"/>
  <c r="M4633" i="11" s="1"/>
  <c r="M4634" i="11" s="1"/>
  <c r="M4635" i="11" s="1"/>
  <c r="M4636" i="11" s="1"/>
  <c r="M4637" i="11" s="1"/>
  <c r="M4638" i="11" s="1"/>
  <c r="M4639" i="11" s="1"/>
  <c r="M4640" i="11" s="1"/>
  <c r="M4641" i="11" s="1"/>
  <c r="M4642" i="11" s="1"/>
  <c r="M4643" i="11" s="1"/>
  <c r="M4644" i="11" s="1"/>
  <c r="M4645" i="11" s="1"/>
  <c r="M4646" i="11" s="1"/>
  <c r="M4647" i="11" s="1"/>
  <c r="M4648" i="11" s="1"/>
  <c r="M4649" i="11" s="1"/>
  <c r="M4650" i="11" s="1"/>
  <c r="M4651" i="11" s="1"/>
  <c r="M4652" i="11" s="1"/>
  <c r="M4653" i="11" s="1"/>
  <c r="M4654" i="11" s="1"/>
  <c r="M4655" i="11" s="1"/>
  <c r="M4656" i="11" s="1"/>
  <c r="M4657" i="11" s="1"/>
  <c r="M4658" i="11" s="1"/>
  <c r="M4659" i="11" s="1"/>
  <c r="M4660" i="11" s="1"/>
  <c r="M4661" i="11" s="1"/>
  <c r="M4662" i="11" s="1"/>
  <c r="M4663" i="11" s="1"/>
  <c r="M4664" i="11" s="1"/>
  <c r="M4665" i="11" s="1"/>
  <c r="M4666" i="11" s="1"/>
  <c r="M4667" i="11" s="1"/>
  <c r="M4668" i="11" s="1"/>
  <c r="M4669" i="11" s="1"/>
  <c r="M4670" i="11" s="1"/>
  <c r="M4671" i="11" s="1"/>
  <c r="M4672" i="11" s="1"/>
  <c r="M4673" i="11" s="1"/>
  <c r="M4674" i="11" s="1"/>
  <c r="M4675" i="11" s="1"/>
  <c r="M4676" i="11" s="1"/>
  <c r="M4677" i="11" s="1"/>
  <c r="M4678" i="11" s="1"/>
  <c r="M4679" i="11" s="1"/>
  <c r="M4680" i="11" s="1"/>
  <c r="M4681" i="11" s="1"/>
  <c r="M4682" i="11" s="1"/>
  <c r="M4683" i="11" s="1"/>
  <c r="M4684" i="11" s="1"/>
  <c r="M4685" i="11" s="1"/>
  <c r="M4686" i="11" s="1"/>
  <c r="M4687" i="11" s="1"/>
  <c r="M4688" i="11" s="1"/>
  <c r="M4689" i="11" s="1"/>
  <c r="M4690" i="11" s="1"/>
  <c r="M4691" i="11" s="1"/>
  <c r="M4692" i="11" s="1"/>
  <c r="M4693" i="11" s="1"/>
  <c r="M4694" i="11" s="1"/>
  <c r="M4695" i="11" s="1"/>
  <c r="M4696" i="11" s="1"/>
  <c r="M4697" i="11" s="1"/>
  <c r="M4698" i="11" s="1"/>
  <c r="M4699" i="11" s="1"/>
  <c r="M4700" i="11" s="1"/>
  <c r="M4701" i="11" s="1"/>
  <c r="M4702" i="11" s="1"/>
  <c r="M4703" i="11" s="1"/>
  <c r="M4704" i="11" s="1"/>
  <c r="M4705" i="11" s="1"/>
  <c r="M4706" i="11" s="1"/>
  <c r="M4707" i="11" s="1"/>
  <c r="M4708" i="11" s="1"/>
  <c r="M4709" i="11" s="1"/>
  <c r="M4710" i="11" s="1"/>
  <c r="M4711" i="11" s="1"/>
  <c r="M4712" i="11" s="1"/>
  <c r="M4713" i="11" s="1"/>
  <c r="M4714" i="11" s="1"/>
  <c r="M4715" i="11" s="1"/>
  <c r="M4716" i="11" s="1"/>
  <c r="M4717" i="11" s="1"/>
  <c r="M4718" i="11" s="1"/>
  <c r="M4719" i="11" s="1"/>
  <c r="M4720" i="11" s="1"/>
  <c r="M4721" i="11" s="1"/>
  <c r="M4722" i="11" s="1"/>
  <c r="M4723" i="11" s="1"/>
  <c r="M4724" i="11" s="1"/>
  <c r="M4725" i="11" s="1"/>
  <c r="M4726" i="11" s="1"/>
  <c r="M4727" i="11" s="1"/>
  <c r="M4728" i="11" s="1"/>
  <c r="M4729" i="11" s="1"/>
  <c r="M4730" i="11" s="1"/>
  <c r="M4731" i="11" s="1"/>
  <c r="M4732" i="11" s="1"/>
  <c r="M4733" i="11" s="1"/>
  <c r="M4734" i="11" s="1"/>
  <c r="M4735" i="11" s="1"/>
  <c r="M4736" i="11" s="1"/>
  <c r="M4737" i="11" s="1"/>
  <c r="M4738" i="11" s="1"/>
  <c r="M4739" i="11" s="1"/>
  <c r="M4740" i="11" s="1"/>
  <c r="M4741" i="11" s="1"/>
  <c r="M4742" i="11" s="1"/>
  <c r="M4743" i="11" s="1"/>
  <c r="M4744" i="11" s="1"/>
  <c r="M4745" i="11" s="1"/>
  <c r="M4746" i="11" s="1"/>
  <c r="M4747" i="11" s="1"/>
  <c r="M4748" i="11" s="1"/>
  <c r="M4749" i="11" s="1"/>
  <c r="M4750" i="11" s="1"/>
  <c r="M4751" i="11" s="1"/>
  <c r="M4752" i="11" s="1"/>
  <c r="M4753" i="11" s="1"/>
  <c r="M4754" i="11" s="1"/>
  <c r="M4755" i="11" s="1"/>
  <c r="M4756" i="11" s="1"/>
  <c r="M4757" i="11" s="1"/>
  <c r="M4758" i="11" s="1"/>
  <c r="M4759" i="11" s="1"/>
  <c r="M4760" i="11" s="1"/>
  <c r="M4761" i="11" s="1"/>
  <c r="M4762" i="11" s="1"/>
  <c r="M4763" i="11" s="1"/>
  <c r="M4764" i="11" s="1"/>
  <c r="M4765" i="11" s="1"/>
  <c r="M4766" i="11" s="1"/>
  <c r="M4767" i="11" s="1"/>
  <c r="M4768" i="11" s="1"/>
  <c r="M4769" i="11" s="1"/>
  <c r="M4770" i="11" s="1"/>
  <c r="M4771" i="11" s="1"/>
  <c r="M4772" i="11" s="1"/>
  <c r="M4773" i="11" s="1"/>
  <c r="M4774" i="11" s="1"/>
  <c r="M4775" i="11" s="1"/>
  <c r="M4776" i="11" s="1"/>
  <c r="M4777" i="11" s="1"/>
  <c r="M4778" i="11" s="1"/>
  <c r="M4779" i="11" s="1"/>
  <c r="M4780" i="11" s="1"/>
  <c r="M4781" i="11" s="1"/>
  <c r="M4782" i="11" s="1"/>
  <c r="M4783" i="11" s="1"/>
  <c r="M4784" i="11" s="1"/>
  <c r="M4785" i="11" s="1"/>
  <c r="M4786" i="11" s="1"/>
  <c r="M4787" i="11" s="1"/>
  <c r="M4788" i="11" s="1"/>
  <c r="M4789" i="11" s="1"/>
  <c r="M4790" i="11" s="1"/>
  <c r="M4791" i="11" s="1"/>
  <c r="M4792" i="11" s="1"/>
  <c r="M4793" i="11" s="1"/>
  <c r="M4794" i="11" s="1"/>
  <c r="M4795" i="11" s="1"/>
  <c r="M4796" i="11" s="1"/>
  <c r="M4797" i="11" s="1"/>
  <c r="M4798" i="11" s="1"/>
  <c r="M4799" i="11" s="1"/>
  <c r="M4800" i="11" s="1"/>
  <c r="M4801" i="11" s="1"/>
  <c r="M4802" i="11" s="1"/>
  <c r="M4803" i="11" s="1"/>
  <c r="M4804" i="11" s="1"/>
  <c r="M4805" i="11" s="1"/>
  <c r="M4806" i="11" s="1"/>
  <c r="M4807" i="11" s="1"/>
  <c r="M4808" i="11" s="1"/>
  <c r="M4809" i="11" s="1"/>
  <c r="M4810" i="11" s="1"/>
  <c r="M4811" i="11" s="1"/>
  <c r="M4812" i="11" s="1"/>
  <c r="M4813" i="11" s="1"/>
  <c r="M4814" i="11" s="1"/>
  <c r="M4815" i="11" s="1"/>
  <c r="M4816" i="11" s="1"/>
  <c r="M4817" i="11" s="1"/>
  <c r="M4818" i="11" s="1"/>
  <c r="M4819" i="11" s="1"/>
  <c r="M4820" i="11" s="1"/>
  <c r="M4821" i="11" s="1"/>
  <c r="M4822" i="11" s="1"/>
  <c r="M4823" i="11" s="1"/>
  <c r="M4824" i="11" s="1"/>
  <c r="M4825" i="11" s="1"/>
  <c r="M4826" i="11" s="1"/>
  <c r="M4827" i="11" s="1"/>
  <c r="M4828" i="11" s="1"/>
  <c r="M4829" i="11" s="1"/>
  <c r="M4830" i="11" s="1"/>
  <c r="M4831" i="11" s="1"/>
  <c r="M4832" i="11" s="1"/>
  <c r="M4833" i="11" s="1"/>
  <c r="M4834" i="11" s="1"/>
  <c r="M4835" i="11" s="1"/>
  <c r="M4836" i="11" s="1"/>
  <c r="M4837" i="11" s="1"/>
  <c r="M4838" i="11" s="1"/>
  <c r="M4839" i="11" s="1"/>
  <c r="M4840" i="11" s="1"/>
  <c r="M4841" i="11" s="1"/>
  <c r="M4842" i="11" s="1"/>
  <c r="M4843" i="11" s="1"/>
  <c r="M4844" i="11" s="1"/>
  <c r="M4845" i="11" s="1"/>
  <c r="M4846" i="11" s="1"/>
  <c r="M4847" i="11" s="1"/>
  <c r="M4848" i="11" s="1"/>
  <c r="M4849" i="11" s="1"/>
  <c r="M4850" i="11" s="1"/>
  <c r="M4851" i="11" s="1"/>
  <c r="M4852" i="11" s="1"/>
  <c r="M4853" i="11" s="1"/>
  <c r="M4854" i="11" s="1"/>
  <c r="M4855" i="11" s="1"/>
  <c r="M4856" i="11" s="1"/>
  <c r="M4857" i="11" s="1"/>
  <c r="M4858" i="11" s="1"/>
  <c r="M4859" i="11" s="1"/>
  <c r="M4860" i="11" s="1"/>
  <c r="M4861" i="11" s="1"/>
  <c r="M4862" i="11" s="1"/>
  <c r="M4863" i="11" s="1"/>
  <c r="M4864" i="11" s="1"/>
  <c r="M4865" i="11" s="1"/>
  <c r="M4866" i="11" s="1"/>
  <c r="M4867" i="11" s="1"/>
  <c r="M4868" i="11" s="1"/>
  <c r="M4869" i="11" s="1"/>
  <c r="M4870" i="11" s="1"/>
  <c r="M4871" i="11" s="1"/>
  <c r="M4872" i="11" s="1"/>
  <c r="M4873" i="11" s="1"/>
  <c r="M4874" i="11" s="1"/>
  <c r="M4875" i="11" s="1"/>
  <c r="M4876" i="11" s="1"/>
  <c r="M4877" i="11" s="1"/>
  <c r="M4878" i="11" s="1"/>
  <c r="M4879" i="11" s="1"/>
  <c r="M4880" i="11" s="1"/>
  <c r="M4881" i="11" s="1"/>
  <c r="M4882" i="11" s="1"/>
  <c r="M4883" i="11" s="1"/>
  <c r="M4884" i="11" s="1"/>
  <c r="M4885" i="11" s="1"/>
  <c r="M4886" i="11" s="1"/>
  <c r="M4887" i="11" s="1"/>
  <c r="M4888" i="11" s="1"/>
  <c r="M4889" i="11" s="1"/>
  <c r="M4890" i="11" s="1"/>
  <c r="M4891" i="11" s="1"/>
  <c r="M4892" i="11" s="1"/>
  <c r="M4893" i="11" s="1"/>
  <c r="M4894" i="11" s="1"/>
  <c r="M4895" i="11" s="1"/>
  <c r="M4896" i="11" s="1"/>
  <c r="M4897" i="11" s="1"/>
  <c r="M4898" i="11" s="1"/>
  <c r="M4899" i="11" s="1"/>
  <c r="M4900" i="11" s="1"/>
  <c r="M4901" i="11" s="1"/>
  <c r="M4902" i="11" s="1"/>
  <c r="M4903" i="11" s="1"/>
  <c r="M4904" i="11" s="1"/>
  <c r="M4905" i="11" s="1"/>
  <c r="M4906" i="11" s="1"/>
  <c r="M4907" i="11" s="1"/>
  <c r="M4908" i="11" s="1"/>
  <c r="M4909" i="11" s="1"/>
  <c r="M4910" i="11" s="1"/>
  <c r="M4911" i="11" s="1"/>
  <c r="M4912" i="11" s="1"/>
  <c r="M4913" i="11" s="1"/>
  <c r="M4914" i="11" s="1"/>
  <c r="M4915" i="11" s="1"/>
  <c r="M4916" i="11" s="1"/>
  <c r="M4917" i="11" s="1"/>
  <c r="M4918" i="11" s="1"/>
  <c r="M4919" i="11" s="1"/>
  <c r="M4920" i="11" s="1"/>
  <c r="M4921" i="11" s="1"/>
  <c r="M4922" i="11" s="1"/>
  <c r="M4923" i="11" s="1"/>
  <c r="M4924" i="11" s="1"/>
  <c r="M4925" i="11" s="1"/>
  <c r="M4926" i="11" s="1"/>
  <c r="M4927" i="11" s="1"/>
  <c r="M4928" i="11" s="1"/>
  <c r="M4929" i="11" s="1"/>
  <c r="M4930" i="11" s="1"/>
  <c r="M4931" i="11" s="1"/>
  <c r="M4932" i="11" s="1"/>
  <c r="M4933" i="11" s="1"/>
  <c r="M4934" i="11" s="1"/>
  <c r="M4935" i="11" s="1"/>
  <c r="M4936" i="11" s="1"/>
  <c r="M4937" i="11" s="1"/>
  <c r="M4938" i="11" s="1"/>
  <c r="M4939" i="11" s="1"/>
  <c r="M4940" i="11" s="1"/>
  <c r="M4941" i="11" s="1"/>
  <c r="M4942" i="11" s="1"/>
  <c r="M4943" i="11" s="1"/>
  <c r="M4944" i="11" s="1"/>
  <c r="M4945" i="11" s="1"/>
  <c r="M4946" i="11" s="1"/>
  <c r="M4947" i="11" s="1"/>
  <c r="M4948" i="11" s="1"/>
  <c r="M4949" i="11" s="1"/>
  <c r="M4950" i="11" s="1"/>
  <c r="M4951" i="11" s="1"/>
  <c r="M4952" i="11" s="1"/>
  <c r="M4953" i="11" s="1"/>
  <c r="M4954" i="11" s="1"/>
  <c r="M4955" i="11" s="1"/>
  <c r="M4956" i="11" s="1"/>
  <c r="M4957" i="11" s="1"/>
  <c r="M4958" i="11" s="1"/>
  <c r="M4959" i="11" s="1"/>
  <c r="M4960" i="11" s="1"/>
  <c r="M4961" i="11" s="1"/>
  <c r="M4962" i="11" s="1"/>
  <c r="M4963" i="11" s="1"/>
  <c r="M4964" i="11" s="1"/>
  <c r="M4965" i="11" s="1"/>
  <c r="M4966" i="11" s="1"/>
  <c r="M4967" i="11" s="1"/>
  <c r="M4968" i="11" s="1"/>
  <c r="M4969" i="11" s="1"/>
  <c r="M4970" i="11" s="1"/>
  <c r="M4971" i="11" s="1"/>
  <c r="M4972" i="11" s="1"/>
  <c r="M4973" i="11" s="1"/>
  <c r="M4974" i="11" s="1"/>
  <c r="M4975" i="11" s="1"/>
  <c r="M4976" i="11" s="1"/>
  <c r="M4977" i="11" s="1"/>
  <c r="M4978" i="11" s="1"/>
  <c r="M4979" i="11" s="1"/>
  <c r="M4980" i="11" s="1"/>
  <c r="M4981" i="11" s="1"/>
  <c r="M4982" i="11" s="1"/>
  <c r="M4983" i="11" s="1"/>
  <c r="M4984" i="11" s="1"/>
  <c r="M4985" i="11" s="1"/>
  <c r="M4986" i="11" s="1"/>
  <c r="M4987" i="11" s="1"/>
  <c r="M4988" i="11" s="1"/>
  <c r="M4989" i="11" s="1"/>
  <c r="M4990" i="11" s="1"/>
  <c r="M4991" i="11" s="1"/>
  <c r="M4992" i="11" s="1"/>
  <c r="M4993" i="11" s="1"/>
  <c r="M4994" i="11" s="1"/>
  <c r="M4995" i="11" s="1"/>
  <c r="M4996" i="11" s="1"/>
  <c r="M4997" i="11" s="1"/>
  <c r="M4998" i="11" s="1"/>
  <c r="M4999" i="11" s="1"/>
  <c r="M5000" i="11" s="1"/>
  <c r="M5001" i="11" s="1"/>
  <c r="M5002" i="11" s="1"/>
  <c r="M5003" i="11" s="1"/>
  <c r="M5004" i="11" s="1"/>
  <c r="M5005" i="11" s="1"/>
  <c r="M5006" i="11" s="1"/>
  <c r="M5007" i="11" s="1"/>
  <c r="M5008" i="11" s="1"/>
  <c r="M5009" i="11" s="1"/>
  <c r="M5010" i="11" s="1"/>
  <c r="M5011" i="11" s="1"/>
  <c r="M5012" i="11" s="1"/>
  <c r="M5013" i="11" s="1"/>
  <c r="M5014" i="11" s="1"/>
  <c r="M5015" i="11" s="1"/>
  <c r="M5016" i="11" s="1"/>
  <c r="M5017" i="11" s="1"/>
  <c r="M5018" i="11" s="1"/>
  <c r="M5019" i="11" s="1"/>
  <c r="M5020" i="11" s="1"/>
  <c r="M5021" i="11" s="1"/>
  <c r="M5022" i="11" s="1"/>
  <c r="M5023" i="11" s="1"/>
  <c r="M5024" i="11" s="1"/>
  <c r="M5025" i="11" s="1"/>
  <c r="M5026" i="11" s="1"/>
  <c r="M5027" i="11" s="1"/>
  <c r="M5028" i="11" s="1"/>
  <c r="M5029" i="11" s="1"/>
  <c r="M5030" i="11" s="1"/>
  <c r="M5031" i="11" s="1"/>
  <c r="M5032" i="11" s="1"/>
  <c r="M5033" i="11" s="1"/>
  <c r="M5034" i="11" s="1"/>
  <c r="M5035" i="11" s="1"/>
  <c r="M5036" i="11" s="1"/>
  <c r="M5037" i="11" s="1"/>
  <c r="M5038" i="11" s="1"/>
  <c r="M5039" i="11" s="1"/>
  <c r="M5040" i="11" s="1"/>
  <c r="M5041" i="11" s="1"/>
  <c r="M5042" i="11" s="1"/>
  <c r="M5043" i="11" s="1"/>
  <c r="M5044" i="11" s="1"/>
  <c r="M5045" i="11" s="1"/>
  <c r="M5046" i="11" s="1"/>
  <c r="M5047" i="11" s="1"/>
  <c r="M5048" i="11" s="1"/>
  <c r="M5049" i="11" s="1"/>
  <c r="M5050" i="11" s="1"/>
  <c r="M5051" i="11" s="1"/>
  <c r="M5052" i="11" s="1"/>
  <c r="M5053" i="11" s="1"/>
  <c r="M5054" i="11" s="1"/>
  <c r="M5055" i="11" s="1"/>
  <c r="M5056" i="11" s="1"/>
  <c r="M5057" i="11" s="1"/>
  <c r="M5058" i="11" s="1"/>
  <c r="M5059" i="11" s="1"/>
  <c r="M5060" i="11" s="1"/>
  <c r="M5061" i="11" s="1"/>
  <c r="M5062" i="11" s="1"/>
  <c r="M5063" i="11" s="1"/>
  <c r="M5064" i="11" s="1"/>
  <c r="M5065" i="11" s="1"/>
  <c r="M5066" i="11" s="1"/>
  <c r="M5067" i="11" s="1"/>
  <c r="M5068" i="11" s="1"/>
  <c r="M5069" i="11" s="1"/>
  <c r="M5070" i="11" s="1"/>
  <c r="M5071" i="11" s="1"/>
  <c r="M5072" i="11" s="1"/>
  <c r="M5073" i="11" s="1"/>
  <c r="M5074" i="11" s="1"/>
  <c r="M5075" i="11" s="1"/>
  <c r="M5076" i="11" s="1"/>
  <c r="M5077" i="11" s="1"/>
  <c r="M5078" i="11" s="1"/>
  <c r="M5079" i="11" s="1"/>
  <c r="M5080" i="11" s="1"/>
  <c r="M5081" i="11" s="1"/>
  <c r="M5082" i="11" s="1"/>
  <c r="M5083" i="11" s="1"/>
  <c r="M5084" i="11" s="1"/>
  <c r="M5085" i="11" s="1"/>
  <c r="M5086" i="11" s="1"/>
  <c r="M5087" i="11" s="1"/>
  <c r="M5088" i="11" s="1"/>
  <c r="M5089" i="11" s="1"/>
  <c r="M5090" i="11" s="1"/>
  <c r="M5091" i="11" s="1"/>
  <c r="M5092" i="11" s="1"/>
  <c r="M5093" i="11" s="1"/>
  <c r="M5094" i="11" s="1"/>
  <c r="M5095" i="11" s="1"/>
  <c r="M5096" i="11" s="1"/>
  <c r="M5097" i="11" s="1"/>
  <c r="M5098" i="11" s="1"/>
  <c r="M5099" i="11" s="1"/>
  <c r="M5100" i="11" s="1"/>
  <c r="M5101" i="11" s="1"/>
  <c r="M5102" i="11" s="1"/>
  <c r="M5103" i="11" s="1"/>
  <c r="M5104" i="11" s="1"/>
  <c r="M5105" i="11" s="1"/>
  <c r="M5106" i="11" s="1"/>
  <c r="M5107" i="11" s="1"/>
  <c r="M5108" i="11" s="1"/>
  <c r="M5109" i="11" s="1"/>
  <c r="M5110" i="11" s="1"/>
  <c r="M5111" i="11" s="1"/>
  <c r="M5112" i="11" s="1"/>
  <c r="M5113" i="11" s="1"/>
  <c r="M5114" i="11" s="1"/>
  <c r="M5115" i="11" s="1"/>
  <c r="M5116" i="11" s="1"/>
  <c r="M5117" i="11" s="1"/>
  <c r="M5118" i="11" s="1"/>
  <c r="M5119" i="11" s="1"/>
  <c r="M5120" i="11" s="1"/>
  <c r="M5121" i="11" s="1"/>
  <c r="M5122" i="11" s="1"/>
  <c r="M5123" i="11" s="1"/>
  <c r="M5124" i="11" s="1"/>
  <c r="M5125" i="11" s="1"/>
  <c r="M5126" i="11" s="1"/>
  <c r="M5127" i="11" s="1"/>
  <c r="M5128" i="11" s="1"/>
  <c r="M5129" i="11" s="1"/>
  <c r="M5130" i="11" s="1"/>
  <c r="M5131" i="11" s="1"/>
  <c r="M5132" i="11" s="1"/>
  <c r="M5133" i="11" s="1"/>
  <c r="M5134" i="11" s="1"/>
  <c r="M5135" i="11" s="1"/>
  <c r="M5136" i="11" s="1"/>
  <c r="M5137" i="11" s="1"/>
  <c r="M5138" i="11" s="1"/>
  <c r="M5139" i="11" s="1"/>
  <c r="M5140" i="11" s="1"/>
  <c r="M5141" i="11" s="1"/>
  <c r="M5142" i="11" s="1"/>
  <c r="M5143" i="11" s="1"/>
  <c r="M5144" i="11" s="1"/>
  <c r="M5145" i="11" s="1"/>
  <c r="M5146" i="11" s="1"/>
  <c r="M5147" i="11" s="1"/>
  <c r="M5148" i="11" s="1"/>
  <c r="M5149" i="11" s="1"/>
  <c r="M5150" i="11" s="1"/>
  <c r="M5151" i="11" s="1"/>
  <c r="M5152" i="11" s="1"/>
  <c r="M5153" i="11" s="1"/>
  <c r="M5154" i="11" s="1"/>
  <c r="M5155" i="11" s="1"/>
  <c r="M5156" i="11" s="1"/>
  <c r="M5157" i="11" s="1"/>
  <c r="M5158" i="11" s="1"/>
  <c r="M5159" i="11" s="1"/>
  <c r="M5160" i="11" s="1"/>
  <c r="M5161" i="11" s="1"/>
  <c r="M5162" i="11" s="1"/>
  <c r="M5163" i="11" s="1"/>
  <c r="M5164" i="11" s="1"/>
  <c r="M5165" i="11" s="1"/>
  <c r="M5166" i="11" s="1"/>
  <c r="M5167" i="11" s="1"/>
  <c r="M5168" i="11" s="1"/>
  <c r="M5169" i="11" s="1"/>
  <c r="M5170" i="11" s="1"/>
  <c r="M5171" i="11" s="1"/>
  <c r="M5172" i="11" s="1"/>
  <c r="M5173" i="11" s="1"/>
  <c r="M5174" i="11" s="1"/>
  <c r="M5175" i="11" s="1"/>
  <c r="M5176" i="11" s="1"/>
  <c r="M5177" i="11" s="1"/>
  <c r="M5178" i="11" s="1"/>
  <c r="M5179" i="11" s="1"/>
  <c r="M5180" i="11" s="1"/>
  <c r="M5181" i="11" s="1"/>
  <c r="M5182" i="11" s="1"/>
  <c r="M5183" i="11" s="1"/>
  <c r="M5184" i="11" s="1"/>
  <c r="M5185" i="11" s="1"/>
  <c r="M5186" i="11" s="1"/>
  <c r="M5187" i="11" s="1"/>
  <c r="M5188" i="11" s="1"/>
  <c r="M5189" i="11" s="1"/>
  <c r="M5190" i="11" s="1"/>
  <c r="M5191" i="11" s="1"/>
  <c r="M5192" i="11" s="1"/>
  <c r="M5193" i="11" s="1"/>
  <c r="M5194" i="11" s="1"/>
  <c r="M5195" i="11" s="1"/>
  <c r="M5196" i="11" s="1"/>
  <c r="M5197" i="11" s="1"/>
  <c r="M5198" i="11" s="1"/>
  <c r="M5199" i="11" s="1"/>
  <c r="M5200" i="11" s="1"/>
  <c r="M5201" i="11" s="1"/>
  <c r="M5202" i="11" s="1"/>
  <c r="M5203" i="11" s="1"/>
  <c r="M5204" i="11" s="1"/>
  <c r="M5205" i="11" s="1"/>
  <c r="M5206" i="11" s="1"/>
  <c r="M5207" i="11" s="1"/>
  <c r="M5208" i="11" s="1"/>
  <c r="M5209" i="11" s="1"/>
  <c r="M5210" i="11" s="1"/>
  <c r="M5211" i="11" s="1"/>
  <c r="M5212" i="11" s="1"/>
  <c r="M5213" i="11" s="1"/>
  <c r="M5214" i="11" s="1"/>
  <c r="M5215" i="11" s="1"/>
  <c r="M5216" i="11" s="1"/>
  <c r="M5217" i="11" s="1"/>
  <c r="M5218" i="11" s="1"/>
  <c r="M5219" i="11" s="1"/>
  <c r="M5220" i="11" s="1"/>
  <c r="M5221" i="11" s="1"/>
  <c r="M5222" i="11" s="1"/>
  <c r="M5223" i="11" s="1"/>
  <c r="M5224" i="11" s="1"/>
  <c r="M5225" i="11" s="1"/>
  <c r="M5226" i="11" s="1"/>
  <c r="M5227" i="11" s="1"/>
  <c r="M5228" i="11" s="1"/>
  <c r="M5229" i="11" s="1"/>
  <c r="M5230" i="11" s="1"/>
  <c r="M5231" i="11" s="1"/>
  <c r="M5232" i="11" s="1"/>
  <c r="M5233" i="11" s="1"/>
  <c r="M5234" i="11" s="1"/>
  <c r="M5235" i="11" s="1"/>
  <c r="M5236" i="11" s="1"/>
  <c r="M5237" i="11" s="1"/>
  <c r="M5238" i="11" s="1"/>
  <c r="M5239" i="11" s="1"/>
  <c r="M5240" i="11" s="1"/>
  <c r="M5241" i="11" s="1"/>
  <c r="M5242" i="11" s="1"/>
  <c r="M5243" i="11" s="1"/>
  <c r="M5244" i="11" s="1"/>
  <c r="M5245" i="11" s="1"/>
  <c r="M5246" i="11" s="1"/>
  <c r="M5247" i="11" s="1"/>
  <c r="M5248" i="11" s="1"/>
  <c r="M5249" i="11" s="1"/>
  <c r="M5250" i="11" s="1"/>
  <c r="M5251" i="11" s="1"/>
  <c r="M5252" i="11" s="1"/>
  <c r="M5253" i="11" s="1"/>
  <c r="M5254" i="11" s="1"/>
  <c r="M5255" i="11" s="1"/>
  <c r="M5256" i="11" s="1"/>
  <c r="M5257" i="11" s="1"/>
  <c r="M5258" i="11" s="1"/>
  <c r="M5259" i="11" s="1"/>
  <c r="M5260" i="11" s="1"/>
  <c r="M5261" i="11" s="1"/>
  <c r="M5262" i="11" s="1"/>
  <c r="M5263" i="11" s="1"/>
  <c r="M5264" i="11" s="1"/>
  <c r="M5265" i="11" s="1"/>
  <c r="M5266" i="11" s="1"/>
  <c r="M5267" i="11" s="1"/>
  <c r="M5268" i="11" s="1"/>
  <c r="M5269" i="11" s="1"/>
  <c r="M5270" i="11" s="1"/>
  <c r="M5271" i="11" s="1"/>
  <c r="M5272" i="11" s="1"/>
  <c r="M5273" i="11" s="1"/>
  <c r="M5274" i="11" s="1"/>
  <c r="M5275" i="11" s="1"/>
  <c r="M5276" i="11" s="1"/>
  <c r="M5277" i="11" s="1"/>
  <c r="M5278" i="11" s="1"/>
  <c r="M5279" i="11" s="1"/>
  <c r="M5280" i="11" s="1"/>
  <c r="M5281" i="11" s="1"/>
  <c r="M5282" i="11" s="1"/>
  <c r="M5283" i="11" s="1"/>
  <c r="M5284" i="11" s="1"/>
  <c r="M5285" i="11" s="1"/>
  <c r="M5286" i="11" s="1"/>
  <c r="M5287" i="11" s="1"/>
  <c r="M5288" i="11" s="1"/>
  <c r="M5289" i="11" s="1"/>
  <c r="M5290" i="11" s="1"/>
  <c r="M5291" i="11" s="1"/>
  <c r="M5292" i="11" s="1"/>
  <c r="M5293" i="11" s="1"/>
  <c r="M5294" i="11" s="1"/>
  <c r="M5295" i="11" s="1"/>
  <c r="M5296" i="11" s="1"/>
  <c r="M5297" i="11" s="1"/>
  <c r="M5298" i="11" s="1"/>
  <c r="M5299" i="11" s="1"/>
  <c r="M5300" i="11" s="1"/>
  <c r="M5301" i="11" s="1"/>
  <c r="M5302" i="11" s="1"/>
  <c r="M5303" i="11" s="1"/>
  <c r="M5304" i="11" s="1"/>
  <c r="M5305" i="11" s="1"/>
  <c r="M5306" i="11" s="1"/>
  <c r="M5307" i="11" s="1"/>
  <c r="M5308" i="11" s="1"/>
  <c r="M5309" i="11" s="1"/>
  <c r="M5310" i="11" s="1"/>
  <c r="M5311" i="11" s="1"/>
  <c r="M5312" i="11" s="1"/>
  <c r="M5313" i="11" s="1"/>
  <c r="M5314" i="11" s="1"/>
  <c r="M5315" i="11" s="1"/>
  <c r="M5316" i="11" s="1"/>
  <c r="M5317" i="11" s="1"/>
  <c r="M5318" i="11" s="1"/>
  <c r="M5319" i="11" s="1"/>
  <c r="M5320" i="11" s="1"/>
  <c r="M5321" i="11" s="1"/>
  <c r="M5322" i="11" s="1"/>
  <c r="M5323" i="11" s="1"/>
  <c r="M5324" i="11" s="1"/>
  <c r="M5325" i="11" s="1"/>
  <c r="M5326" i="11" s="1"/>
  <c r="M5327" i="11" s="1"/>
  <c r="M5328" i="11" s="1"/>
  <c r="M5329" i="11" s="1"/>
  <c r="M5330" i="11" s="1"/>
  <c r="M5331" i="11" s="1"/>
  <c r="M5332" i="11" s="1"/>
  <c r="M5333" i="11" s="1"/>
  <c r="M5334" i="11" s="1"/>
  <c r="M5335" i="11" s="1"/>
  <c r="M5336" i="11" s="1"/>
  <c r="M5337" i="11" s="1"/>
  <c r="M5338" i="11" s="1"/>
  <c r="M5339" i="11" s="1"/>
  <c r="M5340" i="11" s="1"/>
  <c r="M5341" i="11" s="1"/>
  <c r="M5342" i="11" s="1"/>
  <c r="M5343" i="11" s="1"/>
  <c r="M5344" i="11" s="1"/>
  <c r="M5345" i="11" s="1"/>
  <c r="M5346" i="11" s="1"/>
  <c r="M5347" i="11" s="1"/>
  <c r="M5348" i="11" s="1"/>
  <c r="M5349" i="11" s="1"/>
  <c r="M5350" i="11" s="1"/>
  <c r="M5351" i="11" s="1"/>
  <c r="M5352" i="11" s="1"/>
  <c r="M5353" i="11" s="1"/>
  <c r="M5354" i="11" s="1"/>
  <c r="M5355" i="11" s="1"/>
  <c r="M5356" i="11" s="1"/>
  <c r="M5357" i="11" s="1"/>
  <c r="M5358" i="11" s="1"/>
  <c r="M5359" i="11" s="1"/>
  <c r="M5360" i="11" s="1"/>
  <c r="M5361" i="11" s="1"/>
  <c r="M5362" i="11" s="1"/>
  <c r="M5363" i="11" s="1"/>
  <c r="M5364" i="11" s="1"/>
  <c r="M5365" i="11" s="1"/>
  <c r="M5366" i="11" s="1"/>
  <c r="M5367" i="11" s="1"/>
  <c r="M5368" i="11" s="1"/>
  <c r="M5369" i="11" s="1"/>
  <c r="M5370" i="11" s="1"/>
  <c r="M5371" i="11" s="1"/>
  <c r="M5372" i="11" s="1"/>
  <c r="M5373" i="11" s="1"/>
  <c r="M5374" i="11" s="1"/>
  <c r="M5375" i="11" s="1"/>
  <c r="M5376" i="11" s="1"/>
  <c r="M5377" i="11" s="1"/>
  <c r="M5378" i="11" s="1"/>
  <c r="M5379" i="11" s="1"/>
  <c r="M5380" i="11" s="1"/>
  <c r="M5381" i="11" s="1"/>
  <c r="M5382" i="11" s="1"/>
  <c r="M5383" i="11" s="1"/>
  <c r="M5384" i="11" s="1"/>
  <c r="M5385" i="11" s="1"/>
  <c r="M5386" i="11" s="1"/>
  <c r="M5387" i="11" s="1"/>
  <c r="M5388" i="11" s="1"/>
  <c r="M5389" i="11" s="1"/>
  <c r="M5390" i="11" s="1"/>
  <c r="M5391" i="11" s="1"/>
  <c r="M5392" i="11" s="1"/>
  <c r="M5393" i="11" s="1"/>
  <c r="M5394" i="11" s="1"/>
  <c r="M5395" i="11" s="1"/>
  <c r="M5396" i="11" s="1"/>
  <c r="M5397" i="11" s="1"/>
  <c r="M5398" i="11" s="1"/>
  <c r="M5399" i="11" s="1"/>
  <c r="M5400" i="11" s="1"/>
  <c r="M5401" i="11" s="1"/>
  <c r="M5402" i="11" s="1"/>
  <c r="M5403" i="11" s="1"/>
  <c r="M5404" i="11" s="1"/>
  <c r="M5405" i="11" s="1"/>
  <c r="M5406" i="11" s="1"/>
  <c r="M5407" i="11" s="1"/>
  <c r="M5408" i="11" s="1"/>
  <c r="M5409" i="11" s="1"/>
  <c r="M5410" i="11" s="1"/>
  <c r="M5411" i="11" s="1"/>
  <c r="M5412" i="11" s="1"/>
  <c r="M5413" i="11" s="1"/>
  <c r="M5414" i="11" s="1"/>
  <c r="M5415" i="11" s="1"/>
  <c r="M5416" i="11" s="1"/>
  <c r="M5417" i="11" s="1"/>
  <c r="M5418" i="11" s="1"/>
  <c r="M5419" i="11" s="1"/>
  <c r="M5420" i="11" s="1"/>
  <c r="M5421" i="11" s="1"/>
  <c r="M5422" i="11" s="1"/>
  <c r="M5423" i="11" s="1"/>
  <c r="M5424" i="11" s="1"/>
  <c r="M5425" i="11" s="1"/>
  <c r="M5426" i="11" s="1"/>
  <c r="M5427" i="11" s="1"/>
  <c r="M5428" i="11" s="1"/>
  <c r="M5429" i="11" s="1"/>
  <c r="M5430" i="11" s="1"/>
  <c r="M5431" i="11" s="1"/>
  <c r="M5432" i="11" s="1"/>
  <c r="M5433" i="11" s="1"/>
  <c r="M5434" i="11" s="1"/>
  <c r="M5435" i="11" s="1"/>
  <c r="M5436" i="11" s="1"/>
  <c r="M5437" i="11" s="1"/>
  <c r="M5438" i="11" s="1"/>
  <c r="M5439" i="11" s="1"/>
  <c r="M5440" i="11" s="1"/>
  <c r="M5441" i="11" s="1"/>
  <c r="M5442" i="11" s="1"/>
  <c r="M5443" i="11" s="1"/>
  <c r="M5444" i="11" s="1"/>
  <c r="M5445" i="11" s="1"/>
  <c r="M5446" i="11" s="1"/>
  <c r="M5447" i="11" s="1"/>
  <c r="M5448" i="11" s="1"/>
  <c r="M5449" i="11" s="1"/>
  <c r="M5450" i="11" s="1"/>
  <c r="M5451" i="11" s="1"/>
  <c r="M5452" i="11" s="1"/>
  <c r="M5453" i="11" s="1"/>
  <c r="M5454" i="11" s="1"/>
  <c r="M5455" i="11" s="1"/>
  <c r="M5456" i="11" s="1"/>
  <c r="M5457" i="11" s="1"/>
  <c r="M5458" i="11" s="1"/>
  <c r="M5459" i="11" s="1"/>
  <c r="M5460" i="11" s="1"/>
  <c r="M5461" i="11" s="1"/>
  <c r="M5462" i="11" s="1"/>
  <c r="M5463" i="11" s="1"/>
  <c r="M5464" i="11" s="1"/>
  <c r="M5465" i="11" s="1"/>
  <c r="M5466" i="11" s="1"/>
  <c r="M5467" i="11" s="1"/>
  <c r="M5468" i="11" s="1"/>
  <c r="M5469" i="11" s="1"/>
  <c r="M5470" i="11" s="1"/>
  <c r="M5471" i="11" s="1"/>
  <c r="M5472" i="11" s="1"/>
  <c r="M5473" i="11" s="1"/>
  <c r="M5474" i="11" s="1"/>
  <c r="M5475" i="11" s="1"/>
  <c r="M5476" i="11" s="1"/>
  <c r="M5477" i="11" s="1"/>
  <c r="M5478" i="11" s="1"/>
  <c r="M5479" i="11" s="1"/>
  <c r="M5480" i="11" s="1"/>
  <c r="M5481" i="11" s="1"/>
  <c r="M5482" i="11" s="1"/>
  <c r="M5483" i="11" s="1"/>
  <c r="M5484" i="11" s="1"/>
  <c r="M5485" i="11" s="1"/>
  <c r="M5486" i="11" s="1"/>
  <c r="M5487" i="11" s="1"/>
  <c r="M5488" i="11" s="1"/>
  <c r="M5489" i="11" s="1"/>
  <c r="M5490" i="11" s="1"/>
  <c r="M5491" i="11" s="1"/>
  <c r="M5492" i="11" s="1"/>
  <c r="M5493" i="11" s="1"/>
  <c r="M5494" i="11" s="1"/>
  <c r="M5495" i="11" s="1"/>
  <c r="M5496" i="11" s="1"/>
  <c r="M5497" i="11" s="1"/>
  <c r="M5498" i="11" s="1"/>
  <c r="M5499" i="11" s="1"/>
  <c r="M5500" i="11" s="1"/>
  <c r="M5501" i="11" s="1"/>
  <c r="M5502" i="11" s="1"/>
  <c r="M5503" i="11" s="1"/>
  <c r="M5504" i="11" s="1"/>
  <c r="M5505" i="11" s="1"/>
  <c r="M5506" i="11" s="1"/>
  <c r="M5507" i="11" s="1"/>
  <c r="M5508" i="11" s="1"/>
  <c r="M5509" i="11" s="1"/>
  <c r="M5510" i="11" s="1"/>
  <c r="M5511" i="11" s="1"/>
  <c r="M5512" i="11" s="1"/>
  <c r="M5513" i="11" s="1"/>
  <c r="M5514" i="11" s="1"/>
  <c r="M5515" i="11" s="1"/>
  <c r="M5516" i="11" s="1"/>
  <c r="M5517" i="11" s="1"/>
  <c r="M5518" i="11" s="1"/>
  <c r="M5519" i="11" s="1"/>
  <c r="M5520" i="11" s="1"/>
  <c r="M5521" i="11" s="1"/>
  <c r="M5522" i="11" s="1"/>
  <c r="M5523" i="11" s="1"/>
  <c r="M5524" i="11" s="1"/>
  <c r="M5525" i="11" s="1"/>
  <c r="M5526" i="11" s="1"/>
  <c r="M5527" i="11" s="1"/>
  <c r="M5528" i="11" s="1"/>
  <c r="M5529" i="11" s="1"/>
  <c r="M5530" i="11" s="1"/>
  <c r="M5531" i="11" s="1"/>
  <c r="M5532" i="11" s="1"/>
  <c r="M5533" i="11" s="1"/>
  <c r="M5534" i="11" s="1"/>
  <c r="M5535" i="11" s="1"/>
  <c r="M5536" i="11" s="1"/>
  <c r="M5537" i="11" s="1"/>
  <c r="M5538" i="11" s="1"/>
  <c r="M5539" i="11" s="1"/>
  <c r="M5540" i="11" s="1"/>
  <c r="M5541" i="11" s="1"/>
  <c r="M5542" i="11" s="1"/>
  <c r="M5543" i="11" s="1"/>
  <c r="M5544" i="11" s="1"/>
  <c r="M5545" i="11" s="1"/>
  <c r="M5546" i="11" s="1"/>
  <c r="M5547" i="11" s="1"/>
  <c r="M5548" i="11" s="1"/>
  <c r="M5549" i="11" s="1"/>
  <c r="M5550" i="11" s="1"/>
  <c r="M5551" i="11" s="1"/>
  <c r="M5552" i="11" s="1"/>
  <c r="M5553" i="11" s="1"/>
  <c r="M5554" i="11" s="1"/>
  <c r="M5555" i="11" s="1"/>
  <c r="M5556" i="11" s="1"/>
  <c r="M5557" i="11" s="1"/>
  <c r="M5558" i="11" s="1"/>
  <c r="M5559" i="11" s="1"/>
  <c r="M5560" i="11" s="1"/>
  <c r="M5561" i="11" s="1"/>
  <c r="M5562" i="11" s="1"/>
  <c r="M5563" i="11" s="1"/>
  <c r="M5564" i="11" s="1"/>
  <c r="M5565" i="11" s="1"/>
  <c r="M5566" i="11" s="1"/>
  <c r="M5567" i="11" s="1"/>
  <c r="M5568" i="11" s="1"/>
  <c r="M5569" i="11" s="1"/>
  <c r="M5570" i="11" s="1"/>
  <c r="M5571" i="11" s="1"/>
  <c r="M5572" i="11" s="1"/>
  <c r="M5573" i="11" s="1"/>
  <c r="M5574" i="11" s="1"/>
  <c r="M5575" i="11" s="1"/>
  <c r="M5576" i="11" s="1"/>
  <c r="M5577" i="11" s="1"/>
  <c r="M5578" i="11" s="1"/>
  <c r="M5579" i="11" s="1"/>
  <c r="M5580" i="11" s="1"/>
  <c r="M5581" i="11" s="1"/>
  <c r="M5582" i="11" s="1"/>
  <c r="M5583" i="11" s="1"/>
  <c r="M5584" i="11" s="1"/>
  <c r="M5585" i="11" s="1"/>
  <c r="M5586" i="11" s="1"/>
  <c r="M5587" i="11" s="1"/>
  <c r="M5588" i="11" s="1"/>
  <c r="M5589" i="11" s="1"/>
  <c r="M5590" i="11" s="1"/>
  <c r="M5591" i="11" s="1"/>
  <c r="M5592" i="11" s="1"/>
  <c r="M5593" i="11" s="1"/>
  <c r="M5594" i="11" s="1"/>
  <c r="M5595" i="11" s="1"/>
  <c r="M5596" i="11" s="1"/>
  <c r="M5597" i="11" s="1"/>
  <c r="M5598" i="11" s="1"/>
  <c r="M5599" i="11" s="1"/>
  <c r="M5600" i="11" s="1"/>
  <c r="M5601" i="11" s="1"/>
  <c r="M5602" i="11" s="1"/>
  <c r="M5603" i="11" s="1"/>
  <c r="M5604" i="11" s="1"/>
  <c r="M5605" i="11" s="1"/>
  <c r="M5606" i="11" s="1"/>
  <c r="M5607" i="11" s="1"/>
  <c r="M5608" i="11" s="1"/>
  <c r="M5609" i="11" s="1"/>
  <c r="M5610" i="11" s="1"/>
  <c r="M5611" i="11" s="1"/>
  <c r="M5612" i="11" s="1"/>
  <c r="M5613" i="11" s="1"/>
  <c r="M5614" i="11" s="1"/>
  <c r="M5615" i="11" s="1"/>
  <c r="M5616" i="11" s="1"/>
  <c r="M5617" i="11" s="1"/>
  <c r="M5618" i="11" s="1"/>
  <c r="M5619" i="11" s="1"/>
  <c r="M5620" i="11" s="1"/>
  <c r="M5621" i="11" s="1"/>
  <c r="M5622" i="11" s="1"/>
  <c r="M5623" i="11" s="1"/>
  <c r="M5624" i="11" s="1"/>
  <c r="M5625" i="11" s="1"/>
  <c r="M5626" i="11" s="1"/>
  <c r="M5627" i="11" s="1"/>
  <c r="M5628" i="11" s="1"/>
  <c r="M5629" i="11" s="1"/>
  <c r="M5630" i="11" s="1"/>
  <c r="M5631" i="11" s="1"/>
  <c r="M5632" i="11" s="1"/>
  <c r="M5633" i="11" s="1"/>
  <c r="M5634" i="11" s="1"/>
  <c r="M5635" i="11" s="1"/>
  <c r="M5636" i="11" s="1"/>
  <c r="M5637" i="11" s="1"/>
  <c r="M5638" i="11" s="1"/>
  <c r="M5639" i="11" s="1"/>
  <c r="M5640" i="11" s="1"/>
  <c r="M5641" i="11" s="1"/>
  <c r="M5642" i="11" s="1"/>
  <c r="M5643" i="11" s="1"/>
  <c r="M5644" i="11" s="1"/>
  <c r="M5645" i="11" s="1"/>
  <c r="M5646" i="11" s="1"/>
  <c r="M5647" i="11" s="1"/>
  <c r="M5648" i="11" s="1"/>
  <c r="M5649" i="11" s="1"/>
  <c r="M5650" i="11" s="1"/>
  <c r="M5651" i="11" s="1"/>
  <c r="M5652" i="11" s="1"/>
  <c r="M5653" i="11" s="1"/>
  <c r="M5654" i="11" s="1"/>
  <c r="M5655" i="11" s="1"/>
  <c r="M5656" i="11" s="1"/>
  <c r="M5657" i="11" s="1"/>
  <c r="M5658" i="11" s="1"/>
  <c r="M5659" i="11" s="1"/>
  <c r="M5660" i="11" s="1"/>
  <c r="M5661" i="11" s="1"/>
  <c r="M5662" i="11" s="1"/>
  <c r="M5663" i="11" s="1"/>
  <c r="M5664" i="11" s="1"/>
  <c r="M5665" i="11" s="1"/>
  <c r="M5666" i="11" s="1"/>
  <c r="M5667" i="11" s="1"/>
  <c r="M5668" i="11" s="1"/>
  <c r="M5669" i="11" s="1"/>
  <c r="M5670" i="11" s="1"/>
  <c r="M5671" i="11" s="1"/>
  <c r="M5672" i="11" s="1"/>
  <c r="M5673" i="11" s="1"/>
  <c r="M5674" i="11" s="1"/>
  <c r="M5675" i="11" s="1"/>
  <c r="M5676" i="11" s="1"/>
  <c r="M5677" i="11" s="1"/>
  <c r="M5678" i="11" s="1"/>
  <c r="M5679" i="11" s="1"/>
  <c r="M5680" i="11" s="1"/>
  <c r="M5681" i="11" s="1"/>
  <c r="M5682" i="11" s="1"/>
  <c r="M5683" i="11" s="1"/>
  <c r="M5684" i="11" s="1"/>
  <c r="M5685" i="11" s="1"/>
  <c r="M5686" i="11" s="1"/>
  <c r="M5687" i="11" s="1"/>
  <c r="M5688" i="11" s="1"/>
  <c r="M5689" i="11" s="1"/>
  <c r="M5690" i="11" s="1"/>
  <c r="M5691" i="11" s="1"/>
  <c r="M5692" i="11" s="1"/>
  <c r="M5693" i="11" s="1"/>
  <c r="M5694" i="11" s="1"/>
  <c r="M5695" i="11" s="1"/>
  <c r="M5696" i="11" s="1"/>
  <c r="M5697" i="11" s="1"/>
  <c r="M5698" i="11" s="1"/>
  <c r="M5699" i="11" s="1"/>
  <c r="M5700" i="11" s="1"/>
  <c r="M5701" i="11" s="1"/>
  <c r="M5702" i="11" s="1"/>
  <c r="M5703" i="11" s="1"/>
  <c r="M5704" i="11" s="1"/>
  <c r="M5705" i="11" s="1"/>
  <c r="M5706" i="11" s="1"/>
  <c r="M5707" i="11" s="1"/>
  <c r="M5708" i="11" s="1"/>
  <c r="M5709" i="11" s="1"/>
  <c r="M5710" i="11" s="1"/>
  <c r="M5711" i="11" s="1"/>
  <c r="M5712" i="11" s="1"/>
  <c r="M5713" i="11" s="1"/>
  <c r="M5714" i="11" s="1"/>
  <c r="M5715" i="11" s="1"/>
  <c r="M5716" i="11" s="1"/>
  <c r="M5717" i="11" s="1"/>
  <c r="M5718" i="11" s="1"/>
  <c r="M5719" i="11" s="1"/>
  <c r="M5720" i="11" s="1"/>
  <c r="M5721" i="11" s="1"/>
  <c r="M5722" i="11" s="1"/>
  <c r="M5723" i="11" s="1"/>
  <c r="M5724" i="11" s="1"/>
  <c r="M5725" i="11" s="1"/>
  <c r="M5726" i="11" s="1"/>
  <c r="M5727" i="11" s="1"/>
  <c r="M5728" i="11" s="1"/>
  <c r="M5729" i="11" s="1"/>
  <c r="M5730" i="11" s="1"/>
  <c r="M5731" i="11" s="1"/>
  <c r="M5732" i="11" s="1"/>
  <c r="M5733" i="11" s="1"/>
  <c r="M5734" i="11" s="1"/>
  <c r="M5735" i="11" s="1"/>
  <c r="M5736" i="11" s="1"/>
  <c r="M5737" i="11" s="1"/>
  <c r="M5738" i="11" s="1"/>
  <c r="M5739" i="11" s="1"/>
  <c r="M5740" i="11" s="1"/>
  <c r="M5741" i="11" s="1"/>
  <c r="M5742" i="11" s="1"/>
  <c r="M5743" i="11" s="1"/>
  <c r="M5744" i="11" s="1"/>
  <c r="M5745" i="11" s="1"/>
  <c r="M5746" i="11" s="1"/>
  <c r="M5747" i="11" s="1"/>
  <c r="M5748" i="11" s="1"/>
  <c r="M5749" i="11" s="1"/>
  <c r="M5750" i="11" s="1"/>
  <c r="M5751" i="11" s="1"/>
  <c r="M5752" i="11" s="1"/>
  <c r="M5753" i="11" s="1"/>
  <c r="M5754" i="11" s="1"/>
  <c r="M5755" i="11" s="1"/>
  <c r="M5756" i="11" s="1"/>
  <c r="M5757" i="11" s="1"/>
  <c r="M5758" i="11" s="1"/>
  <c r="M5759" i="11" s="1"/>
  <c r="M5760" i="11" s="1"/>
  <c r="M5761" i="11" s="1"/>
  <c r="M5762" i="11" s="1"/>
  <c r="M5763" i="11" s="1"/>
  <c r="M5764" i="11" s="1"/>
  <c r="M5765" i="11" s="1"/>
  <c r="M5766" i="11" s="1"/>
  <c r="M5767" i="11" s="1"/>
  <c r="M5768" i="11" s="1"/>
  <c r="M5769" i="11" s="1"/>
  <c r="M5770" i="11" s="1"/>
  <c r="M5771" i="11" s="1"/>
  <c r="M5772" i="11" s="1"/>
  <c r="M5773" i="11" s="1"/>
  <c r="M5774" i="11" s="1"/>
  <c r="M5775" i="11" s="1"/>
  <c r="M5776" i="11" s="1"/>
  <c r="M5777" i="11" s="1"/>
  <c r="M5778" i="11" s="1"/>
  <c r="M5779" i="11" s="1"/>
  <c r="M5780" i="11" s="1"/>
  <c r="M5781" i="11" s="1"/>
  <c r="M5782" i="11" s="1"/>
  <c r="M5783" i="11" s="1"/>
  <c r="M5784" i="11" s="1"/>
  <c r="M5785" i="11" s="1"/>
  <c r="M5786" i="11" s="1"/>
  <c r="M5787" i="11" s="1"/>
  <c r="M5788" i="11" s="1"/>
  <c r="M5789" i="11" s="1"/>
  <c r="M5790" i="11" s="1"/>
  <c r="M5791" i="11" s="1"/>
  <c r="M5792" i="11" s="1"/>
  <c r="M5793" i="11" s="1"/>
  <c r="M5794" i="11" s="1"/>
  <c r="M5795" i="11" s="1"/>
  <c r="M5796" i="11" s="1"/>
  <c r="M5797" i="11" s="1"/>
  <c r="M5798" i="11" s="1"/>
  <c r="M5799" i="11" s="1"/>
  <c r="M5800" i="11" s="1"/>
  <c r="M5801" i="11" s="1"/>
  <c r="M5802" i="11" s="1"/>
  <c r="M5803" i="11" s="1"/>
  <c r="M5804" i="11" s="1"/>
  <c r="M5805" i="11" s="1"/>
  <c r="M5806" i="11" s="1"/>
  <c r="M5807" i="11" s="1"/>
  <c r="M5808" i="11" s="1"/>
  <c r="M5809" i="11" s="1"/>
  <c r="M5810" i="11" s="1"/>
  <c r="M5811" i="11" s="1"/>
  <c r="M5812" i="11" s="1"/>
  <c r="M5813" i="11" s="1"/>
  <c r="M5814" i="11" s="1"/>
  <c r="M5815" i="11" s="1"/>
  <c r="M5816" i="11" s="1"/>
  <c r="M5817" i="11" s="1"/>
  <c r="M5818" i="11" s="1"/>
  <c r="M5819" i="11" s="1"/>
  <c r="M5820" i="11" s="1"/>
  <c r="M5821" i="11" s="1"/>
  <c r="M5822" i="11" s="1"/>
  <c r="M5823" i="11" s="1"/>
  <c r="M5824" i="11" s="1"/>
  <c r="M5825" i="11" s="1"/>
  <c r="M5826" i="11" s="1"/>
  <c r="M5827" i="11" s="1"/>
  <c r="M5828" i="11" s="1"/>
  <c r="M5829" i="11" s="1"/>
  <c r="M5830" i="11" s="1"/>
  <c r="M5831" i="11" s="1"/>
  <c r="M5832" i="11" s="1"/>
  <c r="M5833" i="11" s="1"/>
  <c r="M5834" i="11" s="1"/>
  <c r="M5835" i="11" s="1"/>
  <c r="M5836" i="11" s="1"/>
  <c r="M5837" i="11" s="1"/>
  <c r="M5838" i="11" s="1"/>
  <c r="M5839" i="11" s="1"/>
  <c r="M5840" i="11" s="1"/>
  <c r="M5841" i="11" s="1"/>
  <c r="M5842" i="11" s="1"/>
  <c r="M5843" i="11" s="1"/>
  <c r="M5844" i="11" s="1"/>
  <c r="M5845" i="11" s="1"/>
  <c r="M5846" i="11" s="1"/>
  <c r="M5847" i="11" s="1"/>
  <c r="M5848" i="11" s="1"/>
  <c r="M5849" i="11" s="1"/>
  <c r="M5850" i="11" s="1"/>
  <c r="M5851" i="11" s="1"/>
  <c r="M5852" i="11" s="1"/>
  <c r="M5853" i="11" s="1"/>
  <c r="M5854" i="11" s="1"/>
  <c r="M5855" i="11" s="1"/>
  <c r="M5856" i="11" s="1"/>
  <c r="M5857" i="11" s="1"/>
  <c r="M5858" i="11" s="1"/>
  <c r="M5859" i="11" s="1"/>
  <c r="M5860" i="11" s="1"/>
  <c r="M5861" i="11" s="1"/>
  <c r="M5862" i="11" s="1"/>
  <c r="M5863" i="11" s="1"/>
  <c r="M5864" i="11" s="1"/>
  <c r="M5865" i="11" s="1"/>
  <c r="M5866" i="11" s="1"/>
  <c r="M5867" i="11" s="1"/>
  <c r="M5868" i="11" s="1"/>
  <c r="M5869" i="11" s="1"/>
  <c r="M5870" i="11" s="1"/>
  <c r="M5871" i="11" s="1"/>
  <c r="M5872" i="11" s="1"/>
  <c r="M5873" i="11" s="1"/>
  <c r="M5874" i="11" s="1"/>
  <c r="M5875" i="11" s="1"/>
  <c r="M5876" i="11" s="1"/>
  <c r="M5877" i="11" s="1"/>
  <c r="M5878" i="11" s="1"/>
  <c r="M5879" i="11" s="1"/>
  <c r="M5880" i="11" s="1"/>
  <c r="M5881" i="11" s="1"/>
  <c r="M5882" i="11" s="1"/>
  <c r="M5883" i="11" s="1"/>
  <c r="M5884" i="11" s="1"/>
  <c r="M5885" i="11" s="1"/>
  <c r="M5886" i="11" s="1"/>
  <c r="M5887" i="11" s="1"/>
  <c r="M5888" i="11" s="1"/>
  <c r="M5889" i="11" s="1"/>
  <c r="M5890" i="11" s="1"/>
  <c r="M5891" i="11" s="1"/>
  <c r="M5892" i="11" s="1"/>
  <c r="M5893" i="11" s="1"/>
  <c r="M5894" i="11" s="1"/>
  <c r="M5895" i="11" s="1"/>
  <c r="M5896" i="11" s="1"/>
  <c r="M5897" i="11" s="1"/>
  <c r="M5898" i="11" s="1"/>
  <c r="M5899" i="11" s="1"/>
  <c r="M5900" i="11" s="1"/>
  <c r="M5901" i="11" s="1"/>
  <c r="M5902" i="11" s="1"/>
  <c r="M5903" i="11" s="1"/>
  <c r="M5904" i="11" s="1"/>
  <c r="M5905" i="11" s="1"/>
  <c r="M5906" i="11" s="1"/>
  <c r="M5907" i="11" s="1"/>
  <c r="M5908" i="11" s="1"/>
  <c r="M5909" i="11" s="1"/>
  <c r="M5910" i="11" s="1"/>
  <c r="M5911" i="11" s="1"/>
  <c r="M5912" i="11" s="1"/>
  <c r="M5913" i="11" s="1"/>
  <c r="M5914" i="11" s="1"/>
  <c r="M5915" i="11" s="1"/>
  <c r="M5916" i="11" s="1"/>
  <c r="M5917" i="11" s="1"/>
  <c r="M5918" i="11" s="1"/>
  <c r="M5919" i="11" s="1"/>
  <c r="M5920" i="11" s="1"/>
  <c r="M5921" i="11" s="1"/>
  <c r="M5922" i="11" s="1"/>
  <c r="M5923" i="11" s="1"/>
  <c r="M5924" i="11" s="1"/>
  <c r="M5925" i="11" s="1"/>
  <c r="M5926" i="11" s="1"/>
  <c r="M5927" i="11" s="1"/>
  <c r="M5928" i="11" s="1"/>
  <c r="M5929" i="11" s="1"/>
  <c r="M5930" i="11" s="1"/>
  <c r="M5931" i="11" s="1"/>
  <c r="M5932" i="11" s="1"/>
  <c r="M5933" i="11" s="1"/>
  <c r="M5934" i="11" s="1"/>
  <c r="M5935" i="11" s="1"/>
  <c r="M5936" i="11" s="1"/>
  <c r="M5937" i="11" s="1"/>
  <c r="M5938" i="11" s="1"/>
  <c r="M5939" i="11" s="1"/>
  <c r="M5940" i="11" s="1"/>
  <c r="M5941" i="11" s="1"/>
  <c r="M5942" i="11" s="1"/>
  <c r="M5943" i="11" s="1"/>
  <c r="M5944" i="11" s="1"/>
  <c r="M5945" i="11" s="1"/>
  <c r="M5946" i="11" s="1"/>
  <c r="M5947" i="11" s="1"/>
  <c r="M5948" i="11" s="1"/>
  <c r="M5949" i="11" s="1"/>
  <c r="M5950" i="11" s="1"/>
  <c r="M5951" i="11" s="1"/>
  <c r="M5952" i="11" s="1"/>
  <c r="M5953" i="11" s="1"/>
  <c r="M5954" i="11" s="1"/>
  <c r="M5955" i="11" s="1"/>
  <c r="M5956" i="11" s="1"/>
  <c r="M5957" i="11" s="1"/>
  <c r="M5958" i="11" s="1"/>
  <c r="M5959" i="11" s="1"/>
  <c r="M5960" i="11" s="1"/>
  <c r="M5961" i="11" s="1"/>
  <c r="M5962" i="11" s="1"/>
  <c r="M5963" i="11" s="1"/>
  <c r="M5964" i="11" s="1"/>
  <c r="M5965" i="11" s="1"/>
  <c r="M5966" i="11" s="1"/>
  <c r="M5967" i="11" s="1"/>
  <c r="M5968" i="11" s="1"/>
  <c r="M5969" i="11" s="1"/>
  <c r="M5970" i="11" s="1"/>
  <c r="M5971" i="11" s="1"/>
  <c r="M5972" i="11" s="1"/>
  <c r="M5973" i="11" s="1"/>
  <c r="M5974" i="11" s="1"/>
  <c r="M5975" i="11" s="1"/>
  <c r="M5976" i="11" s="1"/>
  <c r="M5977" i="11" s="1"/>
  <c r="M5978" i="11" s="1"/>
  <c r="M5979" i="11" s="1"/>
  <c r="M5980" i="11" s="1"/>
  <c r="M5981" i="11" s="1"/>
  <c r="M5982" i="11" s="1"/>
  <c r="M5983" i="11" s="1"/>
  <c r="M5984" i="11" s="1"/>
  <c r="M5985" i="11" s="1"/>
  <c r="M5986" i="11" s="1"/>
  <c r="M5987" i="11" s="1"/>
  <c r="M5988" i="11" s="1"/>
  <c r="M5989" i="11" s="1"/>
  <c r="M5990" i="11" s="1"/>
  <c r="M5991" i="11" s="1"/>
  <c r="M5992" i="11" s="1"/>
  <c r="M5993" i="11" s="1"/>
  <c r="M5994" i="11" s="1"/>
  <c r="M5995" i="11" s="1"/>
  <c r="M5996" i="11" s="1"/>
  <c r="M5997" i="11" s="1"/>
  <c r="M5998" i="11" s="1"/>
  <c r="M5999" i="11" s="1"/>
  <c r="M6000" i="11" s="1"/>
  <c r="M6001" i="11" s="1"/>
  <c r="M6002" i="11" s="1"/>
  <c r="M6003" i="11" s="1"/>
  <c r="M6004" i="11" s="1"/>
  <c r="M6005" i="11" s="1"/>
  <c r="M6006" i="11" s="1"/>
  <c r="M6007" i="11" s="1"/>
  <c r="M6008" i="11" s="1"/>
  <c r="M6009" i="11" s="1"/>
  <c r="M6010" i="11" s="1"/>
  <c r="M6011" i="11" s="1"/>
  <c r="M6012" i="11" s="1"/>
  <c r="M6013" i="11" s="1"/>
  <c r="M6014" i="11" s="1"/>
  <c r="M6015" i="11" s="1"/>
  <c r="M6016" i="11" s="1"/>
  <c r="M6017" i="11" s="1"/>
  <c r="M6018" i="11" s="1"/>
  <c r="M6019" i="11" s="1"/>
  <c r="M6020" i="11" s="1"/>
  <c r="M6021" i="11" s="1"/>
  <c r="M6022" i="11" s="1"/>
  <c r="M6023" i="11" s="1"/>
  <c r="M6024" i="11" s="1"/>
  <c r="M6025" i="11" s="1"/>
  <c r="M6026" i="11" s="1"/>
  <c r="M6027" i="11" s="1"/>
  <c r="M6028" i="11" s="1"/>
  <c r="M6029" i="11" s="1"/>
  <c r="M6030" i="11" s="1"/>
  <c r="M6031" i="11" s="1"/>
  <c r="M6032" i="11" s="1"/>
  <c r="M6033" i="11" s="1"/>
  <c r="M6034" i="11" s="1"/>
  <c r="M6035" i="11" s="1"/>
  <c r="M6036" i="11" s="1"/>
  <c r="M6037" i="11" s="1"/>
  <c r="M6038" i="11" s="1"/>
  <c r="M6039" i="11" s="1"/>
  <c r="M6040" i="11" s="1"/>
  <c r="M6041" i="11" s="1"/>
  <c r="M6042" i="11" s="1"/>
  <c r="M6043" i="11" s="1"/>
  <c r="M6044" i="11" s="1"/>
  <c r="M6045" i="11" s="1"/>
  <c r="M6046" i="11" s="1"/>
  <c r="M6047" i="11" s="1"/>
  <c r="M6048" i="11" s="1"/>
  <c r="M6049" i="11" s="1"/>
  <c r="M6050" i="11" s="1"/>
  <c r="M6051" i="11" s="1"/>
  <c r="M6052" i="11" s="1"/>
  <c r="M6053" i="11" s="1"/>
  <c r="M6054" i="11" s="1"/>
  <c r="M6055" i="11" s="1"/>
  <c r="M6056" i="11" s="1"/>
  <c r="M6057" i="11" s="1"/>
  <c r="M6058" i="11" s="1"/>
  <c r="M6059" i="11" s="1"/>
  <c r="M6060" i="11" s="1"/>
  <c r="M6061" i="11" s="1"/>
  <c r="M6062" i="11" s="1"/>
  <c r="M6063" i="11" s="1"/>
  <c r="M6064" i="11" s="1"/>
  <c r="M6065" i="11" s="1"/>
  <c r="M6066" i="11" s="1"/>
  <c r="M6067" i="11" s="1"/>
  <c r="M6068" i="11" s="1"/>
  <c r="M6069" i="11" s="1"/>
  <c r="M6070" i="11" s="1"/>
  <c r="M6071" i="11" s="1"/>
  <c r="M6072" i="11" s="1"/>
  <c r="M6073" i="11" s="1"/>
  <c r="M6074" i="11" s="1"/>
  <c r="M6075" i="11" s="1"/>
  <c r="M6076" i="11" s="1"/>
  <c r="M6077" i="11" s="1"/>
  <c r="M6078" i="11" s="1"/>
  <c r="M6079" i="11" s="1"/>
  <c r="M6080" i="11" s="1"/>
  <c r="M6081" i="11" s="1"/>
  <c r="M6082" i="11" s="1"/>
  <c r="M6083" i="11" s="1"/>
  <c r="M6084" i="11" s="1"/>
  <c r="M6085" i="11" s="1"/>
  <c r="M6086" i="11" s="1"/>
  <c r="M6087" i="11" s="1"/>
  <c r="M6088" i="11" s="1"/>
  <c r="M6089" i="11" s="1"/>
  <c r="M6090" i="11" s="1"/>
  <c r="M6091" i="11" s="1"/>
  <c r="M6092" i="11" s="1"/>
  <c r="M6093" i="11" s="1"/>
  <c r="M6094" i="11" s="1"/>
  <c r="M6095" i="11" s="1"/>
  <c r="M6096" i="11" s="1"/>
  <c r="M6097" i="11" s="1"/>
  <c r="M6098" i="11" s="1"/>
  <c r="M6099" i="11" s="1"/>
  <c r="M6100" i="11" s="1"/>
  <c r="M6101" i="11" s="1"/>
  <c r="M6102" i="11" s="1"/>
  <c r="M6103" i="11" s="1"/>
  <c r="M6104" i="11" s="1"/>
  <c r="M6105" i="11" s="1"/>
  <c r="M6106" i="11" s="1"/>
  <c r="M6107" i="11" s="1"/>
  <c r="M6108" i="11" s="1"/>
  <c r="M6109" i="11" s="1"/>
  <c r="M6110" i="11" s="1"/>
  <c r="M6111" i="11" s="1"/>
  <c r="M6112" i="11" s="1"/>
  <c r="M6113" i="11" s="1"/>
  <c r="M6114" i="11" s="1"/>
  <c r="M6115" i="11" s="1"/>
  <c r="M6116" i="11" s="1"/>
  <c r="M6117" i="11" s="1"/>
  <c r="M6118" i="11" s="1"/>
  <c r="M6119" i="11" s="1"/>
  <c r="M6120" i="11" s="1"/>
  <c r="M6121" i="11" s="1"/>
  <c r="M6122" i="11" s="1"/>
  <c r="M6123" i="11" s="1"/>
  <c r="M6124" i="11" s="1"/>
  <c r="M6125" i="11" s="1"/>
  <c r="M6126" i="11" s="1"/>
  <c r="M6127" i="11" s="1"/>
  <c r="M6128" i="11" s="1"/>
  <c r="M6129" i="11" s="1"/>
  <c r="M6130" i="11" s="1"/>
  <c r="M6131" i="11" s="1"/>
  <c r="M6132" i="11" s="1"/>
  <c r="M6133" i="11" s="1"/>
  <c r="M6134" i="11" s="1"/>
  <c r="M6135" i="11" s="1"/>
  <c r="M6136" i="11" s="1"/>
  <c r="M6137" i="11" s="1"/>
  <c r="M6138" i="11" s="1"/>
  <c r="M6139" i="11" s="1"/>
  <c r="M6140" i="11" s="1"/>
  <c r="M6141" i="11" s="1"/>
  <c r="M6142" i="11" s="1"/>
  <c r="M6143" i="11" s="1"/>
  <c r="M6144" i="11" s="1"/>
  <c r="M6145" i="11" s="1"/>
  <c r="M6146" i="11" s="1"/>
  <c r="M6147" i="11" s="1"/>
  <c r="M6148" i="11" s="1"/>
  <c r="M6149" i="11" s="1"/>
  <c r="M6150" i="11" s="1"/>
  <c r="M6151" i="11" s="1"/>
  <c r="M6152" i="11" s="1"/>
  <c r="M6153" i="11" s="1"/>
  <c r="M6154" i="11" s="1"/>
  <c r="M6155" i="11" s="1"/>
  <c r="M6156" i="11" s="1"/>
  <c r="M6157" i="11" s="1"/>
  <c r="M6158" i="11" s="1"/>
  <c r="M6159" i="11" s="1"/>
  <c r="M6160" i="11" s="1"/>
  <c r="M6161" i="11" s="1"/>
  <c r="M6162" i="11" s="1"/>
  <c r="M6163" i="11" s="1"/>
  <c r="M6164" i="11" s="1"/>
  <c r="M6165" i="11" s="1"/>
  <c r="M6166" i="11" s="1"/>
  <c r="M6167" i="11" s="1"/>
  <c r="M6168" i="11" s="1"/>
  <c r="M6169" i="11" s="1"/>
  <c r="M6170" i="11" s="1"/>
  <c r="M6171" i="11" s="1"/>
  <c r="M6172" i="11" s="1"/>
  <c r="M6173" i="11" s="1"/>
  <c r="M6174" i="11" s="1"/>
  <c r="M6175" i="11" s="1"/>
  <c r="M6176" i="11" s="1"/>
  <c r="M6177" i="11" s="1"/>
  <c r="M6178" i="11" s="1"/>
  <c r="M6179" i="11" s="1"/>
  <c r="M6180" i="11" s="1"/>
  <c r="M6181" i="11" s="1"/>
  <c r="M6182" i="11" s="1"/>
  <c r="M6183" i="11" s="1"/>
  <c r="M6184" i="11" s="1"/>
  <c r="M6185" i="11" s="1"/>
  <c r="M6186" i="11" s="1"/>
  <c r="M6187" i="11" s="1"/>
  <c r="M6188" i="11" s="1"/>
  <c r="M6189" i="11" s="1"/>
  <c r="M6190" i="11" s="1"/>
  <c r="M6191" i="11" s="1"/>
  <c r="M6192" i="11" s="1"/>
  <c r="M6193" i="11" s="1"/>
  <c r="M6194" i="11" s="1"/>
  <c r="M6195" i="11" s="1"/>
  <c r="M6196" i="11" s="1"/>
  <c r="M6197" i="11" s="1"/>
  <c r="M6198" i="11" s="1"/>
  <c r="M6199" i="11" s="1"/>
  <c r="M6200" i="11" s="1"/>
  <c r="M6201" i="11" s="1"/>
  <c r="M6202" i="11" s="1"/>
  <c r="M6203" i="11" s="1"/>
  <c r="M6204" i="11" s="1"/>
  <c r="M6205" i="11" s="1"/>
  <c r="M6206" i="11" s="1"/>
  <c r="M6207" i="11" s="1"/>
  <c r="M6208" i="11" s="1"/>
  <c r="M6209" i="11" s="1"/>
  <c r="M6210" i="11" s="1"/>
  <c r="M6211" i="11" s="1"/>
  <c r="M6212" i="11" s="1"/>
  <c r="M6213" i="11" s="1"/>
  <c r="M6214" i="11" s="1"/>
  <c r="M6215" i="11" s="1"/>
  <c r="M6216" i="11" s="1"/>
  <c r="M6217" i="11" s="1"/>
  <c r="M6218" i="11" s="1"/>
  <c r="M6219" i="11" s="1"/>
  <c r="M6220" i="11" s="1"/>
  <c r="M6221" i="11" s="1"/>
  <c r="M6222" i="11" s="1"/>
  <c r="M6223" i="11" s="1"/>
  <c r="M6224" i="11" s="1"/>
  <c r="M6225" i="11" s="1"/>
  <c r="M6226" i="11" s="1"/>
  <c r="M6227" i="11" s="1"/>
  <c r="M6228" i="11" s="1"/>
  <c r="M6229" i="11" s="1"/>
  <c r="M6230" i="11" s="1"/>
  <c r="M6231" i="11" s="1"/>
  <c r="M6232" i="11" s="1"/>
  <c r="M6233" i="11" s="1"/>
  <c r="M6234" i="11" s="1"/>
  <c r="M6235" i="11" s="1"/>
  <c r="M6236" i="11" s="1"/>
  <c r="M6237" i="11" s="1"/>
  <c r="M6238" i="11" s="1"/>
  <c r="M6239" i="11" s="1"/>
  <c r="M6240" i="11" s="1"/>
  <c r="M6241" i="11" s="1"/>
  <c r="M6242" i="11" s="1"/>
  <c r="M6243" i="11" s="1"/>
  <c r="M6244" i="11" s="1"/>
  <c r="M6245" i="11" s="1"/>
  <c r="M6246" i="11" s="1"/>
  <c r="M6247" i="11" s="1"/>
  <c r="M6248" i="11" s="1"/>
  <c r="M6249" i="11" s="1"/>
  <c r="M6250" i="11" s="1"/>
  <c r="M6251" i="11" s="1"/>
  <c r="M6252" i="11" s="1"/>
  <c r="M6253" i="11" s="1"/>
  <c r="M6254" i="11" s="1"/>
  <c r="M6255" i="11" s="1"/>
  <c r="M6256" i="11" s="1"/>
  <c r="M6257" i="11" s="1"/>
  <c r="M6258" i="11" s="1"/>
  <c r="M6259" i="11" s="1"/>
  <c r="M6260" i="11" s="1"/>
  <c r="M6261" i="11" s="1"/>
  <c r="M6262" i="11" s="1"/>
  <c r="M6263" i="11" s="1"/>
  <c r="M6264" i="11" s="1"/>
  <c r="M6265" i="11" s="1"/>
  <c r="M6266" i="11" s="1"/>
  <c r="M6267" i="11" s="1"/>
  <c r="M6268" i="11" s="1"/>
  <c r="M6269" i="11" s="1"/>
  <c r="M6270" i="11" s="1"/>
  <c r="M6271" i="11" s="1"/>
  <c r="M6272" i="11" s="1"/>
  <c r="M6273" i="11" s="1"/>
  <c r="M6274" i="11" s="1"/>
  <c r="M6275" i="11" s="1"/>
  <c r="M6276" i="11" s="1"/>
  <c r="M6277" i="11" s="1"/>
  <c r="M6278" i="11" s="1"/>
  <c r="M6279" i="11" s="1"/>
  <c r="M6280" i="11" s="1"/>
  <c r="M6281" i="11" s="1"/>
  <c r="M6282" i="11" s="1"/>
  <c r="M6283" i="11" s="1"/>
  <c r="M6284" i="11" s="1"/>
  <c r="M6285" i="11" s="1"/>
  <c r="M6286" i="11" s="1"/>
  <c r="M6287" i="11" s="1"/>
  <c r="M6288" i="11" s="1"/>
  <c r="M6289" i="11" s="1"/>
  <c r="M6290" i="11" s="1"/>
  <c r="M6291" i="11" s="1"/>
  <c r="M6292" i="11" s="1"/>
  <c r="M6293" i="11" s="1"/>
  <c r="M6294" i="11" s="1"/>
  <c r="M6295" i="11" s="1"/>
  <c r="M6296" i="11" s="1"/>
  <c r="M6297" i="11" s="1"/>
  <c r="M6298" i="11" s="1"/>
  <c r="M6299" i="11" s="1"/>
  <c r="M6300" i="11" s="1"/>
  <c r="M6301" i="11" s="1"/>
  <c r="M6302" i="11" s="1"/>
  <c r="M6303" i="11" s="1"/>
  <c r="M6304" i="11" s="1"/>
  <c r="M6305" i="11" s="1"/>
  <c r="M6306" i="11" s="1"/>
  <c r="M6307" i="11" s="1"/>
  <c r="M6308" i="11" s="1"/>
  <c r="M6309" i="11" s="1"/>
  <c r="M6310" i="11" s="1"/>
  <c r="M6311" i="11" s="1"/>
  <c r="M6312" i="11" s="1"/>
  <c r="M6313" i="11" s="1"/>
  <c r="M6314" i="11" s="1"/>
  <c r="M6315" i="11" s="1"/>
  <c r="M6316" i="11" s="1"/>
  <c r="M6317" i="11" s="1"/>
  <c r="M6318" i="11" s="1"/>
  <c r="M6319" i="11" s="1"/>
  <c r="M6320" i="11" s="1"/>
  <c r="M6321" i="11" s="1"/>
  <c r="M6322" i="11" s="1"/>
  <c r="M6323" i="11" s="1"/>
  <c r="M6324" i="11" s="1"/>
  <c r="M6325" i="11" s="1"/>
  <c r="M6326" i="11" s="1"/>
  <c r="M6327" i="11" s="1"/>
  <c r="M6328" i="11" s="1"/>
  <c r="M6329" i="11" s="1"/>
  <c r="M6330" i="11" s="1"/>
  <c r="M6331" i="11" s="1"/>
  <c r="M6332" i="11" s="1"/>
  <c r="M6333" i="11" s="1"/>
  <c r="M6334" i="11" s="1"/>
  <c r="M6335" i="11" s="1"/>
  <c r="M6336" i="11" s="1"/>
  <c r="M6337" i="11" s="1"/>
  <c r="M6338" i="11" s="1"/>
  <c r="M6339" i="11" s="1"/>
  <c r="M6340" i="11" s="1"/>
  <c r="M6341" i="11" s="1"/>
  <c r="M6342" i="11" s="1"/>
  <c r="M6343" i="11" s="1"/>
  <c r="M6344" i="11" s="1"/>
  <c r="M6345" i="11" s="1"/>
  <c r="M6346" i="11" s="1"/>
  <c r="M6347" i="11" s="1"/>
  <c r="M6348" i="11" s="1"/>
  <c r="M6349" i="11" s="1"/>
  <c r="M6350" i="11" s="1"/>
  <c r="M6351" i="11" s="1"/>
  <c r="M6352" i="11" s="1"/>
  <c r="M6353" i="11" s="1"/>
  <c r="M6354" i="11" s="1"/>
  <c r="M6355" i="11" s="1"/>
  <c r="M6356" i="11" s="1"/>
  <c r="M6357" i="11" s="1"/>
  <c r="M6358" i="11" s="1"/>
  <c r="M6359" i="11" s="1"/>
  <c r="M6360" i="11" s="1"/>
  <c r="M6361" i="11" s="1"/>
  <c r="M6362" i="11" s="1"/>
  <c r="M6363" i="11" s="1"/>
  <c r="M6364" i="11" s="1"/>
  <c r="M6365" i="11" s="1"/>
  <c r="M6366" i="11" s="1"/>
  <c r="M6367" i="11" s="1"/>
  <c r="M6368" i="11" s="1"/>
  <c r="M6369" i="11" s="1"/>
  <c r="M6370" i="11" s="1"/>
  <c r="M6371" i="11" s="1"/>
  <c r="M6372" i="11" s="1"/>
  <c r="M6373" i="11" s="1"/>
  <c r="M6374" i="11" s="1"/>
  <c r="M6375" i="11" s="1"/>
  <c r="M6376" i="11" s="1"/>
  <c r="M6377" i="11" s="1"/>
  <c r="M6378" i="11" s="1"/>
  <c r="M6379" i="11" s="1"/>
  <c r="M6380" i="11" s="1"/>
  <c r="M6381" i="11" s="1"/>
  <c r="M6382" i="11" s="1"/>
  <c r="M6383" i="11" s="1"/>
  <c r="M6384" i="11" s="1"/>
  <c r="M6385" i="11" s="1"/>
  <c r="M6386" i="11" s="1"/>
  <c r="M6387" i="11" s="1"/>
  <c r="M6388" i="11" s="1"/>
  <c r="M6389" i="11" s="1"/>
  <c r="M6390" i="11" s="1"/>
  <c r="M6391" i="11" s="1"/>
  <c r="M6392" i="11" s="1"/>
  <c r="M6393" i="11" s="1"/>
  <c r="M6394" i="11" s="1"/>
  <c r="M6395" i="11" s="1"/>
  <c r="M6396" i="11" s="1"/>
  <c r="M6397" i="11" s="1"/>
  <c r="M6398" i="11" s="1"/>
  <c r="M6399" i="11" s="1"/>
  <c r="M6400" i="11" s="1"/>
  <c r="M6401" i="11" s="1"/>
  <c r="M6402" i="11" s="1"/>
  <c r="M6403" i="11" s="1"/>
  <c r="M6404" i="11" s="1"/>
  <c r="M6405" i="11" s="1"/>
  <c r="M6406" i="11" s="1"/>
  <c r="M6407" i="11" s="1"/>
  <c r="M6408" i="11" s="1"/>
  <c r="M6409" i="11" s="1"/>
  <c r="M6410" i="11" s="1"/>
  <c r="M6411" i="11" s="1"/>
  <c r="M6412" i="11" s="1"/>
  <c r="M6413" i="11" s="1"/>
  <c r="M6414" i="11" s="1"/>
  <c r="M6415" i="11" s="1"/>
  <c r="M6416" i="11" s="1"/>
  <c r="M6417" i="11" s="1"/>
  <c r="M6418" i="11" s="1"/>
  <c r="M6419" i="11" s="1"/>
  <c r="M6420" i="11" s="1"/>
  <c r="M6421" i="11" s="1"/>
  <c r="M6422" i="11" s="1"/>
  <c r="M6423" i="11" s="1"/>
  <c r="M6424" i="11" s="1"/>
  <c r="M6425" i="11" s="1"/>
  <c r="M6426" i="11" s="1"/>
  <c r="M6427" i="11" s="1"/>
  <c r="M6428" i="11" s="1"/>
  <c r="M6429" i="11" s="1"/>
  <c r="M6430" i="11" s="1"/>
  <c r="M6431" i="11" s="1"/>
  <c r="M6432" i="11" s="1"/>
  <c r="M6433" i="11" s="1"/>
  <c r="M6434" i="11" s="1"/>
  <c r="M6435" i="11" s="1"/>
  <c r="M6436" i="11" s="1"/>
  <c r="M6437" i="11" s="1"/>
  <c r="M6438" i="11" s="1"/>
  <c r="M6439" i="11" s="1"/>
  <c r="M6440" i="11" s="1"/>
  <c r="M6441" i="11" s="1"/>
  <c r="M6442" i="11" s="1"/>
  <c r="M6443" i="11" s="1"/>
  <c r="M6444" i="11" s="1"/>
  <c r="M6445" i="11" s="1"/>
  <c r="M6446" i="11" s="1"/>
  <c r="M6447" i="11" s="1"/>
  <c r="M6448" i="11" s="1"/>
  <c r="M6449" i="11" s="1"/>
  <c r="M6450" i="11" s="1"/>
  <c r="M6451" i="11" s="1"/>
  <c r="M6452" i="11" s="1"/>
  <c r="M6453" i="11" s="1"/>
  <c r="M6454" i="11" s="1"/>
  <c r="M6455" i="11" s="1"/>
  <c r="M6456" i="11" s="1"/>
  <c r="M6457" i="11" s="1"/>
  <c r="M6458" i="11" s="1"/>
  <c r="M6459" i="11" s="1"/>
  <c r="M6460" i="11" s="1"/>
  <c r="M6461" i="11" s="1"/>
  <c r="M6462" i="11" s="1"/>
  <c r="M6463" i="11" s="1"/>
  <c r="M6464" i="11" s="1"/>
  <c r="M6465" i="11" s="1"/>
  <c r="M6466" i="11" s="1"/>
  <c r="M6467" i="11" s="1"/>
  <c r="M6468" i="11" s="1"/>
  <c r="M6469" i="11" s="1"/>
  <c r="M6470" i="11" s="1"/>
  <c r="M6471" i="11" s="1"/>
  <c r="M6472" i="11" s="1"/>
  <c r="M6473" i="11" s="1"/>
  <c r="M6474" i="11" s="1"/>
  <c r="M6475" i="11" s="1"/>
  <c r="M6476" i="11" s="1"/>
  <c r="M6477" i="11" s="1"/>
  <c r="M6478" i="11" s="1"/>
  <c r="M6479" i="11" s="1"/>
  <c r="M6480" i="11" s="1"/>
  <c r="M6481" i="11" s="1"/>
  <c r="M6482" i="11" s="1"/>
  <c r="M6483" i="11" s="1"/>
  <c r="M6484" i="11" s="1"/>
  <c r="M6485" i="11" s="1"/>
  <c r="M6486" i="11" s="1"/>
  <c r="M6487" i="11" s="1"/>
  <c r="M6488" i="11" s="1"/>
  <c r="M6489" i="11" s="1"/>
  <c r="M6490" i="11" s="1"/>
  <c r="M6491" i="11" s="1"/>
  <c r="M6492" i="11" s="1"/>
  <c r="M6493" i="11" s="1"/>
  <c r="M6494" i="11" s="1"/>
  <c r="M6495" i="11" s="1"/>
  <c r="M6496" i="11" s="1"/>
  <c r="M6497" i="11" s="1"/>
  <c r="M6498" i="11" s="1"/>
  <c r="M6499" i="11" s="1"/>
  <c r="M6500" i="11" s="1"/>
  <c r="M6501" i="11" s="1"/>
  <c r="M6502" i="11" s="1"/>
  <c r="M6503" i="11" s="1"/>
  <c r="M6504" i="11" s="1"/>
  <c r="M6505" i="11" s="1"/>
  <c r="M6506" i="11" s="1"/>
  <c r="M6507" i="11" s="1"/>
  <c r="M6508" i="11" s="1"/>
  <c r="M6509" i="11" s="1"/>
  <c r="M6510" i="11" s="1"/>
  <c r="M6511" i="11" s="1"/>
  <c r="M6512" i="11" s="1"/>
  <c r="M6513" i="11" s="1"/>
  <c r="M6514" i="11" s="1"/>
  <c r="M6515" i="11" s="1"/>
  <c r="M6516" i="11" s="1"/>
  <c r="M6517" i="11" s="1"/>
  <c r="M6518" i="11" s="1"/>
  <c r="M6519" i="11" s="1"/>
  <c r="M6520" i="11" s="1"/>
  <c r="M6521" i="11" s="1"/>
  <c r="M6522" i="11" s="1"/>
  <c r="M6523" i="11" s="1"/>
  <c r="M6524" i="11" s="1"/>
  <c r="M6525" i="11" s="1"/>
  <c r="M6526" i="11" s="1"/>
  <c r="M6527" i="11" s="1"/>
  <c r="M6528" i="11" s="1"/>
  <c r="M6529" i="11" s="1"/>
  <c r="M6530" i="11" s="1"/>
  <c r="M6531" i="11" s="1"/>
  <c r="M6532" i="11" s="1"/>
  <c r="M6533" i="11" s="1"/>
  <c r="M6534" i="11" s="1"/>
  <c r="M6535" i="11" s="1"/>
  <c r="M6536" i="11" s="1"/>
  <c r="M6537" i="11" s="1"/>
  <c r="M6538" i="11" s="1"/>
  <c r="M6539" i="11" s="1"/>
  <c r="M6540" i="11" s="1"/>
  <c r="M6541" i="11" s="1"/>
  <c r="M6542" i="11" s="1"/>
  <c r="M6543" i="11" s="1"/>
  <c r="M6544" i="11" s="1"/>
  <c r="M6545" i="11" s="1"/>
  <c r="M6546" i="11" s="1"/>
  <c r="M6547" i="11" s="1"/>
  <c r="M6548" i="11" s="1"/>
  <c r="M6549" i="11" s="1"/>
  <c r="M6550" i="11" s="1"/>
  <c r="M6551" i="11" s="1"/>
  <c r="M6552" i="11" s="1"/>
  <c r="M6553" i="11" s="1"/>
  <c r="M6554" i="11" s="1"/>
  <c r="M6555" i="11" s="1"/>
  <c r="M6556" i="11" s="1"/>
  <c r="M6557" i="11" s="1"/>
  <c r="M6558" i="11" s="1"/>
  <c r="M6559" i="11" s="1"/>
  <c r="M6560" i="11" s="1"/>
  <c r="M6561" i="11" s="1"/>
  <c r="M6562" i="11" s="1"/>
  <c r="M6563" i="11" s="1"/>
  <c r="M6564" i="11" s="1"/>
  <c r="M6565" i="11" s="1"/>
  <c r="M6566" i="11" s="1"/>
  <c r="M6567" i="11" s="1"/>
  <c r="M6568" i="11" s="1"/>
  <c r="M6569" i="11" s="1"/>
  <c r="M6570" i="11" s="1"/>
  <c r="M6571" i="11" s="1"/>
  <c r="M6572" i="11" s="1"/>
  <c r="M6573" i="11" s="1"/>
  <c r="M6574" i="11" s="1"/>
  <c r="M6575" i="11" s="1"/>
  <c r="M6576" i="11" s="1"/>
  <c r="M6577" i="11" s="1"/>
  <c r="M6578" i="11" s="1"/>
  <c r="M6579" i="11" s="1"/>
  <c r="M6580" i="11" s="1"/>
  <c r="M6581" i="11" s="1"/>
  <c r="M6582" i="11" s="1"/>
  <c r="M6583" i="11" s="1"/>
  <c r="M6584" i="11" s="1"/>
  <c r="M6585" i="11" s="1"/>
  <c r="M6586" i="11" s="1"/>
  <c r="M6587" i="11" s="1"/>
  <c r="M6588" i="11" s="1"/>
  <c r="M6589" i="11" s="1"/>
  <c r="M6590" i="11" s="1"/>
  <c r="M6591" i="11" s="1"/>
  <c r="M6592" i="11" s="1"/>
  <c r="M6593" i="11" s="1"/>
  <c r="M6594" i="11" s="1"/>
  <c r="M6595" i="11" s="1"/>
  <c r="M6596" i="11" s="1"/>
  <c r="M6597" i="11" s="1"/>
  <c r="M6598" i="11" s="1"/>
  <c r="M6599" i="11" s="1"/>
  <c r="M6600" i="11" s="1"/>
  <c r="M6601" i="11" s="1"/>
  <c r="M6602" i="11" s="1"/>
  <c r="M6603" i="11" s="1"/>
  <c r="M6604" i="11" s="1"/>
  <c r="M6605" i="11" s="1"/>
  <c r="M6606" i="11" s="1"/>
  <c r="M6607" i="11" s="1"/>
  <c r="M6608" i="11" s="1"/>
  <c r="M6609" i="11" s="1"/>
  <c r="M6610" i="11" s="1"/>
  <c r="M6611" i="11" s="1"/>
  <c r="M6612" i="11" s="1"/>
  <c r="M6613" i="11" s="1"/>
  <c r="M6614" i="11" s="1"/>
  <c r="M6615" i="11" s="1"/>
  <c r="M6616" i="11" s="1"/>
  <c r="M6617" i="11" s="1"/>
  <c r="M6618" i="11" s="1"/>
  <c r="M6619" i="11" s="1"/>
  <c r="M6620" i="11" s="1"/>
  <c r="M6621" i="11" s="1"/>
  <c r="M6622" i="11" s="1"/>
  <c r="M6623" i="11" s="1"/>
  <c r="M6624" i="11" s="1"/>
  <c r="M6625" i="11" s="1"/>
  <c r="M6626" i="11" s="1"/>
  <c r="M6627" i="11" s="1"/>
  <c r="M6628" i="11" s="1"/>
  <c r="M6629" i="11" s="1"/>
  <c r="M6630" i="11" s="1"/>
  <c r="M6631" i="11" s="1"/>
  <c r="M6632" i="11" s="1"/>
  <c r="M6633" i="11" s="1"/>
  <c r="M6634" i="11" s="1"/>
  <c r="M6635" i="11" s="1"/>
  <c r="M6636" i="11" s="1"/>
  <c r="M6637" i="11" s="1"/>
  <c r="M6638" i="11" s="1"/>
  <c r="M6639" i="11" s="1"/>
  <c r="M6640" i="11" s="1"/>
  <c r="M6641" i="11" s="1"/>
  <c r="M6642" i="11" s="1"/>
  <c r="M6643" i="11" s="1"/>
  <c r="M6644" i="11" s="1"/>
  <c r="M6645" i="11" s="1"/>
  <c r="M6646" i="11" s="1"/>
  <c r="M6647" i="11" s="1"/>
  <c r="M6648" i="11" s="1"/>
  <c r="M6649" i="11" s="1"/>
  <c r="M6650" i="11" s="1"/>
  <c r="M6651" i="11" s="1"/>
  <c r="M6652" i="11" s="1"/>
  <c r="M6653" i="11" s="1"/>
  <c r="M6654" i="11" s="1"/>
  <c r="M6655" i="11" s="1"/>
  <c r="M6656" i="11" s="1"/>
  <c r="M6657" i="11" s="1"/>
  <c r="M6658" i="11" s="1"/>
  <c r="M6659" i="11" s="1"/>
  <c r="M6660" i="11" s="1"/>
  <c r="M6661" i="11" s="1"/>
  <c r="M6662" i="11" s="1"/>
  <c r="M6663" i="11" s="1"/>
  <c r="M6664" i="11" s="1"/>
  <c r="M6665" i="11" s="1"/>
  <c r="M6666" i="11" s="1"/>
  <c r="M6667" i="11" s="1"/>
  <c r="M6668" i="11" s="1"/>
  <c r="M6669" i="11" s="1"/>
  <c r="M6670" i="11" s="1"/>
  <c r="M6671" i="11" s="1"/>
  <c r="M6672" i="11" s="1"/>
  <c r="M6673" i="11" s="1"/>
  <c r="M6674" i="11" s="1"/>
  <c r="M6675" i="11" s="1"/>
  <c r="M6676" i="11" s="1"/>
  <c r="M6677" i="11" s="1"/>
  <c r="M6678" i="11" s="1"/>
  <c r="M6679" i="11" s="1"/>
  <c r="M6680" i="11" s="1"/>
  <c r="M6681" i="11" s="1"/>
  <c r="M6682" i="11" s="1"/>
  <c r="M6683" i="11" s="1"/>
  <c r="M6684" i="11" s="1"/>
  <c r="M6685" i="11" s="1"/>
  <c r="M6686" i="11" s="1"/>
  <c r="M6687" i="11" s="1"/>
  <c r="M6688" i="11" s="1"/>
  <c r="M6689" i="11" s="1"/>
  <c r="M6690" i="11" s="1"/>
  <c r="M6691" i="11" s="1"/>
  <c r="M6692" i="11" s="1"/>
  <c r="M6693" i="11" s="1"/>
  <c r="M6694" i="11" s="1"/>
  <c r="M6695" i="11" s="1"/>
  <c r="M6696" i="11" s="1"/>
  <c r="M6697" i="11" s="1"/>
  <c r="M6698" i="11" s="1"/>
  <c r="M6699" i="11" s="1"/>
  <c r="M6700" i="11" s="1"/>
  <c r="M6701" i="11" s="1"/>
  <c r="M6702" i="11" s="1"/>
  <c r="M6703" i="11" s="1"/>
  <c r="M6704" i="11" s="1"/>
  <c r="M6705" i="11" s="1"/>
  <c r="M6706" i="11" s="1"/>
  <c r="M6707" i="11" s="1"/>
  <c r="M6708" i="11" s="1"/>
  <c r="M6709" i="11" s="1"/>
  <c r="M6710" i="11" s="1"/>
  <c r="M6711" i="11" s="1"/>
  <c r="M6712" i="11" s="1"/>
  <c r="M6713" i="11" s="1"/>
  <c r="M6714" i="11" s="1"/>
  <c r="M6715" i="11" s="1"/>
  <c r="M6716" i="11" s="1"/>
  <c r="M6717" i="11" s="1"/>
  <c r="M6718" i="11" s="1"/>
  <c r="M6719" i="11" s="1"/>
  <c r="M6720" i="11" s="1"/>
  <c r="M6721" i="11" s="1"/>
  <c r="M6722" i="11" s="1"/>
  <c r="M6723" i="11" s="1"/>
  <c r="M6724" i="11" s="1"/>
  <c r="M6725" i="11" s="1"/>
  <c r="M6726" i="11" s="1"/>
  <c r="M6727" i="11" s="1"/>
  <c r="M6728" i="11" s="1"/>
  <c r="M6729" i="11" s="1"/>
  <c r="M6730" i="11" s="1"/>
  <c r="M6731" i="11" s="1"/>
  <c r="M6732" i="11" s="1"/>
  <c r="M6733" i="11" s="1"/>
  <c r="M6734" i="11" s="1"/>
  <c r="M6735" i="11" s="1"/>
  <c r="M6736" i="11" s="1"/>
  <c r="M6737" i="11" s="1"/>
  <c r="M6738" i="11" s="1"/>
  <c r="M6739" i="11" s="1"/>
  <c r="M6740" i="11" s="1"/>
  <c r="M6741" i="11" s="1"/>
  <c r="M6742" i="11" s="1"/>
  <c r="M6743" i="11" s="1"/>
  <c r="M6744" i="11" s="1"/>
  <c r="M6745" i="11" s="1"/>
  <c r="M6746" i="11" s="1"/>
  <c r="M6747" i="11" s="1"/>
  <c r="M6748" i="11" s="1"/>
  <c r="M6749" i="11" s="1"/>
  <c r="M6750" i="11" s="1"/>
  <c r="M6751" i="11" s="1"/>
  <c r="M6752" i="11" s="1"/>
  <c r="M6753" i="11" s="1"/>
  <c r="M6754" i="11" s="1"/>
  <c r="M6755" i="11" s="1"/>
  <c r="M6756" i="11" s="1"/>
  <c r="M6757" i="11" s="1"/>
  <c r="M6758" i="11" s="1"/>
  <c r="M6759" i="11" s="1"/>
  <c r="M6760" i="11" s="1"/>
  <c r="M6761" i="11" s="1"/>
  <c r="M6762" i="11" s="1"/>
  <c r="M6763" i="11" s="1"/>
  <c r="M6764" i="11" s="1"/>
  <c r="M6765" i="11" s="1"/>
  <c r="M6766" i="11" s="1"/>
  <c r="M6767" i="11" s="1"/>
  <c r="M6768" i="11" s="1"/>
  <c r="M6769" i="11" s="1"/>
  <c r="M6770" i="11" s="1"/>
  <c r="M6771" i="11" s="1"/>
  <c r="M6772" i="11" s="1"/>
  <c r="M6773" i="11" s="1"/>
  <c r="M6774" i="11" s="1"/>
  <c r="M6775" i="11" s="1"/>
  <c r="M6776" i="11" s="1"/>
  <c r="M6777" i="11" s="1"/>
  <c r="M6778" i="11" s="1"/>
  <c r="M6779" i="11" s="1"/>
  <c r="M6780" i="11" s="1"/>
  <c r="M6781" i="11" s="1"/>
  <c r="M6782" i="11" s="1"/>
  <c r="M6783" i="11" s="1"/>
  <c r="M6784" i="11" s="1"/>
  <c r="M6785" i="11" s="1"/>
  <c r="M6786" i="11" s="1"/>
  <c r="M6787" i="11" s="1"/>
  <c r="M6788" i="11" s="1"/>
  <c r="M6789" i="11" s="1"/>
  <c r="M6790" i="11" s="1"/>
  <c r="M6791" i="11" s="1"/>
  <c r="M6792" i="11" s="1"/>
  <c r="M6793" i="11" s="1"/>
  <c r="M6794" i="11" s="1"/>
  <c r="M6795" i="11" s="1"/>
  <c r="M6796" i="11" s="1"/>
  <c r="M6797" i="11" s="1"/>
  <c r="M6798" i="11" s="1"/>
  <c r="M6799" i="11" s="1"/>
  <c r="M6800" i="11" s="1"/>
  <c r="M6801" i="11" s="1"/>
  <c r="M6802" i="11" s="1"/>
  <c r="M6803" i="11" s="1"/>
  <c r="M6804" i="11" s="1"/>
  <c r="M6805" i="11" s="1"/>
  <c r="M6806" i="11" s="1"/>
  <c r="M6807" i="11" s="1"/>
  <c r="M6808" i="11" s="1"/>
  <c r="M6809" i="11" s="1"/>
  <c r="M6810" i="11" s="1"/>
  <c r="M6811" i="11" s="1"/>
  <c r="M6812" i="11" s="1"/>
  <c r="M6813" i="11" s="1"/>
  <c r="M6814" i="11" s="1"/>
  <c r="M6815" i="11" s="1"/>
  <c r="M6816" i="11" s="1"/>
  <c r="M6817" i="11" s="1"/>
  <c r="M6818" i="11" s="1"/>
  <c r="M6819" i="11" s="1"/>
  <c r="M6820" i="11" s="1"/>
  <c r="M6821" i="11" s="1"/>
  <c r="M6822" i="11" s="1"/>
  <c r="M6823" i="11" s="1"/>
  <c r="M6824" i="11" s="1"/>
  <c r="M6825" i="11" s="1"/>
  <c r="M6826" i="11" s="1"/>
  <c r="M6827" i="11" s="1"/>
  <c r="M6828" i="11" s="1"/>
  <c r="M6829" i="11" s="1"/>
  <c r="M6830" i="11" s="1"/>
  <c r="M6831" i="11" s="1"/>
  <c r="M6832" i="11" s="1"/>
  <c r="M6833" i="11" s="1"/>
  <c r="M6834" i="11" s="1"/>
  <c r="M6835" i="11" s="1"/>
  <c r="M6836" i="11" s="1"/>
  <c r="M6837" i="11" s="1"/>
  <c r="M6838" i="11" s="1"/>
  <c r="M6839" i="11" s="1"/>
  <c r="M6840" i="11" s="1"/>
  <c r="M6841" i="11" s="1"/>
  <c r="M6842" i="11" s="1"/>
  <c r="M6843" i="11" s="1"/>
  <c r="M6844" i="11" s="1"/>
  <c r="M6845" i="11" s="1"/>
  <c r="M6846" i="11" s="1"/>
  <c r="M6847" i="11" s="1"/>
  <c r="M6848" i="11" s="1"/>
  <c r="M6849" i="11" s="1"/>
  <c r="M6850" i="11" s="1"/>
  <c r="M6851" i="11" s="1"/>
  <c r="M6852" i="11" s="1"/>
  <c r="M6853" i="11" s="1"/>
  <c r="M6854" i="11" s="1"/>
  <c r="M6855" i="11" s="1"/>
  <c r="M6856" i="11" s="1"/>
  <c r="M6857" i="11" s="1"/>
  <c r="M6858" i="11" s="1"/>
  <c r="M6859" i="11" s="1"/>
  <c r="M6860" i="11" s="1"/>
  <c r="M6861" i="11" s="1"/>
  <c r="M6862" i="11" s="1"/>
  <c r="M6863" i="11" s="1"/>
  <c r="M6864" i="11" s="1"/>
  <c r="M6865" i="11" s="1"/>
  <c r="M6866" i="11" s="1"/>
  <c r="M6867" i="11" s="1"/>
  <c r="M6868" i="11" s="1"/>
  <c r="M6869" i="11" s="1"/>
  <c r="M6870" i="11" s="1"/>
  <c r="M6871" i="11" s="1"/>
  <c r="M6872" i="11" s="1"/>
  <c r="M6873" i="11" s="1"/>
  <c r="M6874" i="11" s="1"/>
  <c r="M6875" i="11" s="1"/>
  <c r="M6876" i="11" s="1"/>
  <c r="M6877" i="11" s="1"/>
  <c r="M6878" i="11" s="1"/>
  <c r="M6879" i="11" s="1"/>
  <c r="M6880" i="11" s="1"/>
  <c r="M6881" i="11" s="1"/>
  <c r="M6882" i="11" s="1"/>
  <c r="M6883" i="11" s="1"/>
  <c r="M6884" i="11" s="1"/>
  <c r="M6885" i="11" s="1"/>
  <c r="M6886" i="11" s="1"/>
  <c r="M6887" i="11" s="1"/>
  <c r="M6888" i="11" s="1"/>
  <c r="M6889" i="11" s="1"/>
  <c r="M6890" i="11" s="1"/>
  <c r="M6891" i="11" s="1"/>
  <c r="M6892" i="11" s="1"/>
  <c r="M6893" i="11" s="1"/>
  <c r="M6894" i="11" s="1"/>
  <c r="M6895" i="11" s="1"/>
  <c r="M6896" i="11" s="1"/>
  <c r="M6897" i="11" s="1"/>
  <c r="M6898" i="11" s="1"/>
  <c r="M6899" i="11" s="1"/>
  <c r="M6900" i="11" s="1"/>
  <c r="M6901" i="11" s="1"/>
  <c r="M6902" i="11" s="1"/>
  <c r="M6903" i="11" s="1"/>
  <c r="M6904" i="11" s="1"/>
  <c r="M6905" i="11" s="1"/>
  <c r="M6906" i="11" s="1"/>
  <c r="M6907" i="11" s="1"/>
  <c r="M6908" i="11" s="1"/>
  <c r="M6909" i="11" s="1"/>
  <c r="M6910" i="11" s="1"/>
  <c r="M6911" i="11" s="1"/>
  <c r="M6912" i="11" s="1"/>
  <c r="M6913" i="11" s="1"/>
  <c r="M6914" i="11" s="1"/>
  <c r="M6915" i="11" s="1"/>
  <c r="M6916" i="11" s="1"/>
  <c r="M6917" i="11" s="1"/>
  <c r="M6918" i="11" s="1"/>
  <c r="M6919" i="11" s="1"/>
  <c r="M6920" i="11" s="1"/>
  <c r="M6921" i="11" s="1"/>
  <c r="M6922" i="11" s="1"/>
  <c r="M6923" i="11" s="1"/>
  <c r="M6924" i="11" s="1"/>
  <c r="M6925" i="11" s="1"/>
  <c r="M6926" i="11" s="1"/>
  <c r="M6927" i="11" s="1"/>
  <c r="M6928" i="11" s="1"/>
  <c r="M6929" i="11" s="1"/>
  <c r="M6930" i="11" s="1"/>
  <c r="M6931" i="11" s="1"/>
  <c r="M6932" i="11" s="1"/>
  <c r="M6933" i="11" s="1"/>
  <c r="M6934" i="11" s="1"/>
  <c r="M6935" i="11" s="1"/>
  <c r="M6936" i="11" s="1"/>
  <c r="M6937" i="11" s="1"/>
  <c r="M6938" i="11" s="1"/>
  <c r="M6939" i="11" s="1"/>
  <c r="M6940" i="11" s="1"/>
  <c r="M6941" i="11" s="1"/>
  <c r="M6942" i="11" s="1"/>
  <c r="M6943" i="11" s="1"/>
  <c r="M6944" i="11" s="1"/>
  <c r="M6945" i="11" s="1"/>
  <c r="M6946" i="11" s="1"/>
  <c r="M6947" i="11" s="1"/>
  <c r="M6948" i="11" s="1"/>
  <c r="M6949" i="11" s="1"/>
  <c r="M6950" i="11" s="1"/>
  <c r="M6951" i="11" s="1"/>
  <c r="M6952" i="11" s="1"/>
  <c r="M6953" i="11" s="1"/>
  <c r="M6954" i="11" s="1"/>
  <c r="M6955" i="11" s="1"/>
  <c r="M6956" i="11" s="1"/>
  <c r="M6957" i="11" s="1"/>
  <c r="M6958" i="11" s="1"/>
  <c r="M6959" i="11" s="1"/>
  <c r="M6960" i="11" s="1"/>
  <c r="M6961" i="11" s="1"/>
  <c r="M6962" i="11" s="1"/>
  <c r="M6963" i="11" s="1"/>
  <c r="M6964" i="11" s="1"/>
  <c r="M6965" i="11" s="1"/>
  <c r="M6966" i="11" s="1"/>
  <c r="M6967" i="11" s="1"/>
  <c r="M6968" i="11" s="1"/>
  <c r="M6969" i="11" s="1"/>
  <c r="M6970" i="11" s="1"/>
  <c r="M6971" i="11" s="1"/>
  <c r="M6972" i="11" s="1"/>
  <c r="M6973" i="11" s="1"/>
  <c r="M6974" i="11" s="1"/>
  <c r="M6975" i="11" s="1"/>
  <c r="M6976" i="11" s="1"/>
  <c r="M6977" i="11" s="1"/>
  <c r="M6978" i="11" s="1"/>
  <c r="M6979" i="11" s="1"/>
  <c r="M6980" i="11" s="1"/>
  <c r="M6981" i="11" s="1"/>
  <c r="M6982" i="11" s="1"/>
  <c r="M6983" i="11" s="1"/>
  <c r="M6984" i="11" s="1"/>
  <c r="M6985" i="11" s="1"/>
  <c r="M6986" i="11" s="1"/>
  <c r="M6987" i="11" s="1"/>
  <c r="M6988" i="11" s="1"/>
  <c r="M6989" i="11" s="1"/>
  <c r="M6990" i="11" s="1"/>
  <c r="M6991" i="11" s="1"/>
  <c r="M6992" i="11" s="1"/>
  <c r="M6993" i="11" s="1"/>
  <c r="M6994" i="11" s="1"/>
  <c r="M6995" i="11" s="1"/>
  <c r="M6996" i="11" s="1"/>
  <c r="M6997" i="11" s="1"/>
  <c r="M6998" i="11" s="1"/>
  <c r="M6999" i="11" s="1"/>
  <c r="M7000" i="11" s="1"/>
  <c r="M7001" i="11" s="1"/>
  <c r="M7002" i="11" s="1"/>
  <c r="M7003" i="11" s="1"/>
  <c r="M7004" i="11" s="1"/>
  <c r="M7005" i="11" s="1"/>
  <c r="M7006" i="11" s="1"/>
  <c r="M7007" i="11" s="1"/>
  <c r="M7008" i="11" s="1"/>
  <c r="M7009" i="11" s="1"/>
  <c r="M7010" i="11" s="1"/>
  <c r="M7011" i="11" s="1"/>
  <c r="M7012" i="11" s="1"/>
  <c r="M7013" i="11" s="1"/>
  <c r="M7014" i="11" s="1"/>
  <c r="M7015" i="11" s="1"/>
  <c r="M7016" i="11" s="1"/>
  <c r="M7017" i="11" s="1"/>
  <c r="M7018" i="11" s="1"/>
  <c r="M7019" i="11" s="1"/>
  <c r="M7020" i="11" s="1"/>
  <c r="M7021" i="11" s="1"/>
  <c r="M7022" i="11" s="1"/>
  <c r="M7023" i="11" s="1"/>
  <c r="M7024" i="11" s="1"/>
  <c r="M7025" i="11" s="1"/>
  <c r="M7026" i="11" s="1"/>
  <c r="M7027" i="11" s="1"/>
  <c r="M7028" i="11" s="1"/>
  <c r="M7029" i="11" s="1"/>
  <c r="M7030" i="11" s="1"/>
  <c r="M7031" i="11" s="1"/>
  <c r="M7032" i="11" s="1"/>
  <c r="M7033" i="11" s="1"/>
  <c r="M7034" i="11" s="1"/>
  <c r="M7035" i="11" s="1"/>
  <c r="M7036" i="11" s="1"/>
  <c r="M7037" i="11" s="1"/>
  <c r="M7038" i="11" s="1"/>
  <c r="M7039" i="11" s="1"/>
  <c r="M7040" i="11" s="1"/>
  <c r="M7041" i="11" s="1"/>
  <c r="M7042" i="11" s="1"/>
  <c r="M7043" i="11" s="1"/>
  <c r="M7044" i="11" s="1"/>
  <c r="M7045" i="11" s="1"/>
  <c r="M7046" i="11" s="1"/>
  <c r="M7047" i="11" s="1"/>
  <c r="M7048" i="11" s="1"/>
  <c r="M7049" i="11" s="1"/>
  <c r="M7050" i="11" s="1"/>
  <c r="M7051" i="11" s="1"/>
  <c r="M7052" i="11" s="1"/>
  <c r="M7053" i="11" s="1"/>
  <c r="M7054" i="11" s="1"/>
  <c r="M7055" i="11" s="1"/>
  <c r="M7056" i="11" s="1"/>
  <c r="M7057" i="11" s="1"/>
  <c r="M7058" i="11" s="1"/>
  <c r="M7059" i="11" s="1"/>
  <c r="M7060" i="11" s="1"/>
  <c r="M7061" i="11" s="1"/>
  <c r="M7062" i="11" s="1"/>
  <c r="M7063" i="11" s="1"/>
  <c r="M7064" i="11" s="1"/>
  <c r="M7065" i="11" s="1"/>
  <c r="M7066" i="11" s="1"/>
  <c r="M7067" i="11" s="1"/>
  <c r="M7068" i="11" s="1"/>
  <c r="M7069" i="11" s="1"/>
  <c r="M7070" i="11" s="1"/>
  <c r="M7071" i="11" s="1"/>
  <c r="M7072" i="11" s="1"/>
  <c r="M7073" i="11" s="1"/>
  <c r="M7074" i="11" s="1"/>
  <c r="M7075" i="11" s="1"/>
  <c r="M7076" i="11" s="1"/>
  <c r="M7077" i="11" s="1"/>
  <c r="M7078" i="11" s="1"/>
  <c r="M7079" i="11" s="1"/>
  <c r="M7080" i="11" s="1"/>
  <c r="M7081" i="11" s="1"/>
  <c r="M7082" i="11" s="1"/>
  <c r="M7083" i="11" s="1"/>
  <c r="M7084" i="11" s="1"/>
  <c r="M7085" i="11" s="1"/>
  <c r="M7086" i="11" s="1"/>
  <c r="M7087" i="11" s="1"/>
  <c r="M7088" i="11" s="1"/>
  <c r="M7089" i="11" s="1"/>
  <c r="M7090" i="11" s="1"/>
  <c r="M7091" i="11" s="1"/>
  <c r="M7092" i="11" s="1"/>
  <c r="M7093" i="11" s="1"/>
  <c r="M7094" i="11" s="1"/>
  <c r="M7095" i="11" s="1"/>
  <c r="M7096" i="11" s="1"/>
  <c r="M7097" i="11" s="1"/>
  <c r="M7098" i="11" s="1"/>
  <c r="M7099" i="11" s="1"/>
  <c r="M7100" i="11" s="1"/>
  <c r="M7101" i="11" s="1"/>
  <c r="M7102" i="11" s="1"/>
  <c r="M7103" i="11" s="1"/>
  <c r="M7104" i="11" s="1"/>
  <c r="M7105" i="11" s="1"/>
  <c r="M7106" i="11" s="1"/>
  <c r="M7107" i="11" s="1"/>
  <c r="M7108" i="11" s="1"/>
  <c r="M7109" i="11" s="1"/>
  <c r="M7110" i="11" s="1"/>
  <c r="M7111" i="11" s="1"/>
  <c r="M7112" i="11" s="1"/>
  <c r="M7113" i="11" s="1"/>
  <c r="M7114" i="11" s="1"/>
  <c r="M7115" i="11" s="1"/>
  <c r="M7116" i="11" s="1"/>
  <c r="M7117" i="11" s="1"/>
  <c r="M7118" i="11" s="1"/>
  <c r="M7119" i="11" s="1"/>
  <c r="M7120" i="11" s="1"/>
  <c r="M7121" i="11" s="1"/>
  <c r="M7122" i="11" s="1"/>
  <c r="M7123" i="11" s="1"/>
  <c r="M7124" i="11" s="1"/>
  <c r="M7125" i="11" s="1"/>
  <c r="M7126" i="11" s="1"/>
  <c r="M7127" i="11" s="1"/>
  <c r="M7128" i="11" s="1"/>
  <c r="M7129" i="11" s="1"/>
  <c r="M7130" i="11" s="1"/>
  <c r="M7131" i="11" s="1"/>
  <c r="M7132" i="11" s="1"/>
  <c r="M7133" i="11" s="1"/>
  <c r="M7134" i="11" s="1"/>
  <c r="M7135" i="11" s="1"/>
  <c r="M7136" i="11" s="1"/>
  <c r="M7137" i="11" s="1"/>
  <c r="M7138" i="11" s="1"/>
  <c r="M7139" i="11" s="1"/>
  <c r="M7140" i="11" s="1"/>
  <c r="M7141" i="11" s="1"/>
  <c r="M7142" i="11" s="1"/>
  <c r="M7143" i="11" s="1"/>
  <c r="M7144" i="11" s="1"/>
  <c r="M7145" i="11" s="1"/>
  <c r="M7146" i="11" s="1"/>
  <c r="M7147" i="11" s="1"/>
  <c r="M7148" i="11" s="1"/>
  <c r="M7149" i="11" s="1"/>
  <c r="M7150" i="11" s="1"/>
  <c r="M7151" i="11" s="1"/>
  <c r="M7152" i="11" s="1"/>
  <c r="M7153" i="11" s="1"/>
  <c r="M7154" i="11" s="1"/>
  <c r="M7155" i="11" s="1"/>
  <c r="M7156" i="11" s="1"/>
  <c r="M7157" i="11" s="1"/>
  <c r="M7158" i="11" s="1"/>
  <c r="M7159" i="11" s="1"/>
  <c r="M7160" i="11" s="1"/>
  <c r="M7161" i="11" s="1"/>
  <c r="M7162" i="11" s="1"/>
  <c r="M7163" i="11" s="1"/>
  <c r="M7164" i="11" s="1"/>
  <c r="M7165" i="11" s="1"/>
  <c r="M7166" i="11" s="1"/>
  <c r="M7167" i="11" s="1"/>
  <c r="M7168" i="11" s="1"/>
  <c r="M7169" i="11" s="1"/>
  <c r="M7170" i="11" s="1"/>
  <c r="M7171" i="11" s="1"/>
  <c r="M7172" i="11" s="1"/>
  <c r="M7173" i="11" s="1"/>
  <c r="M7174" i="11" s="1"/>
  <c r="M7175" i="11" s="1"/>
  <c r="M7176" i="11" s="1"/>
  <c r="M7177" i="11" s="1"/>
  <c r="M7178" i="11" s="1"/>
  <c r="M7179" i="11" s="1"/>
  <c r="M7180" i="11" s="1"/>
  <c r="M7181" i="11" s="1"/>
  <c r="M7182" i="11" s="1"/>
  <c r="M7183" i="11" s="1"/>
  <c r="M7184" i="11" s="1"/>
  <c r="M7185" i="11" s="1"/>
  <c r="M7186" i="11" s="1"/>
  <c r="M7187" i="11" s="1"/>
  <c r="M7188" i="11" s="1"/>
  <c r="M7189" i="11" s="1"/>
  <c r="M7190" i="11" s="1"/>
  <c r="M7191" i="11" s="1"/>
  <c r="M7192" i="11" s="1"/>
  <c r="M7193" i="11" s="1"/>
  <c r="M7194" i="11" s="1"/>
  <c r="M7195" i="11" s="1"/>
  <c r="M7196" i="11" s="1"/>
  <c r="M7197" i="11" s="1"/>
  <c r="M7198" i="11" s="1"/>
  <c r="M7199" i="11" s="1"/>
  <c r="M7200" i="11" s="1"/>
  <c r="M7201" i="11" s="1"/>
  <c r="M7202" i="11" s="1"/>
  <c r="M7203" i="11" s="1"/>
  <c r="M7204" i="11" s="1"/>
  <c r="M7205" i="11" s="1"/>
  <c r="M7206" i="11" s="1"/>
  <c r="M7207" i="11" s="1"/>
  <c r="M7208" i="11" s="1"/>
  <c r="M7209" i="11" s="1"/>
  <c r="M7210" i="11" s="1"/>
  <c r="M7211" i="11" s="1"/>
  <c r="M7212" i="11" s="1"/>
  <c r="M7213" i="11" s="1"/>
  <c r="M7214" i="11" s="1"/>
  <c r="M7215" i="11" s="1"/>
  <c r="M7216" i="11" s="1"/>
  <c r="M7217" i="11" s="1"/>
  <c r="M7218" i="11" s="1"/>
  <c r="M7219" i="11" s="1"/>
  <c r="M7220" i="11" s="1"/>
  <c r="M7221" i="11" s="1"/>
  <c r="M7222" i="11" s="1"/>
  <c r="M7223" i="11" s="1"/>
  <c r="M7224" i="11" s="1"/>
  <c r="M7225" i="11" s="1"/>
  <c r="M7226" i="11" s="1"/>
  <c r="M7227" i="11" s="1"/>
  <c r="M7228" i="11" s="1"/>
  <c r="M7229" i="11" s="1"/>
  <c r="M7230" i="11" s="1"/>
  <c r="M7231" i="11" s="1"/>
  <c r="M7232" i="11" s="1"/>
  <c r="M7233" i="11" s="1"/>
  <c r="M7234" i="11" s="1"/>
  <c r="M7235" i="11" s="1"/>
  <c r="M7236" i="11" s="1"/>
  <c r="M7237" i="11" s="1"/>
  <c r="M7238" i="11" s="1"/>
  <c r="M7239" i="11" s="1"/>
  <c r="M7240" i="11" s="1"/>
  <c r="M7241" i="11" s="1"/>
  <c r="M7242" i="11" s="1"/>
  <c r="M7243" i="11" s="1"/>
  <c r="M7244" i="11" s="1"/>
  <c r="M7245" i="11" s="1"/>
  <c r="M7246" i="11" s="1"/>
  <c r="M7247" i="11" s="1"/>
  <c r="M7248" i="11" s="1"/>
  <c r="M7249" i="11" s="1"/>
  <c r="M7250" i="11" s="1"/>
  <c r="M7251" i="11" s="1"/>
  <c r="M7252" i="11" s="1"/>
  <c r="M7253" i="11" s="1"/>
  <c r="M7254" i="11" s="1"/>
  <c r="M7255" i="11" s="1"/>
  <c r="M7256" i="11" s="1"/>
  <c r="M7257" i="11" s="1"/>
  <c r="M7258" i="11" s="1"/>
  <c r="M7259" i="11" s="1"/>
  <c r="M7260" i="11" s="1"/>
  <c r="M7261" i="11" s="1"/>
  <c r="M7262" i="11" s="1"/>
  <c r="M7263" i="11" s="1"/>
  <c r="M7264" i="11" s="1"/>
  <c r="M7265" i="11" s="1"/>
  <c r="M7266" i="11" s="1"/>
  <c r="M7267" i="11" s="1"/>
  <c r="M7268" i="11" s="1"/>
  <c r="M7269" i="11" s="1"/>
  <c r="M7270" i="11" s="1"/>
  <c r="M7271" i="11" s="1"/>
  <c r="M7272" i="11" s="1"/>
  <c r="M7273" i="11" s="1"/>
  <c r="M7274" i="11" s="1"/>
  <c r="M7275" i="11" s="1"/>
  <c r="M7276" i="11" s="1"/>
  <c r="M7277" i="11" s="1"/>
  <c r="M7278" i="11" s="1"/>
  <c r="M7279" i="11" s="1"/>
  <c r="M7280" i="11" s="1"/>
  <c r="M7281" i="11" s="1"/>
  <c r="M7282" i="11" s="1"/>
  <c r="M7283" i="11" s="1"/>
  <c r="M7284" i="11" s="1"/>
  <c r="M7285" i="11" s="1"/>
  <c r="M7286" i="11" s="1"/>
  <c r="M7287" i="11" s="1"/>
  <c r="M7288" i="11" s="1"/>
  <c r="M7289" i="11" s="1"/>
  <c r="M7290" i="11" s="1"/>
  <c r="M7291" i="11" s="1"/>
  <c r="M7292" i="11" s="1"/>
  <c r="M7293" i="11" s="1"/>
  <c r="M7294" i="11" s="1"/>
  <c r="M7295" i="11" s="1"/>
  <c r="M7296" i="11" s="1"/>
  <c r="M7297" i="11" s="1"/>
  <c r="M7298" i="11" s="1"/>
  <c r="M7299" i="11" s="1"/>
  <c r="M7300" i="11" s="1"/>
  <c r="M7301" i="11" s="1"/>
  <c r="M7302" i="11" s="1"/>
  <c r="M7303" i="11" s="1"/>
  <c r="M7304" i="11" s="1"/>
  <c r="M7305" i="11" s="1"/>
  <c r="M7306" i="11" s="1"/>
  <c r="M7307" i="11" s="1"/>
  <c r="M7308" i="11" s="1"/>
  <c r="M7309" i="11" s="1"/>
  <c r="M7310" i="11" s="1"/>
  <c r="M7311" i="11" s="1"/>
  <c r="M7312" i="11" s="1"/>
  <c r="M7313" i="11" s="1"/>
  <c r="M7314" i="11" s="1"/>
  <c r="M7315" i="11" s="1"/>
  <c r="M7316" i="11" s="1"/>
  <c r="M7317" i="11" s="1"/>
  <c r="M7318" i="11" s="1"/>
  <c r="M7319" i="11" s="1"/>
  <c r="M7320" i="11" s="1"/>
  <c r="M7321" i="11" s="1"/>
  <c r="M7322" i="11" s="1"/>
  <c r="M7323" i="11" s="1"/>
  <c r="M7324" i="11" s="1"/>
  <c r="M7325" i="11" s="1"/>
  <c r="M7326" i="11" s="1"/>
  <c r="M7327" i="11" s="1"/>
  <c r="M7328" i="11" s="1"/>
  <c r="M7329" i="11" s="1"/>
  <c r="M7330" i="11" s="1"/>
  <c r="M7331" i="11" s="1"/>
  <c r="M7332" i="11" s="1"/>
  <c r="M7333" i="11" s="1"/>
  <c r="M7334" i="11" s="1"/>
  <c r="M7335" i="11" s="1"/>
  <c r="M7336" i="11" s="1"/>
  <c r="M7337" i="11" s="1"/>
  <c r="M7338" i="11" s="1"/>
  <c r="M7339" i="11" s="1"/>
  <c r="M7340" i="11" s="1"/>
  <c r="M7341" i="11" s="1"/>
  <c r="M7342" i="11" s="1"/>
  <c r="M7343" i="11" s="1"/>
  <c r="M7344" i="11" s="1"/>
  <c r="M7345" i="11" s="1"/>
  <c r="M7346" i="11" s="1"/>
  <c r="M7347" i="11" s="1"/>
  <c r="M7348" i="11" s="1"/>
  <c r="M7349" i="11" s="1"/>
  <c r="M7350" i="11" s="1"/>
  <c r="M7351" i="11" s="1"/>
  <c r="M7352" i="11" s="1"/>
  <c r="M7353" i="11" s="1"/>
  <c r="M7354" i="11" s="1"/>
  <c r="M7355" i="11" s="1"/>
  <c r="M7356" i="11" s="1"/>
  <c r="M7357" i="11" s="1"/>
  <c r="M7358" i="11" s="1"/>
  <c r="M7359" i="11" s="1"/>
  <c r="M7360" i="11" s="1"/>
  <c r="M7361" i="11" s="1"/>
  <c r="M7362" i="11" s="1"/>
  <c r="M7363" i="11" s="1"/>
  <c r="M7364" i="11" s="1"/>
  <c r="M7365" i="11" s="1"/>
  <c r="M7366" i="11" s="1"/>
  <c r="M7367" i="11" s="1"/>
  <c r="M7368" i="11" s="1"/>
  <c r="M7369" i="11" s="1"/>
  <c r="M7370" i="11" s="1"/>
  <c r="M7371" i="11" s="1"/>
  <c r="M7372" i="11" s="1"/>
  <c r="M7373" i="11" s="1"/>
  <c r="M7374" i="11" s="1"/>
  <c r="M7375" i="11" s="1"/>
  <c r="M7376" i="11" s="1"/>
  <c r="M7377" i="11" s="1"/>
  <c r="M7378" i="11" s="1"/>
  <c r="M7379" i="11" s="1"/>
  <c r="M7380" i="11" s="1"/>
  <c r="M7381" i="11" s="1"/>
  <c r="M7382" i="11" s="1"/>
  <c r="M7383" i="11" s="1"/>
  <c r="M7384" i="11" s="1"/>
  <c r="M7385" i="11" s="1"/>
  <c r="M7386" i="11" s="1"/>
  <c r="M7387" i="11" s="1"/>
  <c r="M7388" i="11" s="1"/>
  <c r="M7389" i="11" s="1"/>
  <c r="M7390" i="11" s="1"/>
  <c r="M7391" i="11" s="1"/>
  <c r="M7392" i="11" s="1"/>
  <c r="M7393" i="11" s="1"/>
  <c r="M7394" i="11" s="1"/>
  <c r="M7395" i="11" s="1"/>
  <c r="M7396" i="11" s="1"/>
  <c r="M7397" i="11" s="1"/>
  <c r="M7398" i="11" s="1"/>
  <c r="M7399" i="11" s="1"/>
  <c r="M7400" i="11" s="1"/>
  <c r="M7401" i="11" s="1"/>
  <c r="M7402" i="11" s="1"/>
  <c r="M7403" i="11" s="1"/>
  <c r="M7404" i="11" s="1"/>
  <c r="M7405" i="11" s="1"/>
  <c r="M7406" i="11" s="1"/>
  <c r="M7407" i="11" s="1"/>
  <c r="M7408" i="11" s="1"/>
  <c r="M7409" i="11" s="1"/>
  <c r="M7410" i="11" s="1"/>
  <c r="M7411" i="11" s="1"/>
  <c r="M7412" i="11" s="1"/>
  <c r="M7413" i="11" s="1"/>
  <c r="M7414" i="11" s="1"/>
  <c r="M7415" i="11" s="1"/>
  <c r="M7416" i="11" s="1"/>
  <c r="M7417" i="11" s="1"/>
  <c r="M7418" i="11" s="1"/>
  <c r="M7419" i="11" s="1"/>
  <c r="M7420" i="11" s="1"/>
  <c r="M7421" i="11" s="1"/>
  <c r="M7422" i="11" s="1"/>
  <c r="M7423" i="11" s="1"/>
  <c r="M7424" i="11" s="1"/>
  <c r="M7425" i="11" s="1"/>
  <c r="M7426" i="11" s="1"/>
  <c r="M7427" i="11" s="1"/>
  <c r="M7428" i="11" s="1"/>
  <c r="M7429" i="11" s="1"/>
  <c r="M7430" i="11" s="1"/>
  <c r="M7431" i="11" s="1"/>
  <c r="M7432" i="11" s="1"/>
  <c r="M7433" i="11" s="1"/>
  <c r="M7434" i="11" s="1"/>
  <c r="M7435" i="11" s="1"/>
  <c r="M7436" i="11" s="1"/>
  <c r="M7437" i="11" s="1"/>
  <c r="M7438" i="11" s="1"/>
  <c r="M7439" i="11" s="1"/>
  <c r="M7440" i="11" s="1"/>
  <c r="M7441" i="11" s="1"/>
  <c r="M7442" i="11" s="1"/>
  <c r="M7443" i="11" s="1"/>
  <c r="M7444" i="11" s="1"/>
  <c r="M7445" i="11" s="1"/>
  <c r="M7446" i="11" s="1"/>
  <c r="M7447" i="11" s="1"/>
  <c r="M7448" i="11" s="1"/>
  <c r="M7449" i="11" s="1"/>
  <c r="M7450" i="11" s="1"/>
  <c r="M7451" i="11" s="1"/>
  <c r="M7452" i="11" s="1"/>
  <c r="M7453" i="11" s="1"/>
  <c r="M7454" i="11" s="1"/>
  <c r="M7455" i="11" s="1"/>
  <c r="M7456" i="11" s="1"/>
  <c r="M7457" i="11" s="1"/>
  <c r="M7458" i="11" s="1"/>
  <c r="M7459" i="11" s="1"/>
  <c r="M7460" i="11" s="1"/>
  <c r="M7461" i="11" s="1"/>
  <c r="M7462" i="11" s="1"/>
  <c r="M7463" i="11" s="1"/>
  <c r="M7464" i="11" s="1"/>
  <c r="M7465" i="11" s="1"/>
  <c r="M7466" i="11" s="1"/>
  <c r="M7467" i="11" s="1"/>
  <c r="M7468" i="11" s="1"/>
  <c r="M7469" i="11" s="1"/>
  <c r="M7470" i="11" s="1"/>
  <c r="M7471" i="11" s="1"/>
  <c r="M7472" i="11" s="1"/>
  <c r="M7473" i="11" s="1"/>
  <c r="M7474" i="11" s="1"/>
  <c r="M7475" i="11" s="1"/>
  <c r="M7476" i="11" s="1"/>
  <c r="M7477" i="11" s="1"/>
  <c r="M7478" i="11" s="1"/>
  <c r="M7479" i="11" s="1"/>
  <c r="M7480" i="11" s="1"/>
  <c r="M7481" i="11" s="1"/>
  <c r="M7482" i="11" s="1"/>
  <c r="M7483" i="11" s="1"/>
  <c r="M7484" i="11" s="1"/>
  <c r="M7485" i="11" s="1"/>
  <c r="M7486" i="11" s="1"/>
  <c r="M7487" i="11" s="1"/>
  <c r="M7488" i="11" s="1"/>
  <c r="M7489" i="11" s="1"/>
  <c r="M7490" i="11" s="1"/>
  <c r="M7491" i="11" s="1"/>
  <c r="M7492" i="11" s="1"/>
  <c r="M7493" i="11" s="1"/>
  <c r="M7494" i="11" s="1"/>
  <c r="M7495" i="11" s="1"/>
  <c r="M7496" i="11" s="1"/>
  <c r="M7497" i="11" s="1"/>
  <c r="M7498" i="11" s="1"/>
  <c r="M7499" i="11" s="1"/>
  <c r="M7500" i="11" s="1"/>
  <c r="M7501" i="11" s="1"/>
  <c r="M7502" i="11" s="1"/>
  <c r="M7503" i="11" s="1"/>
  <c r="M7504" i="11" s="1"/>
  <c r="M7505" i="11" s="1"/>
  <c r="M7506" i="11" s="1"/>
  <c r="M7507" i="11" s="1"/>
  <c r="M7508" i="11" s="1"/>
  <c r="M7509" i="11" s="1"/>
  <c r="M7510" i="11" s="1"/>
  <c r="M7511" i="11" s="1"/>
  <c r="M7512" i="11" s="1"/>
  <c r="M7513" i="11" s="1"/>
  <c r="M7514" i="11" s="1"/>
  <c r="M7515" i="11" s="1"/>
  <c r="M7516" i="11" s="1"/>
  <c r="M7517" i="11" s="1"/>
  <c r="M7518" i="11" s="1"/>
  <c r="M7519" i="11" s="1"/>
  <c r="M7520" i="11" s="1"/>
  <c r="M7521" i="11" s="1"/>
  <c r="M7522" i="11" s="1"/>
  <c r="M7523" i="11" s="1"/>
  <c r="M7524" i="11" s="1"/>
  <c r="M7525" i="11" s="1"/>
  <c r="M7526" i="11" s="1"/>
  <c r="M7527" i="11" s="1"/>
  <c r="M7528" i="11" s="1"/>
  <c r="M7529" i="11" s="1"/>
  <c r="M7530" i="11" s="1"/>
  <c r="M7531" i="11" s="1"/>
  <c r="M7532" i="11" s="1"/>
  <c r="M7533" i="11" s="1"/>
  <c r="M7534" i="11" s="1"/>
  <c r="M7535" i="11" s="1"/>
  <c r="M7536" i="11" s="1"/>
  <c r="M7537" i="11" s="1"/>
  <c r="M7538" i="11" s="1"/>
  <c r="M7539" i="11" s="1"/>
  <c r="M7540" i="11" s="1"/>
  <c r="M7541" i="11" s="1"/>
  <c r="M7542" i="11" s="1"/>
  <c r="M7543" i="11" s="1"/>
  <c r="M7544" i="11" s="1"/>
  <c r="M7545" i="11" s="1"/>
  <c r="M7546" i="11" s="1"/>
  <c r="M7547" i="11" s="1"/>
  <c r="M7548" i="11" s="1"/>
  <c r="M7549" i="11" s="1"/>
  <c r="M7550" i="11" s="1"/>
  <c r="M7551" i="11" s="1"/>
  <c r="M7552" i="11" s="1"/>
  <c r="M7553" i="11" s="1"/>
  <c r="M7554" i="11" s="1"/>
  <c r="M7555" i="11" s="1"/>
  <c r="M7556" i="11" s="1"/>
  <c r="M7557" i="11" s="1"/>
  <c r="M7558" i="11" s="1"/>
  <c r="M7559" i="11" s="1"/>
  <c r="M7560" i="11" s="1"/>
  <c r="M7561" i="11" s="1"/>
  <c r="M7562" i="11" s="1"/>
  <c r="M7563" i="11" s="1"/>
  <c r="M7564" i="11" s="1"/>
  <c r="M7565" i="11" s="1"/>
  <c r="M7566" i="11" s="1"/>
  <c r="M7567" i="11" s="1"/>
  <c r="M7568" i="11" s="1"/>
  <c r="M7569" i="11" s="1"/>
  <c r="M7570" i="11" s="1"/>
  <c r="M7571" i="11" s="1"/>
  <c r="M7572" i="11" s="1"/>
  <c r="M7573" i="11" s="1"/>
  <c r="M7574" i="11" s="1"/>
  <c r="M7575" i="11" s="1"/>
  <c r="M7576" i="11" s="1"/>
  <c r="M7577" i="11" s="1"/>
  <c r="M7578" i="11" s="1"/>
  <c r="M7579" i="11" s="1"/>
  <c r="M7580" i="11" s="1"/>
  <c r="M7581" i="11" s="1"/>
  <c r="M7582" i="11" s="1"/>
  <c r="M7583" i="11" s="1"/>
  <c r="M7584" i="11" s="1"/>
  <c r="M7585" i="11" s="1"/>
  <c r="M7586" i="11" s="1"/>
  <c r="M7587" i="11" s="1"/>
  <c r="M7588" i="11" s="1"/>
  <c r="M7589" i="11" s="1"/>
  <c r="M7590" i="11" s="1"/>
  <c r="M7591" i="11" s="1"/>
  <c r="M7592" i="11" s="1"/>
  <c r="M7593" i="11" s="1"/>
  <c r="M7594" i="11" s="1"/>
  <c r="M7595" i="11" s="1"/>
  <c r="M7596" i="11" s="1"/>
  <c r="M7597" i="11" s="1"/>
  <c r="M7598" i="11" s="1"/>
  <c r="M7599" i="11" s="1"/>
  <c r="M7600" i="11" s="1"/>
  <c r="M7601" i="11" s="1"/>
  <c r="M7602" i="11" s="1"/>
  <c r="M7603" i="11" s="1"/>
  <c r="M7604" i="11" s="1"/>
  <c r="M7605" i="11" s="1"/>
  <c r="M7606" i="11" s="1"/>
  <c r="M7607" i="11" s="1"/>
  <c r="M7608" i="11" s="1"/>
  <c r="M7609" i="11" s="1"/>
  <c r="M7610" i="11" s="1"/>
  <c r="M7611" i="11" s="1"/>
  <c r="M7612" i="11" s="1"/>
  <c r="M7613" i="11" s="1"/>
  <c r="M7614" i="11" s="1"/>
  <c r="M7615" i="11" s="1"/>
  <c r="M7616" i="11" s="1"/>
  <c r="M7617" i="11" s="1"/>
  <c r="M7618" i="11" s="1"/>
  <c r="M7619" i="11" s="1"/>
  <c r="M7620" i="11" s="1"/>
  <c r="M7621" i="11" s="1"/>
  <c r="M7622" i="11" s="1"/>
  <c r="M7623" i="11" s="1"/>
  <c r="M7624" i="11" s="1"/>
  <c r="M7625" i="11" s="1"/>
  <c r="M7626" i="11" s="1"/>
  <c r="M7627" i="11" s="1"/>
  <c r="M7628" i="11" s="1"/>
  <c r="M7629" i="11" s="1"/>
  <c r="M7630" i="11" s="1"/>
  <c r="M7631" i="11" s="1"/>
  <c r="M7632" i="11" s="1"/>
  <c r="M7633" i="11" s="1"/>
  <c r="M7634" i="11" s="1"/>
  <c r="M7635" i="11" s="1"/>
  <c r="M7636" i="11" s="1"/>
  <c r="M7637" i="11" s="1"/>
  <c r="M7638" i="11" s="1"/>
  <c r="M7639" i="11" s="1"/>
  <c r="M7640" i="11" s="1"/>
  <c r="M7641" i="11" s="1"/>
  <c r="M7642" i="11" s="1"/>
  <c r="M7643" i="11" s="1"/>
  <c r="M7644" i="11" s="1"/>
  <c r="M7645" i="11" s="1"/>
  <c r="M7646" i="11" s="1"/>
  <c r="M7647" i="11" s="1"/>
  <c r="M7648" i="11" s="1"/>
  <c r="M7649" i="11" s="1"/>
  <c r="M7650" i="11" s="1"/>
  <c r="M7651" i="11" s="1"/>
  <c r="M7652" i="11" s="1"/>
  <c r="M7653" i="11" s="1"/>
  <c r="M7654" i="11" s="1"/>
  <c r="M7655" i="11" s="1"/>
  <c r="M7656" i="11" s="1"/>
  <c r="M7657" i="11" s="1"/>
  <c r="M7658" i="11" s="1"/>
  <c r="M7659" i="11" s="1"/>
  <c r="M7660" i="11" s="1"/>
  <c r="M7661" i="11" s="1"/>
  <c r="M7662" i="11" s="1"/>
  <c r="M7663" i="11" s="1"/>
  <c r="M7664" i="11" s="1"/>
  <c r="M7665" i="11" s="1"/>
  <c r="M7666" i="11" s="1"/>
  <c r="M7667" i="11" s="1"/>
  <c r="M7668" i="11" s="1"/>
  <c r="M7669" i="11" s="1"/>
  <c r="M7670" i="11" s="1"/>
  <c r="M7671" i="11" s="1"/>
  <c r="M7672" i="11" s="1"/>
  <c r="M7673" i="11" s="1"/>
  <c r="M7674" i="11" s="1"/>
  <c r="M7675" i="11" s="1"/>
  <c r="M7676" i="11" s="1"/>
  <c r="M7677" i="11" s="1"/>
  <c r="M7678" i="11" s="1"/>
  <c r="M7679" i="11" s="1"/>
  <c r="M7680" i="11" s="1"/>
  <c r="M7681" i="11" s="1"/>
  <c r="M7682" i="11" s="1"/>
  <c r="M7683" i="11" s="1"/>
  <c r="M7684" i="11" s="1"/>
  <c r="M7685" i="11" s="1"/>
  <c r="M7686" i="11" s="1"/>
  <c r="C371" i="11"/>
  <c r="C387" i="11"/>
  <c r="C403" i="11"/>
  <c r="C419" i="11"/>
  <c r="C435" i="11"/>
  <c r="C451" i="11"/>
  <c r="C467" i="11"/>
  <c r="C483" i="11"/>
  <c r="C499" i="11"/>
  <c r="C515" i="11"/>
  <c r="C531" i="11"/>
  <c r="C547" i="11"/>
  <c r="C563" i="11"/>
  <c r="C579" i="11"/>
  <c r="C589" i="11"/>
  <c r="C625" i="11"/>
  <c r="O688" i="11"/>
  <c r="C688" i="11"/>
  <c r="C705" i="11"/>
  <c r="O714" i="11"/>
  <c r="C744" i="11"/>
  <c r="O762" i="11"/>
  <c r="C812" i="11"/>
  <c r="O812" i="11"/>
  <c r="O1279" i="11"/>
  <c r="C1279" i="11"/>
  <c r="O752" i="11"/>
  <c r="C752" i="11"/>
  <c r="O776" i="11"/>
  <c r="C776" i="11"/>
  <c r="O1679" i="11"/>
  <c r="C1679" i="11"/>
  <c r="C369" i="11"/>
  <c r="C385" i="11"/>
  <c r="C401" i="11"/>
  <c r="C417" i="11"/>
  <c r="C433" i="11"/>
  <c r="C449" i="11"/>
  <c r="C465" i="11"/>
  <c r="C481" i="11"/>
  <c r="C497" i="11"/>
  <c r="C513" i="11"/>
  <c r="C529" i="11"/>
  <c r="C545" i="11"/>
  <c r="C561" i="11"/>
  <c r="C577" i="11"/>
  <c r="C597" i="11"/>
  <c r="C622" i="11"/>
  <c r="C631" i="11"/>
  <c r="O649" i="11"/>
  <c r="O672" i="11"/>
  <c r="C672" i="11"/>
  <c r="O791" i="11"/>
  <c r="O792" i="11"/>
  <c r="C792" i="11"/>
  <c r="C876" i="11"/>
  <c r="O876" i="11"/>
  <c r="C940" i="11"/>
  <c r="O940" i="11"/>
  <c r="C1004" i="11"/>
  <c r="O1004" i="11"/>
  <c r="C1068" i="11"/>
  <c r="O1068" i="11"/>
  <c r="C1132" i="11"/>
  <c r="O1132" i="11"/>
  <c r="C367" i="11"/>
  <c r="C383" i="11"/>
  <c r="C399" i="11"/>
  <c r="C415" i="11"/>
  <c r="C431" i="11"/>
  <c r="C447" i="11"/>
  <c r="C463" i="11"/>
  <c r="C479" i="11"/>
  <c r="C495" i="11"/>
  <c r="C511" i="11"/>
  <c r="C527" i="11"/>
  <c r="C543" i="11"/>
  <c r="C559" i="11"/>
  <c r="C575" i="11"/>
  <c r="C607" i="11"/>
  <c r="C616" i="11"/>
  <c r="O634" i="11"/>
  <c r="C653" i="11"/>
  <c r="C662" i="11"/>
  <c r="C685" i="11"/>
  <c r="C689" i="11"/>
  <c r="C695" i="11"/>
  <c r="C753" i="11"/>
  <c r="O808" i="11"/>
  <c r="C808" i="11"/>
  <c r="C1200" i="11"/>
  <c r="O1200" i="11"/>
  <c r="C1242" i="11"/>
  <c r="O1242" i="11"/>
  <c r="O698" i="11"/>
  <c r="O650" i="11"/>
  <c r="O720" i="11"/>
  <c r="C720" i="11"/>
  <c r="O730" i="11"/>
  <c r="O815" i="11"/>
  <c r="C815" i="11"/>
  <c r="C828" i="11"/>
  <c r="O828" i="11"/>
  <c r="C892" i="11"/>
  <c r="O892" i="11"/>
  <c r="C956" i="11"/>
  <c r="O956" i="11"/>
  <c r="C1020" i="11"/>
  <c r="O1020" i="11"/>
  <c r="C1084" i="11"/>
  <c r="O1084" i="11"/>
  <c r="C1148" i="11"/>
  <c r="O1148" i="11"/>
  <c r="C379" i="11"/>
  <c r="C395" i="11"/>
  <c r="C411" i="11"/>
  <c r="C427" i="11"/>
  <c r="C443" i="11"/>
  <c r="C459" i="11"/>
  <c r="C475" i="11"/>
  <c r="C491" i="11"/>
  <c r="C507" i="11"/>
  <c r="C523" i="11"/>
  <c r="C539" i="11"/>
  <c r="C555" i="11"/>
  <c r="C571" i="11"/>
  <c r="C593" i="11"/>
  <c r="C598" i="11"/>
  <c r="O604" i="11"/>
  <c r="C608" i="11"/>
  <c r="C654" i="11"/>
  <c r="C663" i="11"/>
  <c r="O682" i="11"/>
  <c r="O716" i="11"/>
  <c r="O1212" i="11"/>
  <c r="C1212" i="11"/>
  <c r="C1472" i="11"/>
  <c r="O1472" i="11"/>
  <c r="O585" i="11"/>
  <c r="C639" i="11"/>
  <c r="O666" i="11"/>
  <c r="C742" i="11"/>
  <c r="C605" i="11"/>
  <c r="C614" i="11"/>
  <c r="O620" i="11"/>
  <c r="C624" i="11"/>
  <c r="C717" i="11"/>
  <c r="C728" i="11"/>
  <c r="C844" i="11"/>
  <c r="O844" i="11"/>
  <c r="C908" i="11"/>
  <c r="O908" i="11"/>
  <c r="C972" i="11"/>
  <c r="O972" i="11"/>
  <c r="C1036" i="11"/>
  <c r="O1036" i="11"/>
  <c r="C1100" i="11"/>
  <c r="O1100" i="11"/>
  <c r="O617" i="11"/>
  <c r="C687" i="11"/>
  <c r="C710" i="11"/>
  <c r="O736" i="11"/>
  <c r="C736" i="11"/>
  <c r="O746" i="11"/>
  <c r="C655" i="11"/>
  <c r="O704" i="11"/>
  <c r="C704" i="11"/>
  <c r="C780" i="11"/>
  <c r="O780" i="11"/>
  <c r="O1172" i="11"/>
  <c r="C1172" i="11"/>
  <c r="O1186" i="11"/>
  <c r="C1186" i="11"/>
  <c r="C1280" i="11"/>
  <c r="O1280" i="11"/>
  <c r="O1295" i="11"/>
  <c r="C1295" i="11"/>
  <c r="O1599" i="11"/>
  <c r="C1599" i="11"/>
  <c r="C817" i="11"/>
  <c r="C833" i="11"/>
  <c r="C849" i="11"/>
  <c r="C865" i="11"/>
  <c r="C881" i="11"/>
  <c r="C897" i="11"/>
  <c r="C913" i="11"/>
  <c r="C929" i="11"/>
  <c r="C945" i="11"/>
  <c r="C961" i="11"/>
  <c r="C977" i="11"/>
  <c r="C993" i="11"/>
  <c r="C1009" i="11"/>
  <c r="C1025" i="11"/>
  <c r="C1041" i="11"/>
  <c r="C1057" i="11"/>
  <c r="C1073" i="11"/>
  <c r="C1089" i="11"/>
  <c r="C1105" i="11"/>
  <c r="C1121" i="11"/>
  <c r="C1137" i="11"/>
  <c r="C1169" i="11"/>
  <c r="C1190" i="11"/>
  <c r="O1247" i="11"/>
  <c r="C1247" i="11"/>
  <c r="C1270" i="11"/>
  <c r="C1296" i="11"/>
  <c r="O1296" i="11"/>
  <c r="O1519" i="11"/>
  <c r="C1519" i="11"/>
  <c r="C824" i="11"/>
  <c r="C840" i="11"/>
  <c r="C856" i="11"/>
  <c r="C872" i="11"/>
  <c r="C888" i="11"/>
  <c r="C904" i="11"/>
  <c r="C920" i="11"/>
  <c r="C936" i="11"/>
  <c r="C952" i="11"/>
  <c r="C968" i="11"/>
  <c r="C984" i="11"/>
  <c r="C1000" i="11"/>
  <c r="C1016" i="11"/>
  <c r="C1032" i="11"/>
  <c r="C1048" i="11"/>
  <c r="C1064" i="11"/>
  <c r="C1080" i="11"/>
  <c r="C1096" i="11"/>
  <c r="C1112" i="11"/>
  <c r="C1128" i="11"/>
  <c r="C1144" i="11"/>
  <c r="O1156" i="11"/>
  <c r="C1156" i="11"/>
  <c r="C1187" i="11"/>
  <c r="C1201" i="11"/>
  <c r="C1711" i="11"/>
  <c r="O1711" i="11"/>
  <c r="O1734" i="11"/>
  <c r="C1734" i="11"/>
  <c r="C1248" i="11"/>
  <c r="O1248" i="11"/>
  <c r="O1327" i="11"/>
  <c r="C1327" i="11"/>
  <c r="O1359" i="11"/>
  <c r="C1359" i="11"/>
  <c r="O1391" i="11"/>
  <c r="C1391" i="11"/>
  <c r="O1615" i="11"/>
  <c r="C1615" i="11"/>
  <c r="C1030" i="11"/>
  <c r="C1046" i="11"/>
  <c r="C1062" i="11"/>
  <c r="C1078" i="11"/>
  <c r="C1094" i="11"/>
  <c r="C1110" i="11"/>
  <c r="C1126" i="11"/>
  <c r="C1142" i="11"/>
  <c r="C1222" i="11"/>
  <c r="C1226" i="11"/>
  <c r="C1328" i="11"/>
  <c r="O1328" i="11"/>
  <c r="C1360" i="11"/>
  <c r="O1360" i="11"/>
  <c r="C1392" i="11"/>
  <c r="O1392" i="11"/>
  <c r="O1423" i="11"/>
  <c r="C1423" i="11"/>
  <c r="O1535" i="11"/>
  <c r="C1535" i="11"/>
  <c r="C1783" i="11"/>
  <c r="O1783" i="11"/>
  <c r="O1218" i="11"/>
  <c r="C1218" i="11"/>
  <c r="O1244" i="11"/>
  <c r="C1244" i="11"/>
  <c r="O1276" i="11"/>
  <c r="C1276" i="11"/>
  <c r="C1424" i="11"/>
  <c r="O1424" i="11"/>
  <c r="O1698" i="11"/>
  <c r="C1698" i="11"/>
  <c r="O1721" i="11"/>
  <c r="C1721" i="11"/>
  <c r="O1758" i="11"/>
  <c r="C1758" i="11"/>
  <c r="O1183" i="11"/>
  <c r="O1292" i="11"/>
  <c r="C1292" i="11"/>
  <c r="O1455" i="11"/>
  <c r="C1455" i="11"/>
  <c r="O1487" i="11"/>
  <c r="C1487" i="11"/>
  <c r="O1631" i="11"/>
  <c r="C1631" i="11"/>
  <c r="O1170" i="11"/>
  <c r="C1170" i="11"/>
  <c r="O1202" i="11"/>
  <c r="C1202" i="11"/>
  <c r="C1206" i="11"/>
  <c r="C1210" i="11"/>
  <c r="C1219" i="11"/>
  <c r="C1258" i="11"/>
  <c r="C1456" i="11"/>
  <c r="O1456" i="11"/>
  <c r="C1488" i="11"/>
  <c r="O1488" i="11"/>
  <c r="O1551" i="11"/>
  <c r="C1551" i="11"/>
  <c r="O1180" i="11"/>
  <c r="C1184" i="11"/>
  <c r="O1184" i="11"/>
  <c r="O1188" i="11"/>
  <c r="C1188" i="11"/>
  <c r="O1231" i="11"/>
  <c r="C1231" i="11"/>
  <c r="C1203" i="11"/>
  <c r="C1283" i="11"/>
  <c r="O1299" i="11"/>
  <c r="C1299" i="11"/>
  <c r="O1647" i="11"/>
  <c r="C1647" i="11"/>
  <c r="C768" i="11"/>
  <c r="C784" i="11"/>
  <c r="C800" i="11"/>
  <c r="C816" i="11"/>
  <c r="C832" i="11"/>
  <c r="C848" i="11"/>
  <c r="C864" i="11"/>
  <c r="C880" i="11"/>
  <c r="C896" i="11"/>
  <c r="C912" i="11"/>
  <c r="C928" i="11"/>
  <c r="C944" i="11"/>
  <c r="C960" i="11"/>
  <c r="C976" i="11"/>
  <c r="C992" i="11"/>
  <c r="C1008" i="11"/>
  <c r="C1024" i="11"/>
  <c r="C1040" i="11"/>
  <c r="C1056" i="11"/>
  <c r="C1072" i="11"/>
  <c r="C1088" i="11"/>
  <c r="C1104" i="11"/>
  <c r="C1120" i="11"/>
  <c r="C1136" i="11"/>
  <c r="C1152" i="11"/>
  <c r="C1174" i="11"/>
  <c r="C1232" i="11"/>
  <c r="O1232" i="11"/>
  <c r="O1263" i="11"/>
  <c r="C1263" i="11"/>
  <c r="O1567" i="11"/>
  <c r="C1567" i="11"/>
  <c r="O1215" i="11"/>
  <c r="C1215" i="11"/>
  <c r="O1311" i="11"/>
  <c r="C1311" i="11"/>
  <c r="O1343" i="11"/>
  <c r="C1343" i="11"/>
  <c r="O1375" i="11"/>
  <c r="C1375" i="11"/>
  <c r="O1407" i="11"/>
  <c r="C1407" i="11"/>
  <c r="O1693" i="11"/>
  <c r="C1693" i="11"/>
  <c r="O1716" i="11"/>
  <c r="C1716" i="11"/>
  <c r="O1739" i="11"/>
  <c r="C1739" i="11"/>
  <c r="O1228" i="11"/>
  <c r="C1228" i="11"/>
  <c r="C1264" i="11"/>
  <c r="O1264" i="11"/>
  <c r="C1312" i="11"/>
  <c r="O1312" i="11"/>
  <c r="C1344" i="11"/>
  <c r="O1344" i="11"/>
  <c r="C1376" i="11"/>
  <c r="O1376" i="11"/>
  <c r="C1408" i="11"/>
  <c r="O1408" i="11"/>
  <c r="O1663" i="11"/>
  <c r="C1663" i="11"/>
  <c r="O1199" i="11"/>
  <c r="O1439" i="11"/>
  <c r="C1439" i="11"/>
  <c r="O1503" i="11"/>
  <c r="C1503" i="11"/>
  <c r="O1583" i="11"/>
  <c r="C1583" i="11"/>
  <c r="C1168" i="11"/>
  <c r="O1168" i="11"/>
  <c r="C1216" i="11"/>
  <c r="O1216" i="11"/>
  <c r="O1260" i="11"/>
  <c r="C1260" i="11"/>
  <c r="C1440" i="11"/>
  <c r="O1440" i="11"/>
  <c r="O1471" i="11"/>
  <c r="C1471" i="11"/>
  <c r="O1770" i="11"/>
  <c r="C1770" i="11"/>
  <c r="C1308" i="11"/>
  <c r="C1324" i="11"/>
  <c r="C1340" i="11"/>
  <c r="C1356" i="11"/>
  <c r="C1372" i="11"/>
  <c r="C1388" i="11"/>
  <c r="C1404" i="11"/>
  <c r="C1420" i="11"/>
  <c r="C1436" i="11"/>
  <c r="C1452" i="11"/>
  <c r="C1468" i="11"/>
  <c r="C1484" i="11"/>
  <c r="C1500" i="11"/>
  <c r="C1516" i="11"/>
  <c r="C1532" i="11"/>
  <c r="C1548" i="11"/>
  <c r="C1564" i="11"/>
  <c r="C1580" i="11"/>
  <c r="C1596" i="11"/>
  <c r="C1612" i="11"/>
  <c r="C1628" i="11"/>
  <c r="C1644" i="11"/>
  <c r="C1660" i="11"/>
  <c r="C1676" i="11"/>
  <c r="O1802" i="11"/>
  <c r="O1813" i="11"/>
  <c r="C1817" i="11"/>
  <c r="O1842" i="11"/>
  <c r="O1850" i="11"/>
  <c r="O1922" i="11"/>
  <c r="C1922" i="11"/>
  <c r="C1315" i="11"/>
  <c r="C1331" i="11"/>
  <c r="C1347" i="11"/>
  <c r="C1363" i="11"/>
  <c r="C1379" i="11"/>
  <c r="C1395" i="11"/>
  <c r="C1411" i="11"/>
  <c r="C1427" i="11"/>
  <c r="C1443" i="11"/>
  <c r="C1459" i="11"/>
  <c r="C1475" i="11"/>
  <c r="C1491" i="11"/>
  <c r="C1507" i="11"/>
  <c r="C1523" i="11"/>
  <c r="C1539" i="11"/>
  <c r="C1555" i="11"/>
  <c r="C1571" i="11"/>
  <c r="C1587" i="11"/>
  <c r="C1603" i="11"/>
  <c r="C1619" i="11"/>
  <c r="C1635" i="11"/>
  <c r="C1651" i="11"/>
  <c r="C1667" i="11"/>
  <c r="C1683" i="11"/>
  <c r="C1700" i="11"/>
  <c r="C1705" i="11"/>
  <c r="C1718" i="11"/>
  <c r="C1723" i="11"/>
  <c r="C1741" i="11"/>
  <c r="C1746" i="11"/>
  <c r="C1779" i="11"/>
  <c r="C1799" i="11"/>
  <c r="O1799" i="11"/>
  <c r="O1887" i="11"/>
  <c r="C1887" i="11"/>
  <c r="O1855" i="11"/>
  <c r="C1855" i="11"/>
  <c r="C1681" i="11"/>
  <c r="C1708" i="11"/>
  <c r="C1726" i="11"/>
  <c r="C1731" i="11"/>
  <c r="C1749" i="11"/>
  <c r="O1757" i="11"/>
  <c r="O1810" i="11"/>
  <c r="O1839" i="11"/>
  <c r="C1839" i="11"/>
  <c r="O1935" i="11"/>
  <c r="C1935" i="11"/>
  <c r="O2018" i="11"/>
  <c r="C2018" i="11"/>
  <c r="O1695" i="11"/>
  <c r="O1807" i="11"/>
  <c r="C1807" i="11"/>
  <c r="O1811" i="11"/>
  <c r="C1811" i="11"/>
  <c r="O1874" i="11"/>
  <c r="C1874" i="11"/>
  <c r="O1906" i="11"/>
  <c r="C1906" i="11"/>
  <c r="O1986" i="11"/>
  <c r="C1986" i="11"/>
  <c r="O1999" i="11"/>
  <c r="C1999" i="11"/>
  <c r="O1954" i="11"/>
  <c r="C1954" i="11"/>
  <c r="O1703" i="11"/>
  <c r="O1967" i="11"/>
  <c r="C1967" i="11"/>
  <c r="C1204" i="11"/>
  <c r="C1220" i="11"/>
  <c r="C1236" i="11"/>
  <c r="C1252" i="11"/>
  <c r="C1268" i="11"/>
  <c r="C1284" i="11"/>
  <c r="C1300" i="11"/>
  <c r="C1316" i="11"/>
  <c r="C1332" i="11"/>
  <c r="C1348" i="11"/>
  <c r="C1364" i="11"/>
  <c r="C1380" i="11"/>
  <c r="C1396" i="11"/>
  <c r="C1412" i="11"/>
  <c r="C1428" i="11"/>
  <c r="C1444" i="11"/>
  <c r="C1460" i="11"/>
  <c r="C1476" i="11"/>
  <c r="C1492" i="11"/>
  <c r="C1508" i="11"/>
  <c r="C1524" i="11"/>
  <c r="C1540" i="11"/>
  <c r="C1556" i="11"/>
  <c r="C1572" i="11"/>
  <c r="C1588" i="11"/>
  <c r="C1604" i="11"/>
  <c r="C1620" i="11"/>
  <c r="C1636" i="11"/>
  <c r="C1652" i="11"/>
  <c r="C1668" i="11"/>
  <c r="C1684" i="11"/>
  <c r="C1691" i="11"/>
  <c r="O1767" i="11"/>
  <c r="C1774" i="11"/>
  <c r="C1815" i="11"/>
  <c r="O1815" i="11"/>
  <c r="O1797" i="11"/>
  <c r="O1890" i="11"/>
  <c r="C1890" i="11"/>
  <c r="O1919" i="11"/>
  <c r="C1919" i="11"/>
  <c r="C1234" i="11"/>
  <c r="C1250" i="11"/>
  <c r="C1266" i="11"/>
  <c r="C1282" i="11"/>
  <c r="C1298" i="11"/>
  <c r="C1314" i="11"/>
  <c r="C1330" i="11"/>
  <c r="C1346" i="11"/>
  <c r="C1362" i="11"/>
  <c r="C1378" i="11"/>
  <c r="C1394" i="11"/>
  <c r="C1410" i="11"/>
  <c r="C1426" i="11"/>
  <c r="C1442" i="11"/>
  <c r="C1458" i="11"/>
  <c r="C1474" i="11"/>
  <c r="C1490" i="11"/>
  <c r="C1506" i="11"/>
  <c r="C1522" i="11"/>
  <c r="C1538" i="11"/>
  <c r="C1554" i="11"/>
  <c r="C1570" i="11"/>
  <c r="C1586" i="11"/>
  <c r="C1602" i="11"/>
  <c r="C1618" i="11"/>
  <c r="C1634" i="11"/>
  <c r="C1650" i="11"/>
  <c r="C1666" i="11"/>
  <c r="C1682" i="11"/>
  <c r="C1841" i="11"/>
  <c r="O2034" i="11"/>
  <c r="C2034" i="11"/>
  <c r="O1871" i="11"/>
  <c r="C1871" i="11"/>
  <c r="O1938" i="11"/>
  <c r="C1938" i="11"/>
  <c r="O1759" i="11"/>
  <c r="C1759" i="11"/>
  <c r="O1762" i="11"/>
  <c r="O1823" i="11"/>
  <c r="C1823" i="11"/>
  <c r="O1827" i="11"/>
  <c r="C1827" i="11"/>
  <c r="O1845" i="11"/>
  <c r="O1858" i="11"/>
  <c r="C1858" i="11"/>
  <c r="O2002" i="11"/>
  <c r="C2002" i="11"/>
  <c r="O1727" i="11"/>
  <c r="O1791" i="11"/>
  <c r="C1791" i="11"/>
  <c r="O1805" i="11"/>
  <c r="C1809" i="11"/>
  <c r="O2015" i="11"/>
  <c r="C2015" i="11"/>
  <c r="O1781" i="11"/>
  <c r="O1795" i="11"/>
  <c r="C1795" i="11"/>
  <c r="O1903" i="11"/>
  <c r="C1903" i="11"/>
  <c r="O1970" i="11"/>
  <c r="C1970" i="11"/>
  <c r="O1983" i="11"/>
  <c r="C1983" i="11"/>
  <c r="C1715" i="11"/>
  <c r="O1735" i="11"/>
  <c r="C1763" i="11"/>
  <c r="O1775" i="11"/>
  <c r="C1775" i="11"/>
  <c r="O1778" i="11"/>
  <c r="C1785" i="11"/>
  <c r="C1831" i="11"/>
  <c r="O1831" i="11"/>
  <c r="O1877" i="11"/>
  <c r="O1882" i="11"/>
  <c r="C1945" i="11"/>
  <c r="O1951" i="11"/>
  <c r="C1951" i="11"/>
  <c r="C2108" i="11"/>
  <c r="C1843" i="11"/>
  <c r="O1847" i="11"/>
  <c r="C1859" i="11"/>
  <c r="O1863" i="11"/>
  <c r="C1875" i="11"/>
  <c r="O1879" i="11"/>
  <c r="C1891" i="11"/>
  <c r="O1895" i="11"/>
  <c r="C1907" i="11"/>
  <c r="C1923" i="11"/>
  <c r="C1939" i="11"/>
  <c r="C1955" i="11"/>
  <c r="C1971" i="11"/>
  <c r="C1987" i="11"/>
  <c r="C2003" i="11"/>
  <c r="C2019" i="11"/>
  <c r="C2035" i="11"/>
  <c r="C2051" i="11"/>
  <c r="C2067" i="11"/>
  <c r="C2083" i="11"/>
  <c r="C2099" i="11"/>
  <c r="C2115" i="11"/>
  <c r="C2158" i="11"/>
  <c r="C2074" i="11"/>
  <c r="C2090" i="11"/>
  <c r="C2106" i="11"/>
  <c r="O2206" i="11"/>
  <c r="C2206" i="11"/>
  <c r="C2031" i="11"/>
  <c r="C2047" i="11"/>
  <c r="C2063" i="11"/>
  <c r="C2079" i="11"/>
  <c r="C2095" i="11"/>
  <c r="C2111" i="11"/>
  <c r="O2127" i="11"/>
  <c r="C2127" i="11"/>
  <c r="C2130" i="11"/>
  <c r="C2133" i="11"/>
  <c r="O2145" i="11"/>
  <c r="C2145" i="11"/>
  <c r="O2159" i="11"/>
  <c r="C2159" i="11"/>
  <c r="C2036" i="11"/>
  <c r="C2052" i="11"/>
  <c r="C2068" i="11"/>
  <c r="C2084" i="11"/>
  <c r="C2100" i="11"/>
  <c r="O2141" i="11"/>
  <c r="C2141" i="11"/>
  <c r="C1755" i="11"/>
  <c r="C1771" i="11"/>
  <c r="C1787" i="11"/>
  <c r="C1803" i="11"/>
  <c r="C1819" i="11"/>
  <c r="C1835" i="11"/>
  <c r="C1851" i="11"/>
  <c r="C1867" i="11"/>
  <c r="C1883" i="11"/>
  <c r="C1899" i="11"/>
  <c r="C1915" i="11"/>
  <c r="C1931" i="11"/>
  <c r="C1947" i="11"/>
  <c r="C1963" i="11"/>
  <c r="C1979" i="11"/>
  <c r="C1995" i="11"/>
  <c r="C2011" i="11"/>
  <c r="O2119" i="11"/>
  <c r="C2119" i="11"/>
  <c r="O2151" i="11"/>
  <c r="C2151" i="11"/>
  <c r="O2131" i="11"/>
  <c r="C2131" i="11"/>
  <c r="O2161" i="11"/>
  <c r="C2161" i="11"/>
  <c r="O2147" i="11"/>
  <c r="C2147" i="11"/>
  <c r="O2135" i="11"/>
  <c r="C2135" i="11"/>
  <c r="O2190" i="11"/>
  <c r="C2190" i="11"/>
  <c r="C2197" i="11"/>
  <c r="O2143" i="11"/>
  <c r="C2143" i="11"/>
  <c r="O2167" i="11"/>
  <c r="C2167" i="11"/>
  <c r="C2123" i="11"/>
  <c r="O2123" i="11"/>
  <c r="O2139" i="11"/>
  <c r="O2155" i="11"/>
  <c r="O2171" i="11"/>
  <c r="C2183" i="11"/>
  <c r="O2187" i="11"/>
  <c r="C2199" i="11"/>
  <c r="O2203" i="11"/>
  <c r="C2215" i="11"/>
  <c r="O2219" i="11"/>
  <c r="C2231" i="11"/>
  <c r="C2247" i="11"/>
  <c r="C2263" i="11"/>
  <c r="C2279" i="11"/>
  <c r="C2295" i="11"/>
  <c r="C2311" i="11"/>
  <c r="C2327" i="11"/>
  <c r="C2343" i="11"/>
  <c r="C2359" i="11"/>
  <c r="C2375" i="11"/>
  <c r="C2391" i="11"/>
  <c r="C2407" i="11"/>
  <c r="C2423" i="11"/>
  <c r="C2439" i="11"/>
  <c r="C2455" i="11"/>
  <c r="C2471" i="11"/>
  <c r="C2487" i="11"/>
  <c r="C2503" i="11"/>
  <c r="C2519" i="11"/>
  <c r="C2535" i="11"/>
  <c r="C2573" i="11"/>
  <c r="O2590" i="11"/>
  <c r="C2590" i="11"/>
  <c r="C2222" i="11"/>
  <c r="C2238" i="11"/>
  <c r="C2254" i="11"/>
  <c r="C2270" i="11"/>
  <c r="C2286" i="11"/>
  <c r="C2302" i="11"/>
  <c r="C2318" i="11"/>
  <c r="C2334" i="11"/>
  <c r="C2350" i="11"/>
  <c r="C2366" i="11"/>
  <c r="C2382" i="11"/>
  <c r="C2398" i="11"/>
  <c r="C2414" i="11"/>
  <c r="C2430" i="11"/>
  <c r="C2446" i="11"/>
  <c r="C2462" i="11"/>
  <c r="C2478" i="11"/>
  <c r="C2494" i="11"/>
  <c r="C2510" i="11"/>
  <c r="C2526" i="11"/>
  <c r="C2542" i="11"/>
  <c r="C2613" i="11"/>
  <c r="C2277" i="11"/>
  <c r="O2566" i="11"/>
  <c r="C2566" i="11"/>
  <c r="O2574" i="11"/>
  <c r="C2574" i="11"/>
  <c r="O2670" i="11"/>
  <c r="C2670" i="11"/>
  <c r="O2570" i="11"/>
  <c r="C2570" i="11"/>
  <c r="O2582" i="11"/>
  <c r="C2582" i="11"/>
  <c r="O2586" i="11"/>
  <c r="C2586" i="11"/>
  <c r="C2163" i="11"/>
  <c r="C2179" i="11"/>
  <c r="C2195" i="11"/>
  <c r="C2211" i="11"/>
  <c r="C2227" i="11"/>
  <c r="C2243" i="11"/>
  <c r="C2259" i="11"/>
  <c r="C2275" i="11"/>
  <c r="C2291" i="11"/>
  <c r="C2307" i="11"/>
  <c r="C2323" i="11"/>
  <c r="C2339" i="11"/>
  <c r="C2355" i="11"/>
  <c r="C2371" i="11"/>
  <c r="C2387" i="11"/>
  <c r="C2403" i="11"/>
  <c r="C2419" i="11"/>
  <c r="C2435" i="11"/>
  <c r="C2451" i="11"/>
  <c r="C2467" i="11"/>
  <c r="C2483" i="11"/>
  <c r="C2499" i="11"/>
  <c r="C2515" i="11"/>
  <c r="C2531" i="11"/>
  <c r="C2547" i="11"/>
  <c r="C2604" i="11"/>
  <c r="O2614" i="11"/>
  <c r="C2614" i="11"/>
  <c r="C2177" i="11"/>
  <c r="C2193" i="11"/>
  <c r="C2209" i="11"/>
  <c r="C2225" i="11"/>
  <c r="C2241" i="11"/>
  <c r="C2257" i="11"/>
  <c r="C2273" i="11"/>
  <c r="C2289" i="11"/>
  <c r="C2305" i="11"/>
  <c r="C2321" i="11"/>
  <c r="C2337" i="11"/>
  <c r="C2353" i="11"/>
  <c r="C2369" i="11"/>
  <c r="C2385" i="11"/>
  <c r="O2630" i="11"/>
  <c r="C2630" i="11"/>
  <c r="O2560" i="11"/>
  <c r="O2652" i="11"/>
  <c r="C2652" i="11"/>
  <c r="C2175" i="11"/>
  <c r="C2191" i="11"/>
  <c r="C2207" i="11"/>
  <c r="C2223" i="11"/>
  <c r="C2239" i="11"/>
  <c r="C2255" i="11"/>
  <c r="C2271" i="11"/>
  <c r="C2287" i="11"/>
  <c r="C2303" i="11"/>
  <c r="C2319" i="11"/>
  <c r="C2335" i="11"/>
  <c r="C2351" i="11"/>
  <c r="C2367" i="11"/>
  <c r="C2383" i="11"/>
  <c r="C2399" i="11"/>
  <c r="C2415" i="11"/>
  <c r="C2431" i="11"/>
  <c r="C2447" i="11"/>
  <c r="C2463" i="11"/>
  <c r="C2479" i="11"/>
  <c r="C2495" i="11"/>
  <c r="C2511" i="11"/>
  <c r="C2527" i="11"/>
  <c r="C2374" i="11"/>
  <c r="C2390" i="11"/>
  <c r="C2406" i="11"/>
  <c r="C2422" i="11"/>
  <c r="C2438" i="11"/>
  <c r="C2454" i="11"/>
  <c r="C2470" i="11"/>
  <c r="C2486" i="11"/>
  <c r="C2502" i="11"/>
  <c r="C2518" i="11"/>
  <c r="C2534" i="11"/>
  <c r="C2550" i="11"/>
  <c r="O2606" i="11"/>
  <c r="C2606" i="11"/>
  <c r="C2157" i="11"/>
  <c r="C2173" i="11"/>
  <c r="C2189" i="11"/>
  <c r="C2205" i="11"/>
  <c r="C2221" i="11"/>
  <c r="C2237" i="11"/>
  <c r="C2253" i="11"/>
  <c r="C2269" i="11"/>
  <c r="C2285" i="11"/>
  <c r="C2301" i="11"/>
  <c r="C2317" i="11"/>
  <c r="C2333" i="11"/>
  <c r="C2349" i="11"/>
  <c r="C2365" i="11"/>
  <c r="C2381" i="11"/>
  <c r="C2397" i="11"/>
  <c r="C2413" i="11"/>
  <c r="C2429" i="11"/>
  <c r="C2445" i="11"/>
  <c r="C2461" i="11"/>
  <c r="C2477" i="11"/>
  <c r="C2493" i="11"/>
  <c r="C2509" i="11"/>
  <c r="C2525" i="11"/>
  <c r="C2541" i="11"/>
  <c r="C2561" i="11"/>
  <c r="C2568" i="11"/>
  <c r="C2636" i="11"/>
  <c r="O2654" i="11"/>
  <c r="C2654" i="11"/>
  <c r="O2622" i="11"/>
  <c r="C2622" i="11"/>
  <c r="O2558" i="11"/>
  <c r="O2584" i="11"/>
  <c r="O2602" i="11"/>
  <c r="C2602" i="11"/>
  <c r="O2638" i="11"/>
  <c r="C2638" i="11"/>
  <c r="O2598" i="11"/>
  <c r="C2598" i="11"/>
  <c r="O2562" i="11"/>
  <c r="O2578" i="11"/>
  <c r="O2594" i="11"/>
  <c r="O2610" i="11"/>
  <c r="O2626" i="11"/>
  <c r="O2642" i="11"/>
  <c r="O2658" i="11"/>
  <c r="O2674" i="11"/>
  <c r="C2686" i="11"/>
  <c r="O2690" i="11"/>
  <c r="C2702" i="11"/>
  <c r="O2706" i="11"/>
  <c r="C2718" i="11"/>
  <c r="O2722" i="11"/>
  <c r="C2734" i="11"/>
  <c r="O2738" i="11"/>
  <c r="C2750" i="11"/>
  <c r="O2754" i="11"/>
  <c r="C2766" i="11"/>
  <c r="O2770" i="11"/>
  <c r="C2782" i="11"/>
  <c r="O2786" i="11"/>
  <c r="C2798" i="11"/>
  <c r="O2802" i="11"/>
  <c r="C2814" i="11"/>
  <c r="O2818" i="11"/>
  <c r="C2830" i="11"/>
  <c r="O2834" i="11"/>
  <c r="C2846" i="11"/>
  <c r="O2850" i="11"/>
  <c r="C2862" i="11"/>
  <c r="O2866" i="11"/>
  <c r="C2878" i="11"/>
  <c r="O2882" i="11"/>
  <c r="C2894" i="11"/>
  <c r="O2898" i="11"/>
  <c r="C2910" i="11"/>
  <c r="O2914" i="11"/>
  <c r="C2926" i="11"/>
  <c r="O2930" i="11"/>
  <c r="C2942" i="11"/>
  <c r="O2946" i="11"/>
  <c r="C2958" i="11"/>
  <c r="C2974" i="11"/>
  <c r="O3045" i="11"/>
  <c r="C3045" i="11"/>
  <c r="O3061" i="11"/>
  <c r="C3061" i="11"/>
  <c r="O3072" i="11"/>
  <c r="C2668" i="11"/>
  <c r="C2684" i="11"/>
  <c r="C2700" i="11"/>
  <c r="C2716" i="11"/>
  <c r="C2732" i="11"/>
  <c r="C2748" i="11"/>
  <c r="C2764" i="11"/>
  <c r="C2780" i="11"/>
  <c r="C2796" i="11"/>
  <c r="C2812" i="11"/>
  <c r="C2828" i="11"/>
  <c r="C2844" i="11"/>
  <c r="C2860" i="11"/>
  <c r="C2876" i="11"/>
  <c r="C2892" i="11"/>
  <c r="C2908" i="11"/>
  <c r="C2924" i="11"/>
  <c r="C2940" i="11"/>
  <c r="C2956" i="11"/>
  <c r="C2972" i="11"/>
  <c r="C2993" i="11"/>
  <c r="O3025" i="11"/>
  <c r="C3025" i="11"/>
  <c r="O3081" i="11"/>
  <c r="C3081" i="11"/>
  <c r="O3002" i="11"/>
  <c r="C3002" i="11"/>
  <c r="O3026" i="11"/>
  <c r="C3026" i="11"/>
  <c r="C2618" i="11"/>
  <c r="C2634" i="11"/>
  <c r="C2650" i="11"/>
  <c r="C2666" i="11"/>
  <c r="C2682" i="11"/>
  <c r="C2698" i="11"/>
  <c r="C2714" i="11"/>
  <c r="C2730" i="11"/>
  <c r="C2746" i="11"/>
  <c r="C2762" i="11"/>
  <c r="C2778" i="11"/>
  <c r="C2794" i="11"/>
  <c r="C2810" i="11"/>
  <c r="C2826" i="11"/>
  <c r="C2842" i="11"/>
  <c r="C2858" i="11"/>
  <c r="C2874" i="11"/>
  <c r="C2890" i="11"/>
  <c r="C2906" i="11"/>
  <c r="C2922" i="11"/>
  <c r="C2938" i="11"/>
  <c r="C2954" i="11"/>
  <c r="C2970" i="11"/>
  <c r="C2982" i="11"/>
  <c r="O2982" i="11"/>
  <c r="O2986" i="11"/>
  <c r="C2986" i="11"/>
  <c r="O2997" i="11"/>
  <c r="O2994" i="11"/>
  <c r="C2994" i="11"/>
  <c r="O3042" i="11"/>
  <c r="C3042" i="11"/>
  <c r="O3058" i="11"/>
  <c r="C3058" i="11"/>
  <c r="O2990" i="11"/>
  <c r="C2990" i="11"/>
  <c r="C2646" i="11"/>
  <c r="C2662" i="11"/>
  <c r="C2678" i="11"/>
  <c r="C2694" i="11"/>
  <c r="C2710" i="11"/>
  <c r="C2726" i="11"/>
  <c r="C2742" i="11"/>
  <c r="C2758" i="11"/>
  <c r="C2774" i="11"/>
  <c r="C2790" i="11"/>
  <c r="C2806" i="11"/>
  <c r="C2822" i="11"/>
  <c r="C2838" i="11"/>
  <c r="C2854" i="11"/>
  <c r="C2870" i="11"/>
  <c r="C2886" i="11"/>
  <c r="C2902" i="11"/>
  <c r="C2918" i="11"/>
  <c r="C2934" i="11"/>
  <c r="C2950" i="11"/>
  <c r="C2966" i="11"/>
  <c r="O3065" i="11"/>
  <c r="C3065" i="11"/>
  <c r="O3013" i="11"/>
  <c r="C3013" i="11"/>
  <c r="C3001" i="11"/>
  <c r="O3010" i="11"/>
  <c r="C3010" i="11"/>
  <c r="O3029" i="11"/>
  <c r="C3029" i="11"/>
  <c r="O2998" i="11"/>
  <c r="O3014" i="11"/>
  <c r="O3030" i="11"/>
  <c r="O3046" i="11"/>
  <c r="O3062" i="11"/>
  <c r="C3074" i="11"/>
  <c r="O3078" i="11"/>
  <c r="C3090" i="11"/>
  <c r="O3094" i="11"/>
  <c r="C3106" i="11"/>
  <c r="O3110" i="11"/>
  <c r="C3122" i="11"/>
  <c r="O3126" i="11"/>
  <c r="C3138" i="11"/>
  <c r="O3142" i="11"/>
  <c r="C3154" i="11"/>
  <c r="O3158" i="11"/>
  <c r="C3170" i="11"/>
  <c r="O3174" i="11"/>
  <c r="C3186" i="11"/>
  <c r="O3190" i="11"/>
  <c r="C3202" i="11"/>
  <c r="C3218" i="11"/>
  <c r="C3234" i="11"/>
  <c r="C3250" i="11"/>
  <c r="C3266" i="11"/>
  <c r="O3298" i="11"/>
  <c r="O3314" i="11"/>
  <c r="O3526" i="11"/>
  <c r="C3526" i="11"/>
  <c r="C3097" i="11"/>
  <c r="C3113" i="11"/>
  <c r="C3129" i="11"/>
  <c r="C3145" i="11"/>
  <c r="C3161" i="11"/>
  <c r="C3177" i="11"/>
  <c r="C3193" i="11"/>
  <c r="C3209" i="11"/>
  <c r="C3225" i="11"/>
  <c r="C3241" i="11"/>
  <c r="C3257" i="11"/>
  <c r="C3273" i="11"/>
  <c r="C3290" i="11"/>
  <c r="O3379" i="11"/>
  <c r="C3379" i="11"/>
  <c r="C3104" i="11"/>
  <c r="C3120" i="11"/>
  <c r="C3136" i="11"/>
  <c r="C3152" i="11"/>
  <c r="C3168" i="11"/>
  <c r="C3184" i="11"/>
  <c r="C3200" i="11"/>
  <c r="C3354" i="11"/>
  <c r="O3395" i="11"/>
  <c r="C3395" i="11"/>
  <c r="C3287" i="11"/>
  <c r="O3287" i="11"/>
  <c r="O3411" i="11"/>
  <c r="C3411" i="11"/>
  <c r="O3478" i="11"/>
  <c r="C3478" i="11"/>
  <c r="C3006" i="11"/>
  <c r="C3022" i="11"/>
  <c r="C3038" i="11"/>
  <c r="C3054" i="11"/>
  <c r="C3070" i="11"/>
  <c r="C3086" i="11"/>
  <c r="C3102" i="11"/>
  <c r="C3118" i="11"/>
  <c r="C3134" i="11"/>
  <c r="C3150" i="11"/>
  <c r="C3166" i="11"/>
  <c r="C3182" i="11"/>
  <c r="C3198" i="11"/>
  <c r="C3214" i="11"/>
  <c r="C3230" i="11"/>
  <c r="C3246" i="11"/>
  <c r="C3262" i="11"/>
  <c r="C3281" i="11"/>
  <c r="O3302" i="11"/>
  <c r="O3318" i="11"/>
  <c r="C3077" i="11"/>
  <c r="C3093" i="11"/>
  <c r="C3109" i="11"/>
  <c r="C3125" i="11"/>
  <c r="C3141" i="11"/>
  <c r="C3157" i="11"/>
  <c r="C3173" i="11"/>
  <c r="C3189" i="11"/>
  <c r="C3205" i="11"/>
  <c r="C3221" i="11"/>
  <c r="C3237" i="11"/>
  <c r="C3253" i="11"/>
  <c r="C3269" i="11"/>
  <c r="O3299" i="11"/>
  <c r="O3315" i="11"/>
  <c r="C3326" i="11"/>
  <c r="C3370" i="11"/>
  <c r="C3303" i="11"/>
  <c r="O3303" i="11"/>
  <c r="C3319" i="11"/>
  <c r="O3319" i="11"/>
  <c r="O3350" i="11"/>
  <c r="C3350" i="11"/>
  <c r="O3430" i="11"/>
  <c r="C3430" i="11"/>
  <c r="C3351" i="11"/>
  <c r="O3351" i="11"/>
  <c r="O3494" i="11"/>
  <c r="C3494" i="11"/>
  <c r="C3018" i="11"/>
  <c r="C3034" i="11"/>
  <c r="C3050" i="11"/>
  <c r="C3066" i="11"/>
  <c r="C3082" i="11"/>
  <c r="C3098" i="11"/>
  <c r="C3114" i="11"/>
  <c r="C3130" i="11"/>
  <c r="C3146" i="11"/>
  <c r="C3162" i="11"/>
  <c r="C3178" i="11"/>
  <c r="C3194" i="11"/>
  <c r="C3210" i="11"/>
  <c r="C3226" i="11"/>
  <c r="C3242" i="11"/>
  <c r="C3258" i="11"/>
  <c r="C3274" i="11"/>
  <c r="C3279" i="11"/>
  <c r="C3297" i="11"/>
  <c r="C3041" i="11"/>
  <c r="C3057" i="11"/>
  <c r="C3073" i="11"/>
  <c r="C3089" i="11"/>
  <c r="C3105" i="11"/>
  <c r="C3121" i="11"/>
  <c r="C3137" i="11"/>
  <c r="C3153" i="11"/>
  <c r="C3169" i="11"/>
  <c r="C3185" i="11"/>
  <c r="C3201" i="11"/>
  <c r="C3217" i="11"/>
  <c r="C3233" i="11"/>
  <c r="C3249" i="11"/>
  <c r="C3265" i="11"/>
  <c r="O3307" i="11"/>
  <c r="C3307" i="11"/>
  <c r="C3313" i="11"/>
  <c r="O3323" i="11"/>
  <c r="C3323" i="11"/>
  <c r="C3338" i="11"/>
  <c r="C3361" i="11"/>
  <c r="O3347" i="11"/>
  <c r="C3347" i="11"/>
  <c r="O3366" i="11"/>
  <c r="C3366" i="11"/>
  <c r="O3446" i="11"/>
  <c r="C3446" i="11"/>
  <c r="O3331" i="11"/>
  <c r="C3331" i="11"/>
  <c r="C3335" i="11"/>
  <c r="O3335" i="11"/>
  <c r="O3382" i="11"/>
  <c r="C3382" i="11"/>
  <c r="O3510" i="11"/>
  <c r="C3510" i="11"/>
  <c r="O3339" i="11"/>
  <c r="C3339" i="11"/>
  <c r="O3398" i="11"/>
  <c r="C3398" i="11"/>
  <c r="O3414" i="11"/>
  <c r="C3414" i="11"/>
  <c r="O3462" i="11"/>
  <c r="C3462" i="11"/>
  <c r="O3363" i="11"/>
  <c r="C3363" i="11"/>
  <c r="O3367" i="11"/>
  <c r="O3383" i="11"/>
  <c r="O3399" i="11"/>
  <c r="O3415" i="11"/>
  <c r="C3427" i="11"/>
  <c r="O3431" i="11"/>
  <c r="C3443" i="11"/>
  <c r="O3447" i="11"/>
  <c r="C3459" i="11"/>
  <c r="O3463" i="11"/>
  <c r="C3475" i="11"/>
  <c r="O3479" i="11"/>
  <c r="C3491" i="11"/>
  <c r="O3495" i="11"/>
  <c r="C3507" i="11"/>
  <c r="O3511" i="11"/>
  <c r="C3523" i="11"/>
  <c r="O3527" i="11"/>
  <c r="C3539" i="11"/>
  <c r="O3543" i="11"/>
  <c r="C3555" i="11"/>
  <c r="O3559" i="11"/>
  <c r="C3571" i="11"/>
  <c r="O3575" i="11"/>
  <c r="C3587" i="11"/>
  <c r="O3591" i="11"/>
  <c r="C3594" i="11"/>
  <c r="O3596" i="11"/>
  <c r="C3599" i="11"/>
  <c r="C3612" i="11"/>
  <c r="C3617" i="11"/>
  <c r="O3619" i="11"/>
  <c r="C3636" i="11"/>
  <c r="C3650" i="11"/>
  <c r="C3675" i="11"/>
  <c r="C3696" i="11"/>
  <c r="O3752" i="11"/>
  <c r="C3752" i="11"/>
  <c r="C3858" i="11"/>
  <c r="O3689" i="11"/>
  <c r="C3689" i="11"/>
  <c r="C3719" i="11"/>
  <c r="O3800" i="11"/>
  <c r="C3800" i="11"/>
  <c r="O3820" i="11"/>
  <c r="C3820" i="11"/>
  <c r="O3870" i="11"/>
  <c r="C3870" i="11"/>
  <c r="O3708" i="11"/>
  <c r="C3708" i="11"/>
  <c r="C3915" i="11"/>
  <c r="O3915" i="11"/>
  <c r="O3712" i="11"/>
  <c r="C3712" i="11"/>
  <c r="O3736" i="11"/>
  <c r="C3736" i="11"/>
  <c r="O3816" i="11"/>
  <c r="C3816" i="11"/>
  <c r="O4135" i="11"/>
  <c r="C4135" i="11"/>
  <c r="C3542" i="11"/>
  <c r="C3558" i="11"/>
  <c r="C3574" i="11"/>
  <c r="C3590" i="11"/>
  <c r="C3651" i="11"/>
  <c r="C3666" i="11"/>
  <c r="O3669" i="11"/>
  <c r="O3774" i="11"/>
  <c r="C3774" i="11"/>
  <c r="C3849" i="11"/>
  <c r="C4050" i="11"/>
  <c r="O3694" i="11"/>
  <c r="C3694" i="11"/>
  <c r="O3724" i="11"/>
  <c r="C3724" i="11"/>
  <c r="O3749" i="11"/>
  <c r="C3749" i="11"/>
  <c r="O3838" i="11"/>
  <c r="C3838" i="11"/>
  <c r="O3872" i="11"/>
  <c r="C3872" i="11"/>
  <c r="O3890" i="11"/>
  <c r="C3890" i="11"/>
  <c r="C3355" i="11"/>
  <c r="C3371" i="11"/>
  <c r="C3387" i="11"/>
  <c r="C3403" i="11"/>
  <c r="C3419" i="11"/>
  <c r="C3435" i="11"/>
  <c r="C3451" i="11"/>
  <c r="C3467" i="11"/>
  <c r="C3483" i="11"/>
  <c r="C3499" i="11"/>
  <c r="C3515" i="11"/>
  <c r="C3531" i="11"/>
  <c r="C3547" i="11"/>
  <c r="C3563" i="11"/>
  <c r="C3579" i="11"/>
  <c r="C3603" i="11"/>
  <c r="C3608" i="11"/>
  <c r="C3626" i="11"/>
  <c r="C3643" i="11"/>
  <c r="O3705" i="11"/>
  <c r="O3637" i="11"/>
  <c r="O4098" i="11"/>
  <c r="C4098" i="11"/>
  <c r="O3613" i="11"/>
  <c r="C3328" i="11"/>
  <c r="C3344" i="11"/>
  <c r="C3360" i="11"/>
  <c r="C3376" i="11"/>
  <c r="C3392" i="11"/>
  <c r="C3408" i="11"/>
  <c r="C3424" i="11"/>
  <c r="C3440" i="11"/>
  <c r="C3456" i="11"/>
  <c r="C3472" i="11"/>
  <c r="C3488" i="11"/>
  <c r="C3504" i="11"/>
  <c r="C3520" i="11"/>
  <c r="C3536" i="11"/>
  <c r="C3552" i="11"/>
  <c r="C3568" i="11"/>
  <c r="C3584" i="11"/>
  <c r="C3635" i="11"/>
  <c r="C3649" i="11"/>
  <c r="O3687" i="11"/>
  <c r="C3706" i="11"/>
  <c r="O3733" i="11"/>
  <c r="C3733" i="11"/>
  <c r="O3742" i="11"/>
  <c r="C3742" i="11"/>
  <c r="O3755" i="11"/>
  <c r="C3755" i="11"/>
  <c r="C3776" i="11"/>
  <c r="O3784" i="11"/>
  <c r="C3784" i="11"/>
  <c r="O3874" i="11"/>
  <c r="C3874" i="11"/>
  <c r="C3899" i="11"/>
  <c r="O3899" i="11"/>
  <c r="C3601" i="11"/>
  <c r="O3621" i="11"/>
  <c r="C3624" i="11"/>
  <c r="O3629" i="11"/>
  <c r="C3632" i="11"/>
  <c r="O3684" i="11"/>
  <c r="C3684" i="11"/>
  <c r="O3710" i="11"/>
  <c r="O3746" i="11"/>
  <c r="O3664" i="11"/>
  <c r="O3668" i="11"/>
  <c r="C3668" i="11"/>
  <c r="O3688" i="11"/>
  <c r="C3688" i="11"/>
  <c r="O3707" i="11"/>
  <c r="C3707" i="11"/>
  <c r="O3734" i="11"/>
  <c r="O3768" i="11"/>
  <c r="C3768" i="11"/>
  <c r="O3661" i="11"/>
  <c r="C3681" i="11"/>
  <c r="O3756" i="11"/>
  <c r="C3756" i="11"/>
  <c r="O3794" i="11"/>
  <c r="C3794" i="11"/>
  <c r="O3954" i="11"/>
  <c r="C3954" i="11"/>
  <c r="O4032" i="11"/>
  <c r="C4032" i="11"/>
  <c r="C3806" i="11"/>
  <c r="O3835" i="11"/>
  <c r="O3852" i="11"/>
  <c r="C3852" i="11"/>
  <c r="C3977" i="11"/>
  <c r="O4162" i="11"/>
  <c r="C4162" i="11"/>
  <c r="C3947" i="11"/>
  <c r="O3947" i="11"/>
  <c r="O4002" i="11"/>
  <c r="C4002" i="11"/>
  <c r="C4459" i="11"/>
  <c r="O4459" i="11"/>
  <c r="O3832" i="11"/>
  <c r="C3832" i="11"/>
  <c r="O3836" i="11"/>
  <c r="C3836" i="11"/>
  <c r="C3931" i="11"/>
  <c r="O3931" i="11"/>
  <c r="C4015" i="11"/>
  <c r="O4015" i="11"/>
  <c r="O4078" i="11"/>
  <c r="C4078" i="11"/>
  <c r="O4119" i="11"/>
  <c r="C4119" i="11"/>
  <c r="O4560" i="11"/>
  <c r="C4560" i="11"/>
  <c r="O3854" i="11"/>
  <c r="C3854" i="11"/>
  <c r="O3986" i="11"/>
  <c r="C3986" i="11"/>
  <c r="O3704" i="11"/>
  <c r="C3704" i="11"/>
  <c r="O3720" i="11"/>
  <c r="C3720" i="11"/>
  <c r="C3790" i="11"/>
  <c r="O3804" i="11"/>
  <c r="C3804" i="11"/>
  <c r="C3808" i="11"/>
  <c r="C3842" i="11"/>
  <c r="C3906" i="11"/>
  <c r="O4038" i="11"/>
  <c r="C4038" i="11"/>
  <c r="O4347" i="11"/>
  <c r="C4347" i="11"/>
  <c r="O4123" i="11"/>
  <c r="C4123" i="11"/>
  <c r="C4153" i="11"/>
  <c r="O3868" i="11"/>
  <c r="C3868" i="11"/>
  <c r="C3929" i="11"/>
  <c r="O3970" i="11"/>
  <c r="C3970" i="11"/>
  <c r="C4047" i="11"/>
  <c r="O4047" i="11"/>
  <c r="O3718" i="11"/>
  <c r="C4340" i="11"/>
  <c r="O4340" i="11"/>
  <c r="C4292" i="11"/>
  <c r="O4292" i="11"/>
  <c r="C4432" i="11"/>
  <c r="O4432" i="11"/>
  <c r="O3963" i="11"/>
  <c r="O3979" i="11"/>
  <c r="O3995" i="11"/>
  <c r="O4029" i="11"/>
  <c r="O4059" i="11"/>
  <c r="O4075" i="11"/>
  <c r="O4148" i="11"/>
  <c r="C3886" i="11"/>
  <c r="C3902" i="11"/>
  <c r="C3918" i="11"/>
  <c r="C3934" i="11"/>
  <c r="C3950" i="11"/>
  <c r="C3966" i="11"/>
  <c r="C3982" i="11"/>
  <c r="C3998" i="11"/>
  <c r="C4027" i="11"/>
  <c r="C4069" i="11"/>
  <c r="C4260" i="11"/>
  <c r="O4260" i="11"/>
  <c r="C4315" i="11"/>
  <c r="C4610" i="11"/>
  <c r="O5016" i="11"/>
  <c r="C5016" i="11"/>
  <c r="C3884" i="11"/>
  <c r="C3900" i="11"/>
  <c r="C3916" i="11"/>
  <c r="C3932" i="11"/>
  <c r="C3948" i="11"/>
  <c r="C3964" i="11"/>
  <c r="C3980" i="11"/>
  <c r="C3996" i="11"/>
  <c r="C4013" i="11"/>
  <c r="C4030" i="11"/>
  <c r="C4036" i="11"/>
  <c r="C4057" i="11"/>
  <c r="C4089" i="11"/>
  <c r="O4102" i="11"/>
  <c r="C4128" i="11"/>
  <c r="C4235" i="11"/>
  <c r="C4308" i="11"/>
  <c r="O4308" i="11"/>
  <c r="O4116" i="11"/>
  <c r="C4507" i="11"/>
  <c r="O4507" i="11"/>
  <c r="C3722" i="11"/>
  <c r="O4010" i="11"/>
  <c r="O4086" i="11"/>
  <c r="C4096" i="11"/>
  <c r="C4217" i="11"/>
  <c r="C4228" i="11"/>
  <c r="O4228" i="11"/>
  <c r="C4356" i="11"/>
  <c r="O4356" i="11"/>
  <c r="O4042" i="11"/>
  <c r="O4070" i="11"/>
  <c r="O4132" i="11"/>
  <c r="O4164" i="11"/>
  <c r="C4555" i="11"/>
  <c r="O4555" i="11"/>
  <c r="C3848" i="11"/>
  <c r="C3864" i="11"/>
  <c r="C3880" i="11"/>
  <c r="C3896" i="11"/>
  <c r="C3912" i="11"/>
  <c r="C3928" i="11"/>
  <c r="C3944" i="11"/>
  <c r="C3960" i="11"/>
  <c r="C3976" i="11"/>
  <c r="C3992" i="11"/>
  <c r="C4025" i="11"/>
  <c r="C4064" i="11"/>
  <c r="O4117" i="11"/>
  <c r="C4117" i="11"/>
  <c r="C4146" i="11"/>
  <c r="C4171" i="11"/>
  <c r="C4276" i="11"/>
  <c r="O4276" i="11"/>
  <c r="C4331" i="11"/>
  <c r="C4429" i="11"/>
  <c r="O4429" i="11"/>
  <c r="O4151" i="11"/>
  <c r="C4151" i="11"/>
  <c r="C4541" i="11"/>
  <c r="O4541" i="11"/>
  <c r="O4090" i="11"/>
  <c r="C4090" i="11"/>
  <c r="O4133" i="11"/>
  <c r="C4133" i="11"/>
  <c r="C4251" i="11"/>
  <c r="C4324" i="11"/>
  <c r="O4324" i="11"/>
  <c r="O4058" i="11"/>
  <c r="O4074" i="11"/>
  <c r="C4074" i="11"/>
  <c r="O4118" i="11"/>
  <c r="C4046" i="11"/>
  <c r="C4139" i="11"/>
  <c r="C4244" i="11"/>
  <c r="O4244" i="11"/>
  <c r="C4299" i="11"/>
  <c r="C4386" i="11"/>
  <c r="O4386" i="11"/>
  <c r="C4519" i="11"/>
  <c r="C4023" i="11"/>
  <c r="C4094" i="11"/>
  <c r="C4233" i="11"/>
  <c r="C4249" i="11"/>
  <c r="C4265" i="11"/>
  <c r="C4281" i="11"/>
  <c r="C4297" i="11"/>
  <c r="C4313" i="11"/>
  <c r="C4329" i="11"/>
  <c r="C4345" i="11"/>
  <c r="C4361" i="11"/>
  <c r="C4368" i="11"/>
  <c r="C4380" i="11"/>
  <c r="C4416" i="11"/>
  <c r="O4449" i="11"/>
  <c r="C4449" i="11"/>
  <c r="C4693" i="11"/>
  <c r="C4571" i="11"/>
  <c r="O4571" i="11"/>
  <c r="C4587" i="11"/>
  <c r="O4587" i="11"/>
  <c r="O4784" i="11"/>
  <c r="C4784" i="11"/>
  <c r="C4797" i="11"/>
  <c r="O4797" i="11"/>
  <c r="C4167" i="11"/>
  <c r="C4183" i="11"/>
  <c r="C4199" i="11"/>
  <c r="C4215" i="11"/>
  <c r="C4231" i="11"/>
  <c r="C4247" i="11"/>
  <c r="C4263" i="11"/>
  <c r="C4279" i="11"/>
  <c r="C4295" i="11"/>
  <c r="C4311" i="11"/>
  <c r="C4327" i="11"/>
  <c r="C4343" i="11"/>
  <c r="O4374" i="11"/>
  <c r="C4423" i="11"/>
  <c r="O4605" i="11"/>
  <c r="C4667" i="11"/>
  <c r="O4667" i="11"/>
  <c r="O4413" i="11"/>
  <c r="O4433" i="11"/>
  <c r="C4433" i="11"/>
  <c r="C4635" i="11"/>
  <c r="O4635" i="11"/>
  <c r="C4749" i="11"/>
  <c r="O4749" i="11"/>
  <c r="C4149" i="11"/>
  <c r="C4165" i="11"/>
  <c r="C4181" i="11"/>
  <c r="C4197" i="11"/>
  <c r="C4213" i="11"/>
  <c r="C4229" i="11"/>
  <c r="C4245" i="11"/>
  <c r="C4261" i="11"/>
  <c r="C4277" i="11"/>
  <c r="C4293" i="11"/>
  <c r="C4309" i="11"/>
  <c r="C4325" i="11"/>
  <c r="C4341" i="11"/>
  <c r="C4357" i="11"/>
  <c r="C4384" i="11"/>
  <c r="C4487" i="11"/>
  <c r="C4578" i="11"/>
  <c r="O4390" i="11"/>
  <c r="O4443" i="11"/>
  <c r="O4491" i="11"/>
  <c r="O4525" i="11"/>
  <c r="O4567" i="11"/>
  <c r="C4567" i="11"/>
  <c r="O4583" i="11"/>
  <c r="C4583" i="11"/>
  <c r="O4814" i="11"/>
  <c r="C4814" i="11"/>
  <c r="C4035" i="11"/>
  <c r="C4051" i="11"/>
  <c r="O4397" i="11"/>
  <c r="O4417" i="11"/>
  <c r="C4417" i="11"/>
  <c r="O4475" i="11"/>
  <c r="O4557" i="11"/>
  <c r="C4106" i="11"/>
  <c r="C4122" i="11"/>
  <c r="C4138" i="11"/>
  <c r="C4154" i="11"/>
  <c r="C4170" i="11"/>
  <c r="C4186" i="11"/>
  <c r="C4202" i="11"/>
  <c r="C4218" i="11"/>
  <c r="C4234" i="11"/>
  <c r="C4250" i="11"/>
  <c r="C4266" i="11"/>
  <c r="C4282" i="11"/>
  <c r="C4298" i="11"/>
  <c r="C4314" i="11"/>
  <c r="C4330" i="11"/>
  <c r="C4346" i="11"/>
  <c r="C4362" i="11"/>
  <c r="O4369" i="11"/>
  <c r="C4480" i="11"/>
  <c r="O4573" i="11"/>
  <c r="O4589" i="11"/>
  <c r="O4427" i="11"/>
  <c r="C4619" i="11"/>
  <c r="O4619" i="11"/>
  <c r="C4779" i="11"/>
  <c r="O4779" i="11"/>
  <c r="O4401" i="11"/>
  <c r="C4401" i="11"/>
  <c r="O4476" i="11"/>
  <c r="C4476" i="11"/>
  <c r="O4544" i="11"/>
  <c r="C4544" i="11"/>
  <c r="C4658" i="11"/>
  <c r="O4730" i="11"/>
  <c r="C4730" i="11"/>
  <c r="O4411" i="11"/>
  <c r="C4428" i="11"/>
  <c r="C4510" i="11"/>
  <c r="C4651" i="11"/>
  <c r="O4651" i="11"/>
  <c r="O4445" i="11"/>
  <c r="C4603" i="11"/>
  <c r="O4603" i="11"/>
  <c r="O4621" i="11"/>
  <c r="C4576" i="11"/>
  <c r="C4592" i="11"/>
  <c r="C4608" i="11"/>
  <c r="C4624" i="11"/>
  <c r="C4640" i="11"/>
  <c r="C4656" i="11"/>
  <c r="C4672" i="11"/>
  <c r="O4720" i="11"/>
  <c r="C4720" i="11"/>
  <c r="C4727" i="11"/>
  <c r="C4731" i="11"/>
  <c r="O4768" i="11"/>
  <c r="C4768" i="11"/>
  <c r="C4772" i="11"/>
  <c r="C4802" i="11"/>
  <c r="C4836" i="11"/>
  <c r="C4877" i="11"/>
  <c r="O4877" i="11"/>
  <c r="C4884" i="11"/>
  <c r="C5306" i="11"/>
  <c r="O5306" i="11"/>
  <c r="O5494" i="11"/>
  <c r="C5494" i="11"/>
  <c r="C4599" i="11"/>
  <c r="C4615" i="11"/>
  <c r="C4631" i="11"/>
  <c r="C4647" i="11"/>
  <c r="C4663" i="11"/>
  <c r="C4685" i="11"/>
  <c r="C4688" i="11"/>
  <c r="C4724" i="11"/>
  <c r="O5254" i="11"/>
  <c r="C5254" i="11"/>
  <c r="O5437" i="11"/>
  <c r="C5437" i="11"/>
  <c r="C4909" i="11"/>
  <c r="O4909" i="11"/>
  <c r="O4682" i="11"/>
  <c r="O4746" i="11"/>
  <c r="C4746" i="11"/>
  <c r="O4991" i="11"/>
  <c r="C4991" i="11"/>
  <c r="O5005" i="11"/>
  <c r="C5005" i="11"/>
  <c r="O5019" i="11"/>
  <c r="C5019" i="11"/>
  <c r="C4492" i="11"/>
  <c r="C4508" i="11"/>
  <c r="C4524" i="11"/>
  <c r="C4540" i="11"/>
  <c r="C4556" i="11"/>
  <c r="C4572" i="11"/>
  <c r="C4588" i="11"/>
  <c r="C4604" i="11"/>
  <c r="C4620" i="11"/>
  <c r="C4636" i="11"/>
  <c r="C4652" i="11"/>
  <c r="C4668" i="11"/>
  <c r="O4798" i="11"/>
  <c r="C4798" i="11"/>
  <c r="O4816" i="11"/>
  <c r="C4816" i="11"/>
  <c r="C4941" i="11"/>
  <c r="O4941" i="11"/>
  <c r="C4948" i="11"/>
  <c r="O4985" i="11"/>
  <c r="C4985" i="11"/>
  <c r="C5749" i="11"/>
  <c r="O5749" i="11"/>
  <c r="O5264" i="11"/>
  <c r="C5264" i="11"/>
  <c r="C4378" i="11"/>
  <c r="C4394" i="11"/>
  <c r="C4410" i="11"/>
  <c r="C4426" i="11"/>
  <c r="C4442" i="11"/>
  <c r="C4458" i="11"/>
  <c r="C4474" i="11"/>
  <c r="C4490" i="11"/>
  <c r="C4506" i="11"/>
  <c r="C4522" i="11"/>
  <c r="C4538" i="11"/>
  <c r="O4717" i="11"/>
  <c r="O4736" i="11"/>
  <c r="C4736" i="11"/>
  <c r="O4765" i="11"/>
  <c r="C4465" i="11"/>
  <c r="C4481" i="11"/>
  <c r="C4497" i="11"/>
  <c r="C4513" i="11"/>
  <c r="C4529" i="11"/>
  <c r="C4545" i="11"/>
  <c r="C4561" i="11"/>
  <c r="C4577" i="11"/>
  <c r="C4593" i="11"/>
  <c r="C4609" i="11"/>
  <c r="C4625" i="11"/>
  <c r="C4641" i="11"/>
  <c r="C4657" i="11"/>
  <c r="C4673" i="11"/>
  <c r="C4692" i="11"/>
  <c r="O4781" i="11"/>
  <c r="C4843" i="11"/>
  <c r="C4861" i="11"/>
  <c r="O4861" i="11"/>
  <c r="C4868" i="11"/>
  <c r="C5249" i="11"/>
  <c r="O4704" i="11"/>
  <c r="O4714" i="11"/>
  <c r="C4714" i="11"/>
  <c r="O4762" i="11"/>
  <c r="C4762" i="11"/>
  <c r="O4698" i="11"/>
  <c r="O4701" i="11"/>
  <c r="O4782" i="11"/>
  <c r="C4782" i="11"/>
  <c r="C4893" i="11"/>
  <c r="O4893" i="11"/>
  <c r="C4708" i="11"/>
  <c r="C4715" i="11"/>
  <c r="C4759" i="11"/>
  <c r="C4763" i="11"/>
  <c r="O4800" i="11"/>
  <c r="C4800" i="11"/>
  <c r="C4818" i="11"/>
  <c r="O4752" i="11"/>
  <c r="C4752" i="11"/>
  <c r="C4756" i="11"/>
  <c r="C4845" i="11"/>
  <c r="O4845" i="11"/>
  <c r="C4925" i="11"/>
  <c r="O4925" i="11"/>
  <c r="C4932" i="11"/>
  <c r="O5047" i="11"/>
  <c r="C5047" i="11"/>
  <c r="C5231" i="11"/>
  <c r="O5231" i="11"/>
  <c r="O5259" i="11"/>
  <c r="C5259" i="11"/>
  <c r="C5311" i="11"/>
  <c r="O5311" i="11"/>
  <c r="C5009" i="11"/>
  <c r="O5009" i="11"/>
  <c r="C5030" i="11"/>
  <c r="C5048" i="11"/>
  <c r="O5051" i="11"/>
  <c r="C5051" i="11"/>
  <c r="C5062" i="11"/>
  <c r="C5080" i="11"/>
  <c r="O5270" i="11"/>
  <c r="C5270" i="11"/>
  <c r="O5341" i="11"/>
  <c r="C5341" i="11"/>
  <c r="C4832" i="11"/>
  <c r="C4848" i="11"/>
  <c r="C4864" i="11"/>
  <c r="C4880" i="11"/>
  <c r="C4896" i="11"/>
  <c r="C4912" i="11"/>
  <c r="C4928" i="11"/>
  <c r="C4944" i="11"/>
  <c r="C4959" i="11"/>
  <c r="O5067" i="11"/>
  <c r="C5067" i="11"/>
  <c r="C5213" i="11"/>
  <c r="C5312" i="11"/>
  <c r="O5312" i="11"/>
  <c r="O5323" i="11"/>
  <c r="O5348" i="11"/>
  <c r="C5348" i="11"/>
  <c r="O5373" i="11"/>
  <c r="C5373" i="11"/>
  <c r="O5510" i="11"/>
  <c r="C5510" i="11"/>
  <c r="O4999" i="11"/>
  <c r="C4999" i="11"/>
  <c r="O5089" i="11"/>
  <c r="O5121" i="11"/>
  <c r="O5153" i="11"/>
  <c r="O5185" i="11"/>
  <c r="O5724" i="11"/>
  <c r="C4830" i="11"/>
  <c r="C4846" i="11"/>
  <c r="C4862" i="11"/>
  <c r="C4878" i="11"/>
  <c r="C4894" i="11"/>
  <c r="C4910" i="11"/>
  <c r="C4926" i="11"/>
  <c r="C4942" i="11"/>
  <c r="C4989" i="11"/>
  <c r="O5013" i="11"/>
  <c r="C5013" i="11"/>
  <c r="O5017" i="11"/>
  <c r="C5017" i="11"/>
  <c r="O5041" i="11"/>
  <c r="C5094" i="11"/>
  <c r="O5099" i="11"/>
  <c r="C5099" i="11"/>
  <c r="C5126" i="11"/>
  <c r="O5131" i="11"/>
  <c r="C5131" i="11"/>
  <c r="C5158" i="11"/>
  <c r="O5163" i="11"/>
  <c r="C5163" i="11"/>
  <c r="C5190" i="11"/>
  <c r="O5195" i="11"/>
  <c r="C5195" i="11"/>
  <c r="C5218" i="11"/>
  <c r="C5287" i="11"/>
  <c r="C5292" i="11"/>
  <c r="C5303" i="11"/>
  <c r="O4965" i="11"/>
  <c r="C4965" i="11"/>
  <c r="O5003" i="11"/>
  <c r="C5003" i="11"/>
  <c r="O5031" i="11"/>
  <c r="C5031" i="11"/>
  <c r="O5355" i="11"/>
  <c r="C5355" i="11"/>
  <c r="O5412" i="11"/>
  <c r="C5412" i="11"/>
  <c r="O5045" i="11"/>
  <c r="C5045" i="11"/>
  <c r="O5049" i="11"/>
  <c r="C5049" i="11"/>
  <c r="O4977" i="11"/>
  <c r="O5035" i="11"/>
  <c r="C5035" i="11"/>
  <c r="O5651" i="11"/>
  <c r="C5651" i="11"/>
  <c r="C4778" i="11"/>
  <c r="C4794" i="11"/>
  <c r="C4810" i="11"/>
  <c r="C4826" i="11"/>
  <c r="C4842" i="11"/>
  <c r="C4858" i="11"/>
  <c r="C4874" i="11"/>
  <c r="C4890" i="11"/>
  <c r="C4906" i="11"/>
  <c r="C4922" i="11"/>
  <c r="C4938" i="11"/>
  <c r="C4952" i="11"/>
  <c r="C4960" i="11"/>
  <c r="C4984" i="11"/>
  <c r="C5039" i="11"/>
  <c r="C5053" i="11"/>
  <c r="C5096" i="11"/>
  <c r="C5128" i="11"/>
  <c r="C5160" i="11"/>
  <c r="C5192" i="11"/>
  <c r="O5293" i="11"/>
  <c r="C5293" i="11"/>
  <c r="O5376" i="11"/>
  <c r="C5376" i="11"/>
  <c r="C5421" i="11"/>
  <c r="C5777" i="11"/>
  <c r="O5777" i="11"/>
  <c r="O5229" i="11"/>
  <c r="C5229" i="11"/>
  <c r="C5247" i="11"/>
  <c r="O5247" i="11"/>
  <c r="O5252" i="11"/>
  <c r="C5252" i="11"/>
  <c r="O5364" i="11"/>
  <c r="C5364" i="11"/>
  <c r="O4969" i="11"/>
  <c r="C4969" i="11"/>
  <c r="O5257" i="11"/>
  <c r="C5257" i="11"/>
  <c r="O5478" i="11"/>
  <c r="C5478" i="11"/>
  <c r="O5580" i="11"/>
  <c r="C5580" i="11"/>
  <c r="O4997" i="11"/>
  <c r="C4997" i="11"/>
  <c r="O5001" i="11"/>
  <c r="C5001" i="11"/>
  <c r="O5065" i="11"/>
  <c r="C5065" i="11"/>
  <c r="O5169" i="11"/>
  <c r="O5201" i="11"/>
  <c r="O5274" i="11"/>
  <c r="O4981" i="11"/>
  <c r="C4981" i="11"/>
  <c r="O5015" i="11"/>
  <c r="C5015" i="11"/>
  <c r="O5083" i="11"/>
  <c r="C5083" i="11"/>
  <c r="O5115" i="11"/>
  <c r="C5115" i="11"/>
  <c r="O5147" i="11"/>
  <c r="C5147" i="11"/>
  <c r="O5179" i="11"/>
  <c r="C5179" i="11"/>
  <c r="C5295" i="11"/>
  <c r="O5295" i="11"/>
  <c r="O5357" i="11"/>
  <c r="O5389" i="11"/>
  <c r="C5389" i="11"/>
  <c r="O5029" i="11"/>
  <c r="C5029" i="11"/>
  <c r="O5033" i="11"/>
  <c r="C5033" i="11"/>
  <c r="O5057" i="11"/>
  <c r="O5275" i="11"/>
  <c r="C5275" i="11"/>
  <c r="O5747" i="11"/>
  <c r="C5747" i="11"/>
  <c r="O5344" i="11"/>
  <c r="C5344" i="11"/>
  <c r="C5772" i="11"/>
  <c r="O5772" i="11"/>
  <c r="C5414" i="11"/>
  <c r="C5795" i="11"/>
  <c r="O5795" i="11"/>
  <c r="C5874" i="11"/>
  <c r="O5874" i="11"/>
  <c r="C5081" i="11"/>
  <c r="C5097" i="11"/>
  <c r="C5113" i="11"/>
  <c r="C5129" i="11"/>
  <c r="C5145" i="11"/>
  <c r="C5161" i="11"/>
  <c r="C5177" i="11"/>
  <c r="C5193" i="11"/>
  <c r="C5209" i="11"/>
  <c r="C5296" i="11"/>
  <c r="C5398" i="11"/>
  <c r="C5588" i="11"/>
  <c r="O5588" i="11"/>
  <c r="C5701" i="11"/>
  <c r="O5701" i="11"/>
  <c r="C5063" i="11"/>
  <c r="C5079" i="11"/>
  <c r="C5095" i="11"/>
  <c r="C5111" i="11"/>
  <c r="C5127" i="11"/>
  <c r="C5143" i="11"/>
  <c r="C5159" i="11"/>
  <c r="C5175" i="11"/>
  <c r="C5191" i="11"/>
  <c r="C5207" i="11"/>
  <c r="C5222" i="11"/>
  <c r="C5227" i="11"/>
  <c r="C5245" i="11"/>
  <c r="C5268" i="11"/>
  <c r="C5273" i="11"/>
  <c r="C5286" i="11"/>
  <c r="C5291" i="11"/>
  <c r="C5325" i="11"/>
  <c r="C5335" i="11"/>
  <c r="O5370" i="11"/>
  <c r="C5382" i="11"/>
  <c r="C5419" i="11"/>
  <c r="O5423" i="11"/>
  <c r="C5444" i="11"/>
  <c r="C5610" i="11"/>
  <c r="O5647" i="11"/>
  <c r="C5647" i="11"/>
  <c r="O5667" i="11"/>
  <c r="C5667" i="11"/>
  <c r="O5415" i="11"/>
  <c r="C5415" i="11"/>
  <c r="C5572" i="11"/>
  <c r="O5572" i="11"/>
  <c r="C5061" i="11"/>
  <c r="C5077" i="11"/>
  <c r="C5093" i="11"/>
  <c r="C5109" i="11"/>
  <c r="C5125" i="11"/>
  <c r="C5141" i="11"/>
  <c r="C5157" i="11"/>
  <c r="C5173" i="11"/>
  <c r="C5189" i="11"/>
  <c r="C5205" i="11"/>
  <c r="C5212" i="11"/>
  <c r="C5310" i="11"/>
  <c r="C5316" i="11"/>
  <c r="O5328" i="11"/>
  <c r="C5332" i="11"/>
  <c r="C5339" i="11"/>
  <c r="O5359" i="11"/>
  <c r="C5367" i="11"/>
  <c r="C5403" i="11"/>
  <c r="O5455" i="11"/>
  <c r="C5476" i="11"/>
  <c r="C5492" i="11"/>
  <c r="C5508" i="11"/>
  <c r="C5524" i="11"/>
  <c r="C5540" i="11"/>
  <c r="C5556" i="11"/>
  <c r="O5567" i="11"/>
  <c r="C5790" i="11"/>
  <c r="O5790" i="11"/>
  <c r="O5322" i="11"/>
  <c r="O5399" i="11"/>
  <c r="C5399" i="11"/>
  <c r="O5263" i="11"/>
  <c r="O5407" i="11"/>
  <c r="O5258" i="11"/>
  <c r="O5360" i="11"/>
  <c r="C5360" i="11"/>
  <c r="O5383" i="11"/>
  <c r="C5383" i="11"/>
  <c r="C5462" i="11"/>
  <c r="O5574" i="11"/>
  <c r="C5574" i="11"/>
  <c r="O5391" i="11"/>
  <c r="C5526" i="11"/>
  <c r="C5542" i="11"/>
  <c r="C5558" i="11"/>
  <c r="O5681" i="11"/>
  <c r="C5681" i="11"/>
  <c r="O5695" i="11"/>
  <c r="C5695" i="11"/>
  <c r="O5602" i="11"/>
  <c r="C5602" i="11"/>
  <c r="O5663" i="11"/>
  <c r="C5663" i="11"/>
  <c r="C5369" i="11"/>
  <c r="C5385" i="11"/>
  <c r="C5401" i="11"/>
  <c r="C5417" i="11"/>
  <c r="C5433" i="11"/>
  <c r="C5449" i="11"/>
  <c r="C5465" i="11"/>
  <c r="C5481" i="11"/>
  <c r="C5497" i="11"/>
  <c r="C5513" i="11"/>
  <c r="C5529" i="11"/>
  <c r="C5545" i="11"/>
  <c r="C5561" i="11"/>
  <c r="C5633" i="11"/>
  <c r="C5717" i="11"/>
  <c r="O5717" i="11"/>
  <c r="C5731" i="11"/>
  <c r="C5392" i="11"/>
  <c r="C5408" i="11"/>
  <c r="C5424" i="11"/>
  <c r="C5440" i="11"/>
  <c r="C5456" i="11"/>
  <c r="C5472" i="11"/>
  <c r="C5488" i="11"/>
  <c r="C5504" i="11"/>
  <c r="C5520" i="11"/>
  <c r="C5536" i="11"/>
  <c r="C5552" i="11"/>
  <c r="C5568" i="11"/>
  <c r="C5578" i="11"/>
  <c r="O5586" i="11"/>
  <c r="C5586" i="11"/>
  <c r="C5589" i="11"/>
  <c r="C5608" i="11"/>
  <c r="C5683" i="11"/>
  <c r="C5842" i="11"/>
  <c r="O5842" i="11"/>
  <c r="C5918" i="11"/>
  <c r="C5996" i="11"/>
  <c r="C6069" i="11"/>
  <c r="C5431" i="11"/>
  <c r="C5447" i="11"/>
  <c r="C5463" i="11"/>
  <c r="C5479" i="11"/>
  <c r="C5495" i="11"/>
  <c r="C5511" i="11"/>
  <c r="C5527" i="11"/>
  <c r="C5543" i="11"/>
  <c r="C5559" i="11"/>
  <c r="O5697" i="11"/>
  <c r="C5697" i="11"/>
  <c r="O5711" i="11"/>
  <c r="C5711" i="11"/>
  <c r="O6092" i="11"/>
  <c r="C6092" i="11"/>
  <c r="O5620" i="11"/>
  <c r="C5733" i="11"/>
  <c r="O5733" i="11"/>
  <c r="C5863" i="11"/>
  <c r="O5863" i="11"/>
  <c r="C5592" i="11"/>
  <c r="O5803" i="11"/>
  <c r="C5803" i="11"/>
  <c r="C5975" i="11"/>
  <c r="O5975" i="11"/>
  <c r="O6117" i="11"/>
  <c r="C6117" i="11"/>
  <c r="C5564" i="11"/>
  <c r="C5621" i="11"/>
  <c r="O5630" i="11"/>
  <c r="C5649" i="11"/>
  <c r="O5665" i="11"/>
  <c r="C5665" i="11"/>
  <c r="C5891" i="11"/>
  <c r="O5989" i="11"/>
  <c r="C5989" i="11"/>
  <c r="O5614" i="11"/>
  <c r="C5685" i="11"/>
  <c r="O5685" i="11"/>
  <c r="O5727" i="11"/>
  <c r="C5727" i="11"/>
  <c r="C5635" i="11"/>
  <c r="O5713" i="11"/>
  <c r="C5713" i="11"/>
  <c r="C5845" i="11"/>
  <c r="O5878" i="11"/>
  <c r="C5878" i="11"/>
  <c r="O5679" i="11"/>
  <c r="C5679" i="11"/>
  <c r="O5631" i="11"/>
  <c r="C5765" i="11"/>
  <c r="O5765" i="11"/>
  <c r="O5866" i="11"/>
  <c r="C5866" i="11"/>
  <c r="C5879" i="11"/>
  <c r="O5879" i="11"/>
  <c r="C5800" i="11"/>
  <c r="O5800" i="11"/>
  <c r="O5859" i="11"/>
  <c r="O6030" i="11"/>
  <c r="C6030" i="11"/>
  <c r="O6014" i="11"/>
  <c r="C6014" i="11"/>
  <c r="O6099" i="11"/>
  <c r="C6099" i="11"/>
  <c r="C6130" i="11"/>
  <c r="O6130" i="11"/>
  <c r="C6148" i="11"/>
  <c r="O6225" i="11"/>
  <c r="C6225" i="11"/>
  <c r="C5736" i="11"/>
  <c r="C5752" i="11"/>
  <c r="O5942" i="11"/>
  <c r="C5942" i="11"/>
  <c r="O6094" i="11"/>
  <c r="C6094" i="11"/>
  <c r="O6205" i="11"/>
  <c r="C5743" i="11"/>
  <c r="C5759" i="11"/>
  <c r="C5778" i="11"/>
  <c r="O6606" i="11"/>
  <c r="C6606" i="11"/>
  <c r="O5815" i="11"/>
  <c r="O5846" i="11"/>
  <c r="C5846" i="11"/>
  <c r="O5991" i="11"/>
  <c r="O5998" i="11"/>
  <c r="C5998" i="11"/>
  <c r="O6334" i="11"/>
  <c r="C6334" i="11"/>
  <c r="O5864" i="11"/>
  <c r="C5864" i="11"/>
  <c r="O5910" i="11"/>
  <c r="C5910" i="11"/>
  <c r="O6078" i="11"/>
  <c r="C6078" i="11"/>
  <c r="C6162" i="11"/>
  <c r="O6162" i="11"/>
  <c r="C6367" i="11"/>
  <c r="O6367" i="11"/>
  <c r="C5668" i="11"/>
  <c r="C5684" i="11"/>
  <c r="C5700" i="11"/>
  <c r="C5716" i="11"/>
  <c r="C5732" i="11"/>
  <c r="C5748" i="11"/>
  <c r="C5764" i="11"/>
  <c r="C5781" i="11"/>
  <c r="O5783" i="11"/>
  <c r="C5834" i="11"/>
  <c r="C5893" i="11"/>
  <c r="O5943" i="11"/>
  <c r="C6044" i="11"/>
  <c r="C6156" i="11"/>
  <c r="C5618" i="11"/>
  <c r="C5634" i="11"/>
  <c r="C5650" i="11"/>
  <c r="C5666" i="11"/>
  <c r="C5682" i="11"/>
  <c r="C5698" i="11"/>
  <c r="C5714" i="11"/>
  <c r="C5730" i="11"/>
  <c r="C5746" i="11"/>
  <c r="C5762" i="11"/>
  <c r="C5789" i="11"/>
  <c r="O5810" i="11"/>
  <c r="O5958" i="11"/>
  <c r="C5958" i="11"/>
  <c r="O6062" i="11"/>
  <c r="C6062" i="11"/>
  <c r="O6229" i="11"/>
  <c r="C6229" i="11"/>
  <c r="C6258" i="11"/>
  <c r="O6258" i="11"/>
  <c r="O5771" i="11"/>
  <c r="O5799" i="11"/>
  <c r="O5858" i="11"/>
  <c r="C5877" i="11"/>
  <c r="O5894" i="11"/>
  <c r="C5894" i="11"/>
  <c r="C5907" i="11"/>
  <c r="C5950" i="11"/>
  <c r="O6102" i="11"/>
  <c r="C6102" i="11"/>
  <c r="O6140" i="11"/>
  <c r="C6140" i="11"/>
  <c r="O6272" i="11"/>
  <c r="C6272" i="11"/>
  <c r="O6046" i="11"/>
  <c r="C6046" i="11"/>
  <c r="O6145" i="11"/>
  <c r="O5787" i="11"/>
  <c r="C5787" i="11"/>
  <c r="C5823" i="11"/>
  <c r="C5832" i="11"/>
  <c r="O5848" i="11"/>
  <c r="C5848" i="11"/>
  <c r="C5852" i="11"/>
  <c r="O5926" i="11"/>
  <c r="C5926" i="11"/>
  <c r="O5959" i="11"/>
  <c r="C6012" i="11"/>
  <c r="O6135" i="11"/>
  <c r="C6135" i="11"/>
  <c r="C6165" i="11"/>
  <c r="C6178" i="11"/>
  <c r="O6178" i="11"/>
  <c r="C6217" i="11"/>
  <c r="C6428" i="11"/>
  <c r="O6428" i="11"/>
  <c r="O6547" i="11"/>
  <c r="C6547" i="11"/>
  <c r="O5862" i="11"/>
  <c r="C5862" i="11"/>
  <c r="O6177" i="11"/>
  <c r="C6177" i="11"/>
  <c r="O6388" i="11"/>
  <c r="C6388" i="11"/>
  <c r="C6766" i="11"/>
  <c r="O6766" i="11"/>
  <c r="O6209" i="11"/>
  <c r="C6209" i="11"/>
  <c r="O7042" i="11"/>
  <c r="C7042" i="11"/>
  <c r="C6362" i="11"/>
  <c r="C6403" i="11"/>
  <c r="C6563" i="11"/>
  <c r="C5880" i="11"/>
  <c r="C5896" i="11"/>
  <c r="C5912" i="11"/>
  <c r="C5928" i="11"/>
  <c r="C5944" i="11"/>
  <c r="C5960" i="11"/>
  <c r="C5976" i="11"/>
  <c r="C5992" i="11"/>
  <c r="C6008" i="11"/>
  <c r="C6024" i="11"/>
  <c r="C6040" i="11"/>
  <c r="C6056" i="11"/>
  <c r="C6072" i="11"/>
  <c r="C6088" i="11"/>
  <c r="C6154" i="11"/>
  <c r="C6192" i="11"/>
  <c r="C6206" i="11"/>
  <c r="O6118" i="11"/>
  <c r="C6118" i="11"/>
  <c r="O6226" i="11"/>
  <c r="O6274" i="11"/>
  <c r="O6442" i="11"/>
  <c r="C6442" i="11"/>
  <c r="C5974" i="11"/>
  <c r="C5990" i="11"/>
  <c r="C6006" i="11"/>
  <c r="C6022" i="11"/>
  <c r="C6038" i="11"/>
  <c r="C6054" i="11"/>
  <c r="C6070" i="11"/>
  <c r="C6086" i="11"/>
  <c r="C6103" i="11"/>
  <c r="C6108" i="11"/>
  <c r="C6113" i="11"/>
  <c r="C6121" i="11"/>
  <c r="C6126" i="11"/>
  <c r="C6131" i="11"/>
  <c r="C6149" i="11"/>
  <c r="C6160" i="11"/>
  <c r="C6163" i="11"/>
  <c r="C6179" i="11"/>
  <c r="O6210" i="11"/>
  <c r="C6311" i="11"/>
  <c r="O6290" i="11"/>
  <c r="C5819" i="11"/>
  <c r="C5835" i="11"/>
  <c r="C5851" i="11"/>
  <c r="C5867" i="11"/>
  <c r="C5883" i="11"/>
  <c r="C5899" i="11"/>
  <c r="C5915" i="11"/>
  <c r="C5931" i="11"/>
  <c r="C5947" i="11"/>
  <c r="C5963" i="11"/>
  <c r="C5979" i="11"/>
  <c r="C5995" i="11"/>
  <c r="C6011" i="11"/>
  <c r="C6027" i="11"/>
  <c r="C6043" i="11"/>
  <c r="C6059" i="11"/>
  <c r="C6075" i="11"/>
  <c r="C6091" i="11"/>
  <c r="C6106" i="11"/>
  <c r="O6134" i="11"/>
  <c r="C6134" i="11"/>
  <c r="C6167" i="11"/>
  <c r="O6173" i="11"/>
  <c r="C6297" i="11"/>
  <c r="O6306" i="11"/>
  <c r="C6344" i="11"/>
  <c r="C6417" i="11"/>
  <c r="C6458" i="11"/>
  <c r="C6129" i="11"/>
  <c r="C6190" i="11"/>
  <c r="O6193" i="11"/>
  <c r="C6193" i="11"/>
  <c r="O6241" i="11"/>
  <c r="C6241" i="11"/>
  <c r="C6621" i="11"/>
  <c r="O6621" i="11"/>
  <c r="O6531" i="11"/>
  <c r="C6531" i="11"/>
  <c r="O6700" i="11"/>
  <c r="C6700" i="11"/>
  <c r="C6122" i="11"/>
  <c r="O6150" i="11"/>
  <c r="C6150" i="11"/>
  <c r="C6161" i="11"/>
  <c r="C6247" i="11"/>
  <c r="C6329" i="11"/>
  <c r="C6245" i="11"/>
  <c r="C6261" i="11"/>
  <c r="C6277" i="11"/>
  <c r="C6293" i="11"/>
  <c r="C6309" i="11"/>
  <c r="C6325" i="11"/>
  <c r="C6342" i="11"/>
  <c r="C6347" i="11"/>
  <c r="C6360" i="11"/>
  <c r="C6365" i="11"/>
  <c r="C6376" i="11"/>
  <c r="O6404" i="11"/>
  <c r="C6404" i="11"/>
  <c r="C6538" i="11"/>
  <c r="O6695" i="11"/>
  <c r="C6711" i="11"/>
  <c r="O6396" i="11"/>
  <c r="O6444" i="11"/>
  <c r="C6257" i="11"/>
  <c r="C6273" i="11"/>
  <c r="C6289" i="11"/>
  <c r="C6305" i="11"/>
  <c r="C6321" i="11"/>
  <c r="C6335" i="11"/>
  <c r="C6340" i="11"/>
  <c r="C6358" i="11"/>
  <c r="C6363" i="11"/>
  <c r="C6366" i="11"/>
  <c r="C6570" i="11"/>
  <c r="C6736" i="11"/>
  <c r="O6720" i="11"/>
  <c r="C6720" i="11"/>
  <c r="O6460" i="11"/>
  <c r="C6706" i="11"/>
  <c r="O6706" i="11"/>
  <c r="C6166" i="11"/>
  <c r="C6182" i="11"/>
  <c r="C6198" i="11"/>
  <c r="C6214" i="11"/>
  <c r="C6230" i="11"/>
  <c r="C6246" i="11"/>
  <c r="C6262" i="11"/>
  <c r="C6278" i="11"/>
  <c r="C6294" i="11"/>
  <c r="C6310" i="11"/>
  <c r="C6326" i="11"/>
  <c r="C6369" i="11"/>
  <c r="C6380" i="11"/>
  <c r="C6401" i="11"/>
  <c r="O6476" i="11"/>
  <c r="C6529" i="11"/>
  <c r="C6338" i="11"/>
  <c r="O6492" i="11"/>
  <c r="O6508" i="11"/>
  <c r="O6524" i="11"/>
  <c r="O6390" i="11"/>
  <c r="O6572" i="11"/>
  <c r="O6777" i="11"/>
  <c r="O6625" i="11"/>
  <c r="C6625" i="11"/>
  <c r="O6657" i="11"/>
  <c r="C6657" i="11"/>
  <c r="O6786" i="11"/>
  <c r="C6786" i="11"/>
  <c r="O6978" i="11"/>
  <c r="C6978" i="11"/>
  <c r="C6422" i="11"/>
  <c r="C6438" i="11"/>
  <c r="C6454" i="11"/>
  <c r="C6470" i="11"/>
  <c r="C6486" i="11"/>
  <c r="C6502" i="11"/>
  <c r="C6518" i="11"/>
  <c r="C6534" i="11"/>
  <c r="C6550" i="11"/>
  <c r="C6566" i="11"/>
  <c r="C6582" i="11"/>
  <c r="C6595" i="11"/>
  <c r="C6601" i="11"/>
  <c r="C6629" i="11"/>
  <c r="C6633" i="11"/>
  <c r="C6636" i="11"/>
  <c r="C6697" i="11"/>
  <c r="O6716" i="11"/>
  <c r="C6716" i="11"/>
  <c r="C6727" i="11"/>
  <c r="O6907" i="11"/>
  <c r="C6907" i="11"/>
  <c r="O6923" i="11"/>
  <c r="C6923" i="11"/>
  <c r="O6939" i="11"/>
  <c r="C6939" i="11"/>
  <c r="O6598" i="11"/>
  <c r="C6598" i="11"/>
  <c r="O6891" i="11"/>
  <c r="C6891" i="11"/>
  <c r="O6955" i="11"/>
  <c r="C6955" i="11"/>
  <c r="C6420" i="11"/>
  <c r="C6436" i="11"/>
  <c r="C6452" i="11"/>
  <c r="C6468" i="11"/>
  <c r="O6645" i="11"/>
  <c r="C6645" i="11"/>
  <c r="O6722" i="11"/>
  <c r="O6875" i="11"/>
  <c r="C6875" i="11"/>
  <c r="O6971" i="11"/>
  <c r="C6971" i="11"/>
  <c r="C6491" i="11"/>
  <c r="C6507" i="11"/>
  <c r="C6523" i="11"/>
  <c r="C6539" i="11"/>
  <c r="C6555" i="11"/>
  <c r="C6571" i="11"/>
  <c r="C6590" i="11"/>
  <c r="C6613" i="11"/>
  <c r="O6641" i="11"/>
  <c r="C6641" i="11"/>
  <c r="O6658" i="11"/>
  <c r="C6663" i="11"/>
  <c r="C6713" i="11"/>
  <c r="O6732" i="11"/>
  <c r="C6732" i="11"/>
  <c r="C6743" i="11"/>
  <c r="C6769" i="11"/>
  <c r="O6769" i="11"/>
  <c r="O6859" i="11"/>
  <c r="C6859" i="11"/>
  <c r="O6626" i="11"/>
  <c r="O6843" i="11"/>
  <c r="C6843" i="11"/>
  <c r="O6587" i="11"/>
  <c r="O6610" i="11"/>
  <c r="O6738" i="11"/>
  <c r="O6780" i="11"/>
  <c r="O7078" i="11"/>
  <c r="C7078" i="11"/>
  <c r="C6729" i="11"/>
  <c r="O6748" i="11"/>
  <c r="C6748" i="11"/>
  <c r="C6759" i="11"/>
  <c r="C6602" i="11"/>
  <c r="C6605" i="11"/>
  <c r="C6620" i="11"/>
  <c r="C6627" i="11"/>
  <c r="C6638" i="11"/>
  <c r="O6642" i="11"/>
  <c r="O6668" i="11"/>
  <c r="C6668" i="11"/>
  <c r="C6679" i="11"/>
  <c r="O6754" i="11"/>
  <c r="C6665" i="11"/>
  <c r="C6745" i="11"/>
  <c r="O6591" i="11"/>
  <c r="C6591" i="11"/>
  <c r="O6684" i="11"/>
  <c r="C6684" i="11"/>
  <c r="C6661" i="11"/>
  <c r="C6677" i="11"/>
  <c r="C6693" i="11"/>
  <c r="C6709" i="11"/>
  <c r="C6725" i="11"/>
  <c r="C6741" i="11"/>
  <c r="C6757" i="11"/>
  <c r="C6764" i="11"/>
  <c r="C7064" i="11"/>
  <c r="C6781" i="11"/>
  <c r="C6840" i="11"/>
  <c r="C6856" i="11"/>
  <c r="C6872" i="11"/>
  <c r="C6888" i="11"/>
  <c r="C6904" i="11"/>
  <c r="C6920" i="11"/>
  <c r="C6936" i="11"/>
  <c r="O6784" i="11"/>
  <c r="C6784" i="11"/>
  <c r="O7016" i="11"/>
  <c r="C7016" i="11"/>
  <c r="C6673" i="11"/>
  <c r="C6689" i="11"/>
  <c r="C6705" i="11"/>
  <c r="C6721" i="11"/>
  <c r="C6737" i="11"/>
  <c r="C6753" i="11"/>
  <c r="C6776" i="11"/>
  <c r="C6831" i="11"/>
  <c r="O7024" i="11"/>
  <c r="C7024" i="11"/>
  <c r="O6800" i="11"/>
  <c r="C6800" i="11"/>
  <c r="C7025" i="11"/>
  <c r="O7025" i="11"/>
  <c r="O7096" i="11"/>
  <c r="C7096" i="11"/>
  <c r="C6607" i="11"/>
  <c r="C6623" i="11"/>
  <c r="C6639" i="11"/>
  <c r="C6655" i="11"/>
  <c r="C6671" i="11"/>
  <c r="C6687" i="11"/>
  <c r="C6703" i="11"/>
  <c r="C6719" i="11"/>
  <c r="C6735" i="11"/>
  <c r="C6751" i="11"/>
  <c r="C6765" i="11"/>
  <c r="O6816" i="11"/>
  <c r="C6816" i="11"/>
  <c r="C6820" i="11"/>
  <c r="C6847" i="11"/>
  <c r="C6863" i="11"/>
  <c r="C6879" i="11"/>
  <c r="C6895" i="11"/>
  <c r="C7089" i="11"/>
  <c r="O7089" i="11"/>
  <c r="C6614" i="11"/>
  <c r="C6630" i="11"/>
  <c r="C6646" i="11"/>
  <c r="C6662" i="11"/>
  <c r="C6678" i="11"/>
  <c r="C6694" i="11"/>
  <c r="C6710" i="11"/>
  <c r="C6726" i="11"/>
  <c r="C6742" i="11"/>
  <c r="C6758" i="11"/>
  <c r="C6779" i="11"/>
  <c r="O6782" i="11"/>
  <c r="C6782" i="11"/>
  <c r="O6785" i="11"/>
  <c r="C6804" i="11"/>
  <c r="C6833" i="11"/>
  <c r="O6833" i="11"/>
  <c r="O7019" i="11"/>
  <c r="C7019" i="11"/>
  <c r="C7212" i="11"/>
  <c r="O7212" i="11"/>
  <c r="O6817" i="11"/>
  <c r="O6827" i="11"/>
  <c r="C6849" i="11"/>
  <c r="O6849" i="11"/>
  <c r="C6865" i="11"/>
  <c r="O6865" i="11"/>
  <c r="C6881" i="11"/>
  <c r="O6881" i="11"/>
  <c r="C6897" i="11"/>
  <c r="O6897" i="11"/>
  <c r="C6913" i="11"/>
  <c r="O6913" i="11"/>
  <c r="C6929" i="11"/>
  <c r="O6929" i="11"/>
  <c r="C6945" i="11"/>
  <c r="O6945" i="11"/>
  <c r="C6961" i="11"/>
  <c r="O6961" i="11"/>
  <c r="O6798" i="11"/>
  <c r="C6798" i="11"/>
  <c r="O6801" i="11"/>
  <c r="C6845" i="11"/>
  <c r="C6861" i="11"/>
  <c r="C6877" i="11"/>
  <c r="C6893" i="11"/>
  <c r="C6909" i="11"/>
  <c r="C6925" i="11"/>
  <c r="C6941" i="11"/>
  <c r="C6957" i="11"/>
  <c r="C6973" i="11"/>
  <c r="C6983" i="11"/>
  <c r="C7012" i="11"/>
  <c r="C7032" i="11"/>
  <c r="C7035" i="11"/>
  <c r="C7039" i="11"/>
  <c r="O7065" i="11"/>
  <c r="C7065" i="11"/>
  <c r="C7121" i="11"/>
  <c r="O7121" i="11"/>
  <c r="C7153" i="11"/>
  <c r="O7153" i="11"/>
  <c r="C7228" i="11"/>
  <c r="O7228" i="11"/>
  <c r="O6993" i="11"/>
  <c r="O7147" i="11"/>
  <c r="C7147" i="11"/>
  <c r="C6832" i="11"/>
  <c r="C6848" i="11"/>
  <c r="C6864" i="11"/>
  <c r="C6880" i="11"/>
  <c r="C6896" i="11"/>
  <c r="C6912" i="11"/>
  <c r="C6928" i="11"/>
  <c r="C6944" i="11"/>
  <c r="C6960" i="11"/>
  <c r="C6976" i="11"/>
  <c r="C6987" i="11"/>
  <c r="C7023" i="11"/>
  <c r="C7048" i="11"/>
  <c r="O7081" i="11"/>
  <c r="C7081" i="11"/>
  <c r="C7103" i="11"/>
  <c r="C6814" i="11"/>
  <c r="C6830" i="11"/>
  <c r="C6846" i="11"/>
  <c r="C6862" i="11"/>
  <c r="C6878" i="11"/>
  <c r="C6894" i="11"/>
  <c r="C6910" i="11"/>
  <c r="C6926" i="11"/>
  <c r="C6942" i="11"/>
  <c r="C6958" i="11"/>
  <c r="C6974" i="11"/>
  <c r="C6994" i="11"/>
  <c r="C7007" i="11"/>
  <c r="C7030" i="11"/>
  <c r="C7033" i="11"/>
  <c r="C7135" i="11"/>
  <c r="C7142" i="11"/>
  <c r="C7162" i="11"/>
  <c r="O7162" i="11"/>
  <c r="C7105" i="11"/>
  <c r="O7105" i="11"/>
  <c r="C7224" i="11"/>
  <c r="O6988" i="11"/>
  <c r="O7041" i="11"/>
  <c r="C7137" i="11"/>
  <c r="O7137" i="11"/>
  <c r="C7172" i="11"/>
  <c r="C7197" i="11"/>
  <c r="O7582" i="11"/>
  <c r="C7582" i="11"/>
  <c r="C7058" i="11"/>
  <c r="C7074" i="11"/>
  <c r="C7090" i="11"/>
  <c r="C7106" i="11"/>
  <c r="C7122" i="11"/>
  <c r="C7138" i="11"/>
  <c r="O7148" i="11"/>
  <c r="C7154" i="11"/>
  <c r="O7166" i="11"/>
  <c r="O7254" i="11"/>
  <c r="C7254" i="11"/>
  <c r="O7334" i="11"/>
  <c r="C7334" i="11"/>
  <c r="C7097" i="11"/>
  <c r="C7113" i="11"/>
  <c r="C7129" i="11"/>
  <c r="C7185" i="11"/>
  <c r="C7188" i="11"/>
  <c r="C7201" i="11"/>
  <c r="C7213" i="11"/>
  <c r="C7251" i="11"/>
  <c r="C7287" i="11"/>
  <c r="C7358" i="11"/>
  <c r="C7367" i="11"/>
  <c r="O7347" i="11"/>
  <c r="C7347" i="11"/>
  <c r="O7143" i="11"/>
  <c r="O7182" i="11"/>
  <c r="O7238" i="11"/>
  <c r="C7238" i="11"/>
  <c r="C6981" i="11"/>
  <c r="C6997" i="11"/>
  <c r="C7013" i="11"/>
  <c r="C7029" i="11"/>
  <c r="C7045" i="11"/>
  <c r="C7061" i="11"/>
  <c r="C7077" i="11"/>
  <c r="C7093" i="11"/>
  <c r="C7109" i="11"/>
  <c r="C7125" i="11"/>
  <c r="C7158" i="11"/>
  <c r="O7170" i="11"/>
  <c r="C7170" i="11"/>
  <c r="O7222" i="11"/>
  <c r="C7222" i="11"/>
  <c r="C7235" i="11"/>
  <c r="C7256" i="11"/>
  <c r="C7265" i="11"/>
  <c r="O7477" i="11"/>
  <c r="C7477" i="11"/>
  <c r="O7206" i="11"/>
  <c r="C7206" i="11"/>
  <c r="O7260" i="11"/>
  <c r="O7164" i="11"/>
  <c r="O7276" i="11"/>
  <c r="O7337" i="11"/>
  <c r="C7337" i="11"/>
  <c r="C7174" i="11"/>
  <c r="O7186" i="11"/>
  <c r="C7186" i="11"/>
  <c r="C7267" i="11"/>
  <c r="O7315" i="11"/>
  <c r="C7315" i="11"/>
  <c r="O7366" i="11"/>
  <c r="C7366" i="11"/>
  <c r="O7418" i="11"/>
  <c r="C7418" i="11"/>
  <c r="C7536" i="11"/>
  <c r="O7536" i="11"/>
  <c r="O7331" i="11"/>
  <c r="C7331" i="11"/>
  <c r="C7600" i="11"/>
  <c r="O7600" i="11"/>
  <c r="C7270" i="11"/>
  <c r="C7296" i="11"/>
  <c r="C7465" i="11"/>
  <c r="O7646" i="11"/>
  <c r="C7646" i="11"/>
  <c r="O7302" i="11"/>
  <c r="C7302" i="11"/>
  <c r="O7344" i="11"/>
  <c r="O7376" i="11"/>
  <c r="O7386" i="11"/>
  <c r="C7386" i="11"/>
  <c r="O7472" i="11"/>
  <c r="O7282" i="11"/>
  <c r="C7648" i="11"/>
  <c r="O7648" i="11"/>
  <c r="C7202" i="11"/>
  <c r="C7218" i="11"/>
  <c r="C7234" i="11"/>
  <c r="C7250" i="11"/>
  <c r="C7266" i="11"/>
  <c r="C7280" i="11"/>
  <c r="C7294" i="11"/>
  <c r="C7308" i="11"/>
  <c r="C7326" i="11"/>
  <c r="C7438" i="11"/>
  <c r="O7402" i="11"/>
  <c r="C7402" i="11"/>
  <c r="O7286" i="11"/>
  <c r="C7286" i="11"/>
  <c r="C7306" i="11"/>
  <c r="O7314" i="11"/>
  <c r="O7360" i="11"/>
  <c r="C7365" i="11"/>
  <c r="C7374" i="11"/>
  <c r="O7392" i="11"/>
  <c r="O7534" i="11"/>
  <c r="C7534" i="11"/>
  <c r="O7318" i="11"/>
  <c r="C7318" i="11"/>
  <c r="O7346" i="11"/>
  <c r="O7350" i="11"/>
  <c r="C7350" i="11"/>
  <c r="O7370" i="11"/>
  <c r="C7370" i="11"/>
  <c r="C7399" i="11"/>
  <c r="C7447" i="11"/>
  <c r="C7559" i="11"/>
  <c r="C7363" i="11"/>
  <c r="C7379" i="11"/>
  <c r="C7395" i="11"/>
  <c r="C7411" i="11"/>
  <c r="C7427" i="11"/>
  <c r="C7443" i="11"/>
  <c r="C7455" i="11"/>
  <c r="C7502" i="11"/>
  <c r="C7518" i="11"/>
  <c r="C7584" i="11"/>
  <c r="O7584" i="11"/>
  <c r="C7434" i="11"/>
  <c r="C7441" i="11"/>
  <c r="C7543" i="11"/>
  <c r="C7566" i="11"/>
  <c r="C7632" i="11"/>
  <c r="O7632" i="11"/>
  <c r="C7520" i="11"/>
  <c r="O7520" i="11"/>
  <c r="C7423" i="11"/>
  <c r="C7439" i="11"/>
  <c r="O7483" i="11"/>
  <c r="C7591" i="11"/>
  <c r="C7614" i="11"/>
  <c r="C7382" i="11"/>
  <c r="C7398" i="11"/>
  <c r="C7568" i="11"/>
  <c r="O7568" i="11"/>
  <c r="C7380" i="11"/>
  <c r="C7396" i="11"/>
  <c r="C7412" i="11"/>
  <c r="C7428" i="11"/>
  <c r="C7444" i="11"/>
  <c r="O7488" i="11"/>
  <c r="O7504" i="11"/>
  <c r="C7527" i="11"/>
  <c r="C7616" i="11"/>
  <c r="O7616" i="11"/>
  <c r="C7639" i="11"/>
  <c r="C7680" i="11"/>
  <c r="O7680" i="11"/>
  <c r="C7552" i="11"/>
  <c r="O7552" i="11"/>
  <c r="C7575" i="11"/>
  <c r="C7598" i="11"/>
  <c r="O7467" i="11"/>
  <c r="C7664" i="11"/>
  <c r="O7664" i="11"/>
  <c r="C7475" i="11"/>
  <c r="C7491" i="11"/>
  <c r="C7507" i="11"/>
  <c r="C7523" i="11"/>
  <c r="C7539" i="11"/>
  <c r="C7555" i="11"/>
  <c r="C7571" i="11"/>
  <c r="C7587" i="11"/>
  <c r="C7603" i="11"/>
  <c r="C7578" i="11"/>
  <c r="C7610" i="11"/>
  <c r="C7626" i="11"/>
  <c r="C7457" i="11"/>
  <c r="C7473" i="11"/>
  <c r="C7489" i="11"/>
  <c r="C7496" i="11"/>
  <c r="C7512" i="11"/>
  <c r="C7528" i="11"/>
  <c r="C7544" i="11"/>
  <c r="C7608" i="11"/>
  <c r="C7624" i="11"/>
  <c r="C7640" i="11"/>
  <c r="C7656" i="11"/>
  <c r="C7672" i="11"/>
  <c r="C7471" i="11"/>
  <c r="C7487" i="11"/>
  <c r="C7503" i="11"/>
  <c r="C7519" i="11"/>
  <c r="C7535" i="11"/>
  <c r="C7551" i="11"/>
  <c r="C7567" i="11"/>
  <c r="C7583" i="11"/>
  <c r="C7599" i="11"/>
  <c r="C7615" i="11"/>
  <c r="C7631" i="11"/>
  <c r="C7647" i="11"/>
  <c r="C7663" i="11"/>
  <c r="C7679" i="11"/>
  <c r="C7684" i="11"/>
  <c r="C669" i="10"/>
  <c r="C746" i="10"/>
  <c r="C752" i="10"/>
  <c r="C768" i="10"/>
  <c r="C380" i="10"/>
  <c r="C396" i="10"/>
  <c r="C412" i="10"/>
  <c r="C428" i="10"/>
  <c r="C444" i="10"/>
  <c r="C460" i="10"/>
  <c r="C476" i="10"/>
  <c r="C492" i="10"/>
  <c r="C508" i="10"/>
  <c r="C524" i="10"/>
  <c r="C540" i="10"/>
  <c r="C556" i="10"/>
  <c r="C572" i="10"/>
  <c r="C588" i="10"/>
  <c r="C604" i="10"/>
  <c r="C620" i="10"/>
  <c r="C686" i="10"/>
  <c r="C698" i="10"/>
  <c r="C762" i="10"/>
  <c r="C670" i="10"/>
  <c r="C378" i="10"/>
  <c r="C394" i="10"/>
  <c r="C410" i="10"/>
  <c r="C426" i="10"/>
  <c r="C442" i="10"/>
  <c r="C458" i="10"/>
  <c r="C474" i="10"/>
  <c r="C490" i="10"/>
  <c r="C506" i="10"/>
  <c r="C522" i="10"/>
  <c r="C538" i="10"/>
  <c r="C554" i="10"/>
  <c r="C570" i="10"/>
  <c r="C586" i="10"/>
  <c r="C602" i="10"/>
  <c r="C618" i="10"/>
  <c r="C634" i="10"/>
  <c r="C682" i="10"/>
  <c r="C666" i="10"/>
  <c r="C376" i="10"/>
  <c r="C392" i="10"/>
  <c r="C408" i="10"/>
  <c r="C424" i="10"/>
  <c r="C440" i="10"/>
  <c r="C456" i="10"/>
  <c r="C472" i="10"/>
  <c r="C488" i="10"/>
  <c r="C504" i="10"/>
  <c r="C520" i="10"/>
  <c r="C536" i="10"/>
  <c r="C552" i="10"/>
  <c r="C568" i="10"/>
  <c r="C584" i="10"/>
  <c r="C600" i="10"/>
  <c r="C616" i="10"/>
  <c r="C632" i="10"/>
  <c r="C653" i="10"/>
  <c r="C704" i="10"/>
  <c r="C637" i="10"/>
  <c r="C718" i="10"/>
  <c r="C381" i="10"/>
  <c r="C397" i="10"/>
  <c r="C413" i="10"/>
  <c r="C429" i="10"/>
  <c r="C445" i="10"/>
  <c r="C461" i="10"/>
  <c r="C477" i="10"/>
  <c r="C493" i="10"/>
  <c r="C509" i="10"/>
  <c r="C525" i="10"/>
  <c r="C541" i="10"/>
  <c r="C557" i="10"/>
  <c r="C573" i="10"/>
  <c r="C589" i="10"/>
  <c r="C605" i="10"/>
  <c r="C621" i="10"/>
  <c r="C641" i="10"/>
  <c r="C650" i="10"/>
  <c r="C734" i="10"/>
  <c r="C532" i="10"/>
  <c r="C548" i="10"/>
  <c r="C564" i="10"/>
  <c r="C580" i="10"/>
  <c r="C596" i="10"/>
  <c r="C612" i="10"/>
  <c r="C628" i="10"/>
  <c r="C654" i="10"/>
  <c r="C688" i="10"/>
  <c r="C379" i="10"/>
  <c r="C395" i="10"/>
  <c r="C411" i="10"/>
  <c r="C427" i="10"/>
  <c r="C443" i="10"/>
  <c r="C459" i="10"/>
  <c r="C475" i="10"/>
  <c r="C491" i="10"/>
  <c r="C507" i="10"/>
  <c r="C523" i="10"/>
  <c r="C638" i="10"/>
  <c r="C672" i="10"/>
  <c r="C701" i="10"/>
  <c r="C750" i="10"/>
  <c r="C714" i="10"/>
  <c r="C766" i="10"/>
  <c r="C784" i="10"/>
  <c r="C720" i="10"/>
  <c r="C702" i="10"/>
  <c r="C685" i="10"/>
  <c r="C721" i="10"/>
  <c r="C730" i="10"/>
  <c r="C736" i="10"/>
  <c r="C778" i="10"/>
  <c r="C1212" i="10"/>
  <c r="C782" i="10"/>
  <c r="C798" i="10"/>
  <c r="C814" i="10"/>
  <c r="C830" i="10"/>
  <c r="C846" i="10"/>
  <c r="C862" i="10"/>
  <c r="C878" i="10"/>
  <c r="C894" i="10"/>
  <c r="C910" i="10"/>
  <c r="C926" i="10"/>
  <c r="C963" i="10"/>
  <c r="C981" i="10"/>
  <c r="C999" i="10"/>
  <c r="C1027" i="10"/>
  <c r="C1044" i="10"/>
  <c r="C1072" i="10"/>
  <c r="C1151" i="10"/>
  <c r="C1053" i="10"/>
  <c r="C1036" i="10"/>
  <c r="C1065" i="10"/>
  <c r="C1087" i="10"/>
  <c r="C1119" i="10"/>
  <c r="C1033" i="10"/>
  <c r="C1148" i="10"/>
  <c r="C794" i="10"/>
  <c r="C810" i="10"/>
  <c r="C826" i="10"/>
  <c r="C842" i="10"/>
  <c r="C858" i="10"/>
  <c r="C874" i="10"/>
  <c r="C890" i="10"/>
  <c r="C906" i="10"/>
  <c r="C922" i="10"/>
  <c r="C951" i="10"/>
  <c r="C979" i="10"/>
  <c r="C997" i="10"/>
  <c r="C1015" i="10"/>
  <c r="C1059" i="10"/>
  <c r="C1084" i="10"/>
  <c r="C1120" i="10"/>
  <c r="C1132" i="10"/>
  <c r="C1160" i="10"/>
  <c r="C1116" i="10"/>
  <c r="C1228" i="10"/>
  <c r="C964" i="10"/>
  <c r="C1028" i="10"/>
  <c r="C1051" i="10"/>
  <c r="C1100" i="10"/>
  <c r="C1161" i="10"/>
  <c r="C1080" i="10"/>
  <c r="C1144" i="10"/>
  <c r="C1196" i="10"/>
  <c r="C1031" i="10"/>
  <c r="C1034" i="10"/>
  <c r="C1037" i="10"/>
  <c r="C1040" i="10"/>
  <c r="C1128" i="10"/>
  <c r="C717" i="10"/>
  <c r="C733" i="10"/>
  <c r="C749" i="10"/>
  <c r="C765" i="10"/>
  <c r="C781" i="10"/>
  <c r="C797" i="10"/>
  <c r="C813" i="10"/>
  <c r="C829" i="10"/>
  <c r="C845" i="10"/>
  <c r="C861" i="10"/>
  <c r="C877" i="10"/>
  <c r="C893" i="10"/>
  <c r="C909" i="10"/>
  <c r="C925" i="10"/>
  <c r="C939" i="10"/>
  <c r="C957" i="10"/>
  <c r="C975" i="10"/>
  <c r="C1003" i="10"/>
  <c r="C1021" i="10"/>
  <c r="C1060" i="10"/>
  <c r="C1067" i="10"/>
  <c r="C1112" i="10"/>
  <c r="C1145" i="10"/>
  <c r="C1081" i="10"/>
  <c r="C1096" i="10"/>
  <c r="C1129" i="10"/>
  <c r="C970" i="10"/>
  <c r="C988" i="10"/>
  <c r="C1043" i="10"/>
  <c r="C1052" i="10"/>
  <c r="C1113" i="10"/>
  <c r="C1049" i="10"/>
  <c r="C1097" i="10"/>
  <c r="C1180" i="10"/>
  <c r="C973" i="10"/>
  <c r="C1068" i="10"/>
  <c r="C1064" i="10"/>
  <c r="C1164" i="10"/>
  <c r="C1478" i="10"/>
  <c r="C1482" i="10"/>
  <c r="C1498" i="10"/>
  <c r="C1542" i="10"/>
  <c r="C1638" i="10"/>
  <c r="C1244" i="10"/>
  <c r="C1260" i="10"/>
  <c r="C1276" i="10"/>
  <c r="C1292" i="10"/>
  <c r="C1308" i="10"/>
  <c r="C1324" i="10"/>
  <c r="C1340" i="10"/>
  <c r="C1356" i="10"/>
  <c r="C1372" i="10"/>
  <c r="C1388" i="10"/>
  <c r="C1404" i="10"/>
  <c r="C1411" i="10"/>
  <c r="C1524" i="10"/>
  <c r="C1552" i="10"/>
  <c r="C1568" i="10"/>
  <c r="C1592" i="10"/>
  <c r="C1494" i="10"/>
  <c r="C1558" i="10"/>
  <c r="C1574" i="10"/>
  <c r="C1520" i="10"/>
  <c r="C1544" i="10"/>
  <c r="C1176" i="10"/>
  <c r="C1192" i="10"/>
  <c r="C1208" i="10"/>
  <c r="C1224" i="10"/>
  <c r="C1240" i="10"/>
  <c r="C1256" i="10"/>
  <c r="C1272" i="10"/>
  <c r="C1288" i="10"/>
  <c r="C1304" i="10"/>
  <c r="C1320" i="10"/>
  <c r="C1336" i="10"/>
  <c r="C1352" i="10"/>
  <c r="C1368" i="10"/>
  <c r="C1384" i="10"/>
  <c r="C1400" i="10"/>
  <c r="C1446" i="10"/>
  <c r="C1452" i="10"/>
  <c r="C1468" i="10"/>
  <c r="C1495" i="10"/>
  <c r="C1512" i="10"/>
  <c r="C1560" i="10"/>
  <c r="C1576" i="10"/>
  <c r="C1606" i="10"/>
  <c r="C1472" i="10"/>
  <c r="C1508" i="10"/>
  <c r="C1069" i="10"/>
  <c r="C1085" i="10"/>
  <c r="C1101" i="10"/>
  <c r="C1117" i="10"/>
  <c r="C1133" i="10"/>
  <c r="C1149" i="10"/>
  <c r="C1165" i="10"/>
  <c r="C1181" i="10"/>
  <c r="C1197" i="10"/>
  <c r="C1213" i="10"/>
  <c r="C1229" i="10"/>
  <c r="C1245" i="10"/>
  <c r="C1261" i="10"/>
  <c r="C1277" i="10"/>
  <c r="C1293" i="10"/>
  <c r="C1309" i="10"/>
  <c r="C1325" i="10"/>
  <c r="C1341" i="10"/>
  <c r="C1357" i="10"/>
  <c r="C1373" i="10"/>
  <c r="C1389" i="10"/>
  <c r="C1405" i="10"/>
  <c r="C1412" i="10"/>
  <c r="C1425" i="10"/>
  <c r="C1430" i="10"/>
  <c r="C1456" i="10"/>
  <c r="C1496" i="10"/>
  <c r="C1504" i="10"/>
  <c r="C1438" i="10"/>
  <c r="C1453" i="10"/>
  <c r="C1469" i="10"/>
  <c r="C1526" i="10"/>
  <c r="C1608" i="10"/>
  <c r="C1488" i="10"/>
  <c r="C1492" i="10"/>
  <c r="C1540" i="10"/>
  <c r="C1428" i="10"/>
  <c r="C1463" i="10"/>
  <c r="C1485" i="10"/>
  <c r="C1527" i="10"/>
  <c r="C1536" i="10"/>
  <c r="C1514" i="10"/>
  <c r="C1622" i="10"/>
  <c r="C1528" i="10"/>
  <c r="C1556" i="10"/>
  <c r="C1572" i="10"/>
  <c r="C1590" i="10"/>
  <c r="C1510" i="10"/>
  <c r="C1624" i="10"/>
  <c r="C1640" i="10"/>
  <c r="C1656" i="10"/>
  <c r="C1672" i="10"/>
  <c r="C1688" i="10"/>
  <c r="C1704" i="10"/>
  <c r="C1720" i="10"/>
  <c r="C1736" i="10"/>
  <c r="C1752" i="10"/>
  <c r="C1768" i="10"/>
  <c r="C1784" i="10"/>
  <c r="C1800" i="10"/>
  <c r="C1829" i="10"/>
  <c r="C1833" i="10"/>
  <c r="C1847" i="10"/>
  <c r="C1975" i="10"/>
  <c r="C1991" i="10"/>
  <c r="C1654" i="10"/>
  <c r="C1670" i="10"/>
  <c r="C1686" i="10"/>
  <c r="C1702" i="10"/>
  <c r="C1718" i="10"/>
  <c r="C1734" i="10"/>
  <c r="C1750" i="10"/>
  <c r="C1766" i="10"/>
  <c r="C1782" i="10"/>
  <c r="C1798" i="10"/>
  <c r="C1840" i="10"/>
  <c r="C1896" i="10"/>
  <c r="C1928" i="10"/>
  <c r="C1588" i="10"/>
  <c r="C1604" i="10"/>
  <c r="C1620" i="10"/>
  <c r="C1636" i="10"/>
  <c r="C1652" i="10"/>
  <c r="C1668" i="10"/>
  <c r="C1684" i="10"/>
  <c r="C1700" i="10"/>
  <c r="C1716" i="10"/>
  <c r="C1732" i="10"/>
  <c r="C1748" i="10"/>
  <c r="C1764" i="10"/>
  <c r="C1780" i="10"/>
  <c r="C1796" i="10"/>
  <c r="C1848" i="10"/>
  <c r="C1912" i="10"/>
  <c r="C1892" i="10"/>
  <c r="C1814" i="10"/>
  <c r="C1841" i="10"/>
  <c r="C1584" i="10"/>
  <c r="C1600" i="10"/>
  <c r="C1616" i="10"/>
  <c r="C1632" i="10"/>
  <c r="C1648" i="10"/>
  <c r="C1664" i="10"/>
  <c r="C1680" i="10"/>
  <c r="C1696" i="10"/>
  <c r="C1712" i="10"/>
  <c r="C1728" i="10"/>
  <c r="C1744" i="10"/>
  <c r="C1760" i="10"/>
  <c r="C1776" i="10"/>
  <c r="C1792" i="10"/>
  <c r="C1806" i="10"/>
  <c r="C1831" i="10"/>
  <c r="C1845" i="10"/>
  <c r="C1849" i="10"/>
  <c r="C1893" i="10"/>
  <c r="C1876" i="10"/>
  <c r="C1557" i="10"/>
  <c r="C1573" i="10"/>
  <c r="C1589" i="10"/>
  <c r="C1605" i="10"/>
  <c r="C1621" i="10"/>
  <c r="C1637" i="10"/>
  <c r="C1653" i="10"/>
  <c r="C1669" i="10"/>
  <c r="C1685" i="10"/>
  <c r="C1701" i="10"/>
  <c r="C1717" i="10"/>
  <c r="C1733" i="10"/>
  <c r="C1749" i="10"/>
  <c r="C1765" i="10"/>
  <c r="C1781" i="10"/>
  <c r="C1797" i="10"/>
  <c r="C1815" i="10"/>
  <c r="C1936" i="10"/>
  <c r="C1832" i="10"/>
  <c r="C1865" i="10"/>
  <c r="C1877" i="10"/>
  <c r="C1861" i="10"/>
  <c r="C1920" i="10"/>
  <c r="C1944" i="10"/>
  <c r="C1857" i="10"/>
  <c r="C1895" i="10"/>
  <c r="C1825" i="10"/>
  <c r="C1873" i="10"/>
  <c r="C1904" i="10"/>
  <c r="C1959" i="10"/>
  <c r="C1952" i="10"/>
  <c r="C1968" i="10"/>
  <c r="C1984" i="10"/>
  <c r="C2000" i="10"/>
  <c r="C2016" i="10"/>
  <c r="C2032" i="10"/>
  <c r="C2048" i="10"/>
  <c r="C2064" i="10"/>
  <c r="C2080" i="10"/>
  <c r="C2096" i="10"/>
  <c r="C2112" i="10"/>
  <c r="C2128" i="10"/>
  <c r="C2144" i="10"/>
  <c r="C2160" i="10"/>
  <c r="C2176" i="10"/>
  <c r="C2192" i="10"/>
  <c r="C2212" i="10"/>
  <c r="C2244" i="10"/>
  <c r="C2292" i="10"/>
  <c r="C2308" i="10"/>
  <c r="C2332" i="10"/>
  <c r="C2007" i="10"/>
  <c r="C2023" i="10"/>
  <c r="C2039" i="10"/>
  <c r="C2055" i="10"/>
  <c r="C2071" i="10"/>
  <c r="C2087" i="10"/>
  <c r="C2103" i="10"/>
  <c r="C2119" i="10"/>
  <c r="C2135" i="10"/>
  <c r="C2151" i="10"/>
  <c r="C2167" i="10"/>
  <c r="C2183" i="10"/>
  <c r="C2199" i="10"/>
  <c r="C2221" i="10"/>
  <c r="C2271" i="10"/>
  <c r="C2298" i="10"/>
  <c r="C2314" i="10"/>
  <c r="C2388" i="10"/>
  <c r="C1909" i="10"/>
  <c r="C1925" i="10"/>
  <c r="C1941" i="10"/>
  <c r="C1957" i="10"/>
  <c r="C1973" i="10"/>
  <c r="C1989" i="10"/>
  <c r="C2005" i="10"/>
  <c r="C2021" i="10"/>
  <c r="C2037" i="10"/>
  <c r="C2053" i="10"/>
  <c r="C2069" i="10"/>
  <c r="C2085" i="10"/>
  <c r="C2101" i="10"/>
  <c r="C2117" i="10"/>
  <c r="C2133" i="10"/>
  <c r="C2149" i="10"/>
  <c r="C2165" i="10"/>
  <c r="C2181" i="10"/>
  <c r="C2202" i="10"/>
  <c r="C2230" i="10"/>
  <c r="C2233" i="10"/>
  <c r="C2239" i="10"/>
  <c r="C2366" i="10"/>
  <c r="C2260" i="10"/>
  <c r="C2264" i="10"/>
  <c r="C2284" i="10"/>
  <c r="C2099" i="10"/>
  <c r="C2115" i="10"/>
  <c r="C2131" i="10"/>
  <c r="C2147" i="10"/>
  <c r="C2163" i="10"/>
  <c r="C2179" i="10"/>
  <c r="C2195" i="10"/>
  <c r="C2216" i="10"/>
  <c r="C2248" i="10"/>
  <c r="C2254" i="10"/>
  <c r="C2268" i="10"/>
  <c r="C2280" i="10"/>
  <c r="C2294" i="10"/>
  <c r="C2300" i="10"/>
  <c r="C2310" i="10"/>
  <c r="C2316" i="10"/>
  <c r="C1889" i="10"/>
  <c r="C1905" i="10"/>
  <c r="C1921" i="10"/>
  <c r="C1937" i="10"/>
  <c r="C1953" i="10"/>
  <c r="C1969" i="10"/>
  <c r="C1985" i="10"/>
  <c r="C2001" i="10"/>
  <c r="C2017" i="10"/>
  <c r="C2033" i="10"/>
  <c r="C2049" i="10"/>
  <c r="C2065" i="10"/>
  <c r="C2081" i="10"/>
  <c r="C2097" i="10"/>
  <c r="C2113" i="10"/>
  <c r="C2129" i="10"/>
  <c r="C2145" i="10"/>
  <c r="C2161" i="10"/>
  <c r="C2177" i="10"/>
  <c r="C2193" i="10"/>
  <c r="C2200" i="10"/>
  <c r="C2425" i="10"/>
  <c r="C1960" i="10"/>
  <c r="C1976" i="10"/>
  <c r="C1992" i="10"/>
  <c r="C2008" i="10"/>
  <c r="C2024" i="10"/>
  <c r="C2040" i="10"/>
  <c r="C2056" i="10"/>
  <c r="C2072" i="10"/>
  <c r="C2088" i="10"/>
  <c r="C2136" i="10"/>
  <c r="C2152" i="10"/>
  <c r="C2168" i="10"/>
  <c r="C2184" i="10"/>
  <c r="C2228" i="10"/>
  <c r="C2276" i="10"/>
  <c r="C1910" i="10"/>
  <c r="C1926" i="10"/>
  <c r="C1942" i="10"/>
  <c r="C1958" i="10"/>
  <c r="C1974" i="10"/>
  <c r="C1990" i="10"/>
  <c r="C2006" i="10"/>
  <c r="C2022" i="10"/>
  <c r="C2038" i="10"/>
  <c r="C2054" i="10"/>
  <c r="C2070" i="10"/>
  <c r="C2086" i="10"/>
  <c r="C2102" i="10"/>
  <c r="C2118" i="10"/>
  <c r="C2134" i="10"/>
  <c r="C2150" i="10"/>
  <c r="C2166" i="10"/>
  <c r="C2182" i="10"/>
  <c r="C2198" i="10"/>
  <c r="C2203" i="10"/>
  <c r="C2347" i="10"/>
  <c r="C2125" i="10"/>
  <c r="C2141" i="10"/>
  <c r="C2157" i="10"/>
  <c r="C2173" i="10"/>
  <c r="C2189" i="10"/>
  <c r="C2214" i="10"/>
  <c r="C2217" i="10"/>
  <c r="C2223" i="10"/>
  <c r="C2246" i="10"/>
  <c r="C2249" i="10"/>
  <c r="C2206" i="10"/>
  <c r="C2330" i="10"/>
  <c r="C2471" i="10"/>
  <c r="C2278" i="10"/>
  <c r="C2350" i="10"/>
  <c r="C2372" i="10"/>
  <c r="C2416" i="10"/>
  <c r="C2419" i="10"/>
  <c r="C2431" i="10"/>
  <c r="C2483" i="10"/>
  <c r="C2487" i="10"/>
  <c r="C2542" i="10"/>
  <c r="C2296" i="10"/>
  <c r="C2312" i="10"/>
  <c r="C2328" i="10"/>
  <c r="C2405" i="10"/>
  <c r="C2432" i="10"/>
  <c r="C2449" i="10"/>
  <c r="C2505" i="10"/>
  <c r="C2364" i="10"/>
  <c r="C2496" i="10"/>
  <c r="C2326" i="10"/>
  <c r="C2343" i="10"/>
  <c r="C2389" i="10"/>
  <c r="C2423" i="10"/>
  <c r="C2439" i="10"/>
  <c r="C2526" i="10"/>
  <c r="C2324" i="10"/>
  <c r="C2373" i="10"/>
  <c r="C2381" i="10"/>
  <c r="C2469" i="10"/>
  <c r="C2473" i="10"/>
  <c r="C2417" i="10"/>
  <c r="C2465" i="10"/>
  <c r="C2497" i="10"/>
  <c r="C2558" i="10"/>
  <c r="C2341" i="10"/>
  <c r="C2357" i="10"/>
  <c r="C2365" i="10"/>
  <c r="C2368" i="10"/>
  <c r="C2387" i="10"/>
  <c r="C2433" i="10"/>
  <c r="C2451" i="10"/>
  <c r="C2481" i="10"/>
  <c r="C2535" i="10"/>
  <c r="C2371" i="10"/>
  <c r="C2374" i="10"/>
  <c r="C2437" i="10"/>
  <c r="C2415" i="10"/>
  <c r="C2519" i="10"/>
  <c r="C2467" i="10"/>
  <c r="C2494" i="10"/>
  <c r="C2713" i="10"/>
  <c r="C2724" i="10"/>
  <c r="C2816" i="10"/>
  <c r="C2844" i="10"/>
  <c r="C2888" i="10"/>
  <c r="C2905" i="10"/>
  <c r="C2969" i="10"/>
  <c r="C2872" i="10"/>
  <c r="C2889" i="10"/>
  <c r="C2551" i="10"/>
  <c r="C2567" i="10"/>
  <c r="C2583" i="10"/>
  <c r="C2599" i="10"/>
  <c r="C2615" i="10"/>
  <c r="C2631" i="10"/>
  <c r="C2647" i="10"/>
  <c r="C2663" i="10"/>
  <c r="C2679" i="10"/>
  <c r="C2695" i="10"/>
  <c r="C2711" i="10"/>
  <c r="C2789" i="10"/>
  <c r="C2873" i="10"/>
  <c r="C2937" i="10"/>
  <c r="C2574" i="10"/>
  <c r="C2590" i="10"/>
  <c r="C2606" i="10"/>
  <c r="C2622" i="10"/>
  <c r="C2638" i="10"/>
  <c r="C2654" i="10"/>
  <c r="C2670" i="10"/>
  <c r="C2686" i="10"/>
  <c r="C2702" i="10"/>
  <c r="C2719" i="10"/>
  <c r="C2758" i="10"/>
  <c r="C2773" i="10"/>
  <c r="C2821" i="10"/>
  <c r="C2853" i="10"/>
  <c r="C3049" i="10"/>
  <c r="C2741" i="10"/>
  <c r="C2840" i="10"/>
  <c r="C2725" i="10"/>
  <c r="C2745" i="10"/>
  <c r="C2790" i="10"/>
  <c r="C2808" i="10"/>
  <c r="C2841" i="10"/>
  <c r="C3017" i="10"/>
  <c r="C2499" i="10"/>
  <c r="C2515" i="10"/>
  <c r="C2531" i="10"/>
  <c r="C2547" i="10"/>
  <c r="C2563" i="10"/>
  <c r="C2579" i="10"/>
  <c r="C2595" i="10"/>
  <c r="C2611" i="10"/>
  <c r="C2627" i="10"/>
  <c r="C2643" i="10"/>
  <c r="C2659" i="10"/>
  <c r="C2774" i="10"/>
  <c r="C2809" i="10"/>
  <c r="C2729" i="10"/>
  <c r="C2985" i="10"/>
  <c r="C3114" i="10"/>
  <c r="C2513" i="10"/>
  <c r="C2529" i="10"/>
  <c r="C2545" i="10"/>
  <c r="C2561" i="10"/>
  <c r="C2577" i="10"/>
  <c r="C2593" i="10"/>
  <c r="C2609" i="10"/>
  <c r="C2625" i="10"/>
  <c r="C2641" i="10"/>
  <c r="C2657" i="10"/>
  <c r="C2673" i="10"/>
  <c r="C2689" i="10"/>
  <c r="C2705" i="10"/>
  <c r="C2742" i="10"/>
  <c r="C2775" i="10"/>
  <c r="C2800" i="10"/>
  <c r="C2828" i="10"/>
  <c r="C2880" i="10"/>
  <c r="C2869" i="10"/>
  <c r="C2953" i="10"/>
  <c r="C3065" i="10"/>
  <c r="C3093" i="10"/>
  <c r="C3132" i="10"/>
  <c r="C2447" i="10"/>
  <c r="C2463" i="10"/>
  <c r="C2479" i="10"/>
  <c r="C2495" i="10"/>
  <c r="C2511" i="10"/>
  <c r="C2527" i="10"/>
  <c r="C2543" i="10"/>
  <c r="C2559" i="10"/>
  <c r="C2575" i="10"/>
  <c r="C2591" i="10"/>
  <c r="C2607" i="10"/>
  <c r="C2623" i="10"/>
  <c r="C2639" i="10"/>
  <c r="C2655" i="10"/>
  <c r="C2671" i="10"/>
  <c r="C2687" i="10"/>
  <c r="C2703" i="10"/>
  <c r="C2736" i="10"/>
  <c r="C2760" i="10"/>
  <c r="C2792" i="10"/>
  <c r="C2837" i="10"/>
  <c r="C2921" i="10"/>
  <c r="C2776" i="10"/>
  <c r="C2793" i="10"/>
  <c r="C2805" i="10"/>
  <c r="C2824" i="10"/>
  <c r="C2856" i="10"/>
  <c r="C3033" i="10"/>
  <c r="C3079" i="10"/>
  <c r="C3166" i="10"/>
  <c r="C2761" i="10"/>
  <c r="C2825" i="10"/>
  <c r="C2857" i="10"/>
  <c r="C3118" i="10"/>
  <c r="C2777" i="10"/>
  <c r="C3001" i="10"/>
  <c r="C3102" i="10"/>
  <c r="C2757" i="10"/>
  <c r="C2904" i="10"/>
  <c r="C3241" i="10"/>
  <c r="C3133" i="10"/>
  <c r="C3157" i="10"/>
  <c r="C3509" i="10"/>
  <c r="C2885" i="10"/>
  <c r="C2901" i="10"/>
  <c r="C2917" i="10"/>
  <c r="C2933" i="10"/>
  <c r="C2949" i="10"/>
  <c r="C2965" i="10"/>
  <c r="C2981" i="10"/>
  <c r="C2997" i="10"/>
  <c r="C3013" i="10"/>
  <c r="C3029" i="10"/>
  <c r="C3045" i="10"/>
  <c r="C3061" i="10"/>
  <c r="C3085" i="10"/>
  <c r="C3115" i="10"/>
  <c r="C3149" i="10"/>
  <c r="C3273" i="10"/>
  <c r="C3741" i="10"/>
  <c r="C3182" i="10"/>
  <c r="C3214" i="10"/>
  <c r="C3395" i="10"/>
  <c r="C3441" i="10"/>
  <c r="C3549" i="10"/>
  <c r="C3565" i="10"/>
  <c r="C3642" i="10"/>
  <c r="C3198" i="10"/>
  <c r="C3581" i="10"/>
  <c r="C3163" i="10"/>
  <c r="C3225" i="10"/>
  <c r="C3150" i="10"/>
  <c r="C3512" i="10"/>
  <c r="C2920" i="10"/>
  <c r="C2936" i="10"/>
  <c r="C2952" i="10"/>
  <c r="C2968" i="10"/>
  <c r="C2984" i="10"/>
  <c r="C3000" i="10"/>
  <c r="C3016" i="10"/>
  <c r="C3032" i="10"/>
  <c r="C3048" i="10"/>
  <c r="C3064" i="10"/>
  <c r="C3078" i="10"/>
  <c r="C3083" i="10"/>
  <c r="C3227" i="10"/>
  <c r="C3257" i="10"/>
  <c r="C3870" i="10"/>
  <c r="C2806" i="10"/>
  <c r="C2822" i="10"/>
  <c r="C2838" i="10"/>
  <c r="C2854" i="10"/>
  <c r="C2870" i="10"/>
  <c r="C2886" i="10"/>
  <c r="C2902" i="10"/>
  <c r="C2918" i="10"/>
  <c r="C2934" i="10"/>
  <c r="C2950" i="10"/>
  <c r="C2966" i="10"/>
  <c r="C2982" i="10"/>
  <c r="C2998" i="10"/>
  <c r="C3014" i="10"/>
  <c r="C3030" i="10"/>
  <c r="C3046" i="10"/>
  <c r="C3062" i="10"/>
  <c r="C3092" i="10"/>
  <c r="C3123" i="10"/>
  <c r="C3179" i="10"/>
  <c r="C3211" i="10"/>
  <c r="C3291" i="10"/>
  <c r="C3452" i="10"/>
  <c r="C3284" i="10"/>
  <c r="C3307" i="10"/>
  <c r="C3323" i="10"/>
  <c r="C3147" i="10"/>
  <c r="C3339" i="10"/>
  <c r="C3413" i="10"/>
  <c r="C3084" i="10"/>
  <c r="C3139" i="10"/>
  <c r="C3355" i="10"/>
  <c r="C3371" i="10"/>
  <c r="C3626" i="10"/>
  <c r="C3886" i="10"/>
  <c r="C3289" i="10"/>
  <c r="C3305" i="10"/>
  <c r="C3321" i="10"/>
  <c r="C3337" i="10"/>
  <c r="C3353" i="10"/>
  <c r="C3369" i="10"/>
  <c r="C3403" i="10"/>
  <c r="C3421" i="10"/>
  <c r="C3455" i="10"/>
  <c r="C3467" i="10"/>
  <c r="C3585" i="10"/>
  <c r="C3672" i="10"/>
  <c r="C3700" i="10"/>
  <c r="C4007" i="10"/>
  <c r="C3474" i="10"/>
  <c r="C3492" i="10"/>
  <c r="C3499" i="10"/>
  <c r="C3562" i="10"/>
  <c r="C3578" i="10"/>
  <c r="C4041" i="10"/>
  <c r="C3230" i="10"/>
  <c r="C3246" i="10"/>
  <c r="C3262" i="10"/>
  <c r="C3278" i="10"/>
  <c r="C3294" i="10"/>
  <c r="C3310" i="10"/>
  <c r="C3326" i="10"/>
  <c r="C3342" i="10"/>
  <c r="C3358" i="10"/>
  <c r="C3374" i="10"/>
  <c r="C3586" i="10"/>
  <c r="C3674" i="10"/>
  <c r="C3895" i="10"/>
  <c r="C4083" i="10"/>
  <c r="C3237" i="10"/>
  <c r="C3723" i="10"/>
  <c r="C3764" i="10"/>
  <c r="C3959" i="10"/>
  <c r="C3363" i="10"/>
  <c r="C3379" i="10"/>
  <c r="C3409" i="10"/>
  <c r="C3427" i="10"/>
  <c r="C3459" i="10"/>
  <c r="C3489" i="10"/>
  <c r="C3514" i="10"/>
  <c r="C3695" i="10"/>
  <c r="C3977" i="10"/>
  <c r="C3210" i="10"/>
  <c r="C3226" i="10"/>
  <c r="C3242" i="10"/>
  <c r="C3258" i="10"/>
  <c r="C3274" i="10"/>
  <c r="C3290" i="10"/>
  <c r="C3306" i="10"/>
  <c r="C3322" i="10"/>
  <c r="C3338" i="10"/>
  <c r="C3354" i="10"/>
  <c r="C3370" i="10"/>
  <c r="C3528" i="10"/>
  <c r="C3547" i="10"/>
  <c r="C3563" i="10"/>
  <c r="C3579" i="10"/>
  <c r="C3602" i="10"/>
  <c r="C3866" i="10"/>
  <c r="C3618" i="10"/>
  <c r="C3656" i="10"/>
  <c r="C3688" i="10"/>
  <c r="C3476" i="10"/>
  <c r="C3483" i="10"/>
  <c r="C3608" i="10"/>
  <c r="C3634" i="10"/>
  <c r="C3759" i="10"/>
  <c r="C3779" i="10"/>
  <c r="C3819" i="10"/>
  <c r="C4233" i="10"/>
  <c r="C3451" i="10"/>
  <c r="C3718" i="10"/>
  <c r="C3466" i="10"/>
  <c r="C3490" i="10"/>
  <c r="C3508" i="10"/>
  <c r="C3515" i="10"/>
  <c r="C3658" i="10"/>
  <c r="C3690" i="10"/>
  <c r="C3746" i="10"/>
  <c r="C3915" i="10"/>
  <c r="C3387" i="10"/>
  <c r="C3433" i="10"/>
  <c r="C3457" i="10"/>
  <c r="C3460" i="10"/>
  <c r="C3594" i="10"/>
  <c r="C3774" i="10"/>
  <c r="C3787" i="10"/>
  <c r="C3463" i="10"/>
  <c r="C3610" i="10"/>
  <c r="C3705" i="10"/>
  <c r="C3891" i="10"/>
  <c r="C4055" i="10"/>
  <c r="C3804" i="10"/>
  <c r="C3859" i="10"/>
  <c r="C3879" i="10"/>
  <c r="C3943" i="10"/>
  <c r="C3979" i="10"/>
  <c r="C4009" i="10"/>
  <c r="C3852" i="10"/>
  <c r="C3927" i="10"/>
  <c r="C3595" i="10"/>
  <c r="C3611" i="10"/>
  <c r="C3627" i="10"/>
  <c r="C3643" i="10"/>
  <c r="C3659" i="10"/>
  <c r="C3675" i="10"/>
  <c r="C3691" i="10"/>
  <c r="C3696" i="10"/>
  <c r="C3701" i="10"/>
  <c r="C3719" i="10"/>
  <c r="C3724" i="10"/>
  <c r="C3742" i="10"/>
  <c r="C3747" i="10"/>
  <c r="C3760" i="10"/>
  <c r="C3765" i="10"/>
  <c r="C3875" i="10"/>
  <c r="C3911" i="10"/>
  <c r="C3961" i="10"/>
  <c r="C3991" i="10"/>
  <c r="C4057" i="10"/>
  <c r="C4078" i="10"/>
  <c r="C3650" i="10"/>
  <c r="C3666" i="10"/>
  <c r="C3682" i="10"/>
  <c r="C3709" i="10"/>
  <c r="C3714" i="10"/>
  <c r="C3732" i="10"/>
  <c r="C3737" i="10"/>
  <c r="C3750" i="10"/>
  <c r="C3755" i="10"/>
  <c r="C3770" i="10"/>
  <c r="C3783" i="10"/>
  <c r="C3796" i="10"/>
  <c r="C3805" i="10"/>
  <c r="C3808" i="10"/>
  <c r="C3820" i="10"/>
  <c r="C3872" i="10"/>
  <c r="C4023" i="10"/>
  <c r="C4313" i="10"/>
  <c r="C4011" i="10"/>
  <c r="C3836" i="10"/>
  <c r="C3945" i="10"/>
  <c r="C4071" i="10"/>
  <c r="C3479" i="10"/>
  <c r="C3495" i="10"/>
  <c r="C3511" i="10"/>
  <c r="C3527" i="10"/>
  <c r="C3543" i="10"/>
  <c r="C3559" i="10"/>
  <c r="C3575" i="10"/>
  <c r="C3591" i="10"/>
  <c r="C3607" i="10"/>
  <c r="C3623" i="10"/>
  <c r="C3639" i="10"/>
  <c r="C3655" i="10"/>
  <c r="C3671" i="10"/>
  <c r="C3687" i="10"/>
  <c r="C3694" i="10"/>
  <c r="C3699" i="10"/>
  <c r="C3712" i="10"/>
  <c r="C3717" i="10"/>
  <c r="C3722" i="10"/>
  <c r="C3735" i="10"/>
  <c r="C3740" i="10"/>
  <c r="C3758" i="10"/>
  <c r="C3763" i="10"/>
  <c r="C3802" i="10"/>
  <c r="C3821" i="10"/>
  <c r="C3824" i="10"/>
  <c r="C3929" i="10"/>
  <c r="C3963" i="10"/>
  <c r="C3993" i="10"/>
  <c r="C4025" i="10"/>
  <c r="C3913" i="10"/>
  <c r="C3786" i="10"/>
  <c r="C3899" i="10"/>
  <c r="C3975" i="10"/>
  <c r="C4073" i="10"/>
  <c r="C4039" i="10"/>
  <c r="C3715" i="10"/>
  <c r="C3756" i="10"/>
  <c r="C3931" i="10"/>
  <c r="C3995" i="10"/>
  <c r="C4027" i="10"/>
  <c r="C4043" i="10"/>
  <c r="C4059" i="10"/>
  <c r="C4075" i="10"/>
  <c r="C4085" i="10"/>
  <c r="C4093" i="10"/>
  <c r="C4105" i="10"/>
  <c r="C4124" i="10"/>
  <c r="C4220" i="10"/>
  <c r="C4498" i="10"/>
  <c r="C4549" i="10"/>
  <c r="C4102" i="10"/>
  <c r="C4297" i="10"/>
  <c r="C4481" i="10"/>
  <c r="C4099" i="10"/>
  <c r="C4108" i="10"/>
  <c r="C4121" i="10"/>
  <c r="C4156" i="10"/>
  <c r="C4204" i="10"/>
  <c r="C4284" i="10"/>
  <c r="C4188" i="10"/>
  <c r="C4249" i="10"/>
  <c r="C4345" i="10"/>
  <c r="C4172" i="10"/>
  <c r="C4265" i="10"/>
  <c r="C4329" i="10"/>
  <c r="C4484" i="10"/>
  <c r="C4609" i="10"/>
  <c r="C3868" i="10"/>
  <c r="C3884" i="10"/>
  <c r="C3900" i="10"/>
  <c r="C3916" i="10"/>
  <c r="C3932" i="10"/>
  <c r="C3948" i="10"/>
  <c r="C3964" i="10"/>
  <c r="C3980" i="10"/>
  <c r="C3996" i="10"/>
  <c r="C4012" i="10"/>
  <c r="C4028" i="10"/>
  <c r="C4044" i="10"/>
  <c r="C4060" i="10"/>
  <c r="C4076" i="10"/>
  <c r="C4086" i="10"/>
  <c r="C4106" i="10"/>
  <c r="C4112" i="10"/>
  <c r="C4137" i="10"/>
  <c r="C4153" i="10"/>
  <c r="C4217" i="10"/>
  <c r="C4240" i="10"/>
  <c r="C4300" i="10"/>
  <c r="C4373" i="10"/>
  <c r="C3907" i="10"/>
  <c r="C3923" i="10"/>
  <c r="C3939" i="10"/>
  <c r="C3955" i="10"/>
  <c r="C3971" i="10"/>
  <c r="C3987" i="10"/>
  <c r="C4003" i="10"/>
  <c r="C4019" i="10"/>
  <c r="C4035" i="10"/>
  <c r="C4051" i="10"/>
  <c r="C4067" i="10"/>
  <c r="C4081" i="10"/>
  <c r="C4089" i="10"/>
  <c r="C4122" i="10"/>
  <c r="C4256" i="10"/>
  <c r="C4185" i="10"/>
  <c r="C4201" i="10"/>
  <c r="C4450" i="10"/>
  <c r="C4169" i="10"/>
  <c r="C4281" i="10"/>
  <c r="C4350" i="10"/>
  <c r="C4149" i="10"/>
  <c r="C4391" i="10"/>
  <c r="C4437" i="10"/>
  <c r="C4522" i="10"/>
  <c r="C4138" i="10"/>
  <c r="C4176" i="10"/>
  <c r="C4192" i="10"/>
  <c r="C4247" i="10"/>
  <c r="C4252" i="10"/>
  <c r="C4268" i="10"/>
  <c r="C4236" i="10"/>
  <c r="C4506" i="10"/>
  <c r="C4090" i="10"/>
  <c r="C4414" i="10"/>
  <c r="C4386" i="10"/>
  <c r="C4634" i="10"/>
  <c r="C4666" i="10"/>
  <c r="C4764" i="10"/>
  <c r="C4554" i="10"/>
  <c r="C4698" i="10"/>
  <c r="C4983" i="10"/>
  <c r="C4165" i="10"/>
  <c r="C4181" i="10"/>
  <c r="C4197" i="10"/>
  <c r="C4213" i="10"/>
  <c r="C4229" i="10"/>
  <c r="C4245" i="10"/>
  <c r="C4261" i="10"/>
  <c r="C4277" i="10"/>
  <c r="C4293" i="10"/>
  <c r="C4309" i="10"/>
  <c r="C4325" i="10"/>
  <c r="C4341" i="10"/>
  <c r="C4366" i="10"/>
  <c r="C4389" i="10"/>
  <c r="C4430" i="10"/>
  <c r="C4485" i="10"/>
  <c r="C4545" i="10"/>
  <c r="C4593" i="10"/>
  <c r="C4316" i="10"/>
  <c r="C4332" i="10"/>
  <c r="C4361" i="10"/>
  <c r="C4379" i="10"/>
  <c r="C4407" i="10"/>
  <c r="C4425" i="10"/>
  <c r="C4443" i="10"/>
  <c r="C4479" i="10"/>
  <c r="C4577" i="10"/>
  <c r="C4600" i="10"/>
  <c r="C4746" i="10"/>
  <c r="C4841" i="10"/>
  <c r="C4541" i="10"/>
  <c r="C4618" i="10"/>
  <c r="C4955" i="10"/>
  <c r="C4154" i="10"/>
  <c r="C4170" i="10"/>
  <c r="C4186" i="10"/>
  <c r="C4202" i="10"/>
  <c r="C4218" i="10"/>
  <c r="C4234" i="10"/>
  <c r="C4250" i="10"/>
  <c r="C4266" i="10"/>
  <c r="C4282" i="10"/>
  <c r="C4298" i="10"/>
  <c r="C4314" i="10"/>
  <c r="C4330" i="10"/>
  <c r="C4369" i="10"/>
  <c r="C4433" i="10"/>
  <c r="C4454" i="10"/>
  <c r="C4482" i="10"/>
  <c r="C4532" i="10"/>
  <c r="C4280" i="10"/>
  <c r="C4328" i="10"/>
  <c r="C4344" i="10"/>
  <c r="C4359" i="10"/>
  <c r="C4395" i="10"/>
  <c r="C4423" i="10"/>
  <c r="C4175" i="10"/>
  <c r="C4207" i="10"/>
  <c r="C4223" i="10"/>
  <c r="C4239" i="10"/>
  <c r="C4271" i="10"/>
  <c r="C4287" i="10"/>
  <c r="C4303" i="10"/>
  <c r="C4319" i="10"/>
  <c r="C4335" i="10"/>
  <c r="C4349" i="10"/>
  <c r="C4354" i="10"/>
  <c r="C4362" i="10"/>
  <c r="C4367" i="10"/>
  <c r="C4372" i="10"/>
  <c r="C4390" i="10"/>
  <c r="C4408" i="10"/>
  <c r="C4413" i="10"/>
  <c r="C4418" i="10"/>
  <c r="C4426" i="10"/>
  <c r="C4431" i="10"/>
  <c r="C4436" i="10"/>
  <c r="C4449" i="10"/>
  <c r="C4516" i="10"/>
  <c r="C4602" i="10"/>
  <c r="C4650" i="10"/>
  <c r="C4682" i="10"/>
  <c r="C4736" i="10"/>
  <c r="C4118" i="10"/>
  <c r="C4134" i="10"/>
  <c r="C4150" i="10"/>
  <c r="C4166" i="10"/>
  <c r="C4182" i="10"/>
  <c r="C4198" i="10"/>
  <c r="C4214" i="10"/>
  <c r="C4230" i="10"/>
  <c r="C4246" i="10"/>
  <c r="C4262" i="10"/>
  <c r="C4278" i="10"/>
  <c r="C4294" i="10"/>
  <c r="C4310" i="10"/>
  <c r="C4326" i="10"/>
  <c r="C4342" i="10"/>
  <c r="C4385" i="10"/>
  <c r="C4477" i="10"/>
  <c r="C4490" i="10"/>
  <c r="C4538" i="10"/>
  <c r="C4552" i="10"/>
  <c r="C4570" i="10"/>
  <c r="C4347" i="10"/>
  <c r="C4375" i="10"/>
  <c r="C4411" i="10"/>
  <c r="C4439" i="10"/>
  <c r="C4455" i="10"/>
  <c r="C4525" i="10"/>
  <c r="C4561" i="10"/>
  <c r="C4632" i="10"/>
  <c r="C4780" i="10"/>
  <c r="C4557" i="10"/>
  <c r="C4586" i="10"/>
  <c r="C4466" i="10"/>
  <c r="C4513" i="10"/>
  <c r="C4548" i="10"/>
  <c r="C4796" i="10"/>
  <c r="C4810" i="10"/>
  <c r="C4884" i="10"/>
  <c r="C4825" i="10"/>
  <c r="C4486" i="10"/>
  <c r="C4502" i="10"/>
  <c r="C4518" i="10"/>
  <c r="C4534" i="10"/>
  <c r="C4550" i="10"/>
  <c r="C4566" i="10"/>
  <c r="C4582" i="10"/>
  <c r="C4598" i="10"/>
  <c r="C4614" i="10"/>
  <c r="C4630" i="10"/>
  <c r="C4646" i="10"/>
  <c r="C4662" i="10"/>
  <c r="C4678" i="10"/>
  <c r="C4842" i="10"/>
  <c r="C4573" i="10"/>
  <c r="C4589" i="10"/>
  <c r="C4605" i="10"/>
  <c r="C4621" i="10"/>
  <c r="C4637" i="10"/>
  <c r="C4653" i="10"/>
  <c r="C4669" i="10"/>
  <c r="C4685" i="10"/>
  <c r="C4701" i="10"/>
  <c r="C4716" i="10"/>
  <c r="C4734" i="10"/>
  <c r="C4752" i="10"/>
  <c r="C4784" i="10"/>
  <c r="C4934" i="10"/>
  <c r="C4826" i="10"/>
  <c r="C4868" i="10"/>
  <c r="C4892" i="10"/>
  <c r="C4970" i="10"/>
  <c r="C4986" i="10"/>
  <c r="C5015" i="10"/>
  <c r="C4514" i="10"/>
  <c r="C4530" i="10"/>
  <c r="C4546" i="10"/>
  <c r="C4562" i="10"/>
  <c r="C4578" i="10"/>
  <c r="C4594" i="10"/>
  <c r="C4610" i="10"/>
  <c r="C4626" i="10"/>
  <c r="C4642" i="10"/>
  <c r="C4658" i="10"/>
  <c r="C4674" i="10"/>
  <c r="C4690" i="10"/>
  <c r="C4794" i="10"/>
  <c r="C4812" i="10"/>
  <c r="C4875" i="10"/>
  <c r="C4929" i="10"/>
  <c r="C4857" i="10"/>
  <c r="C5030" i="10"/>
  <c r="C4844" i="10"/>
  <c r="C4876" i="10"/>
  <c r="C4471" i="10"/>
  <c r="C4487" i="10"/>
  <c r="C4503" i="10"/>
  <c r="C4519" i="10"/>
  <c r="C4535" i="10"/>
  <c r="C4551" i="10"/>
  <c r="C4567" i="10"/>
  <c r="C4583" i="10"/>
  <c r="C4599" i="10"/>
  <c r="C4615" i="10"/>
  <c r="C4631" i="10"/>
  <c r="C4647" i="10"/>
  <c r="C4663" i="10"/>
  <c r="C4679" i="10"/>
  <c r="C4695" i="10"/>
  <c r="C4740" i="10"/>
  <c r="C4758" i="10"/>
  <c r="C4779" i="10"/>
  <c r="C4782" i="10"/>
  <c r="C4795" i="10"/>
  <c r="C4900" i="10"/>
  <c r="C4809" i="10"/>
  <c r="C4828" i="10"/>
  <c r="C4908" i="10"/>
  <c r="C5196" i="10"/>
  <c r="C4860" i="10"/>
  <c r="C4924" i="10"/>
  <c r="C4915" i="10"/>
  <c r="C5173" i="10"/>
  <c r="C5014" i="10"/>
  <c r="C5034" i="10"/>
  <c r="C5102" i="10"/>
  <c r="C5214" i="10"/>
  <c r="C5814" i="10"/>
  <c r="C5798" i="10"/>
  <c r="C4873" i="10"/>
  <c r="C4889" i="10"/>
  <c r="C4905" i="10"/>
  <c r="C4927" i="10"/>
  <c r="C5000" i="10"/>
  <c r="C5289" i="10"/>
  <c r="C5995" i="10"/>
  <c r="C5246" i="10"/>
  <c r="C4971" i="10"/>
  <c r="C5020" i="10"/>
  <c r="C5036" i="10"/>
  <c r="C5070" i="10"/>
  <c r="C5198" i="10"/>
  <c r="C5376" i="10"/>
  <c r="C5078" i="10"/>
  <c r="C5182" i="10"/>
  <c r="C5292" i="10"/>
  <c r="C4920" i="10"/>
  <c r="C4972" i="10"/>
  <c r="C4981" i="10"/>
  <c r="C4988" i="10"/>
  <c r="C5054" i="10"/>
  <c r="C5084" i="10"/>
  <c r="C5109" i="10"/>
  <c r="C5132" i="10"/>
  <c r="C5253" i="10"/>
  <c r="C5311" i="10"/>
  <c r="C5166" i="10"/>
  <c r="C4858" i="10"/>
  <c r="C4874" i="10"/>
  <c r="C4890" i="10"/>
  <c r="C4906" i="10"/>
  <c r="C4936" i="10"/>
  <c r="C4942" i="10"/>
  <c r="C5009" i="10"/>
  <c r="C5045" i="10"/>
  <c r="C5066" i="10"/>
  <c r="C5094" i="10"/>
  <c r="C5116" i="10"/>
  <c r="C5230" i="10"/>
  <c r="C5260" i="10"/>
  <c r="C5280" i="10"/>
  <c r="C5693" i="10"/>
  <c r="C4923" i="10"/>
  <c r="C4939" i="10"/>
  <c r="C5062" i="10"/>
  <c r="C5150" i="10"/>
  <c r="C4954" i="10"/>
  <c r="C4998" i="10"/>
  <c r="C5002" i="10"/>
  <c r="C5022" i="10"/>
  <c r="C5479" i="10"/>
  <c r="C5050" i="10"/>
  <c r="C5086" i="10"/>
  <c r="C5134" i="10"/>
  <c r="C5456" i="10"/>
  <c r="C5046" i="10"/>
  <c r="C5395" i="10"/>
  <c r="C5018" i="10"/>
  <c r="C5068" i="10"/>
  <c r="C5118" i="10"/>
  <c r="C5411" i="10"/>
  <c r="C5295" i="10"/>
  <c r="C5327" i="10"/>
  <c r="C5427" i="10"/>
  <c r="C5491" i="10"/>
  <c r="C5663" i="10"/>
  <c r="C5263" i="10"/>
  <c r="C5609" i="10"/>
  <c r="C5082" i="10"/>
  <c r="C5098" i="10"/>
  <c r="C5114" i="10"/>
  <c r="C5130" i="10"/>
  <c r="C5146" i="10"/>
  <c r="C5162" i="10"/>
  <c r="C5178" i="10"/>
  <c r="C5194" i="10"/>
  <c r="C5210" i="10"/>
  <c r="C5277" i="10"/>
  <c r="C5475" i="10"/>
  <c r="C5588" i="10"/>
  <c r="C5312" i="10"/>
  <c r="C5315" i="10"/>
  <c r="C5335" i="10"/>
  <c r="C5440" i="10"/>
  <c r="C5504" i="10"/>
  <c r="C5575" i="10"/>
  <c r="C5293" i="10"/>
  <c r="C5372" i="10"/>
  <c r="C5392" i="10"/>
  <c r="C5110" i="10"/>
  <c r="C5126" i="10"/>
  <c r="C5142" i="10"/>
  <c r="C5158" i="10"/>
  <c r="C5174" i="10"/>
  <c r="C5190" i="10"/>
  <c r="C5206" i="10"/>
  <c r="C5222" i="10"/>
  <c r="C5238" i="10"/>
  <c r="C5254" i="10"/>
  <c r="C5278" i="10"/>
  <c r="C5309" i="10"/>
  <c r="C5325" i="10"/>
  <c r="C5329" i="10"/>
  <c r="C5344" i="10"/>
  <c r="C5447" i="10"/>
  <c r="C5459" i="10"/>
  <c r="C5511" i="10"/>
  <c r="C5539" i="10"/>
  <c r="C5639" i="10"/>
  <c r="C5778" i="10"/>
  <c r="C5408" i="10"/>
  <c r="C5424" i="10"/>
  <c r="C5488" i="10"/>
  <c r="C5974" i="10"/>
  <c r="C6202" i="10"/>
  <c r="C5356" i="10"/>
  <c r="C5523" i="10"/>
  <c r="C5547" i="10"/>
  <c r="C5647" i="10"/>
  <c r="C4987" i="10"/>
  <c r="C5003" i="10"/>
  <c r="C5019" i="10"/>
  <c r="C5035" i="10"/>
  <c r="C5051" i="10"/>
  <c r="C5067" i="10"/>
  <c r="C5083" i="10"/>
  <c r="C5099" i="10"/>
  <c r="C5115" i="10"/>
  <c r="C5131" i="10"/>
  <c r="C5147" i="10"/>
  <c r="C5163" i="10"/>
  <c r="C5179" i="10"/>
  <c r="C5195" i="10"/>
  <c r="C5211" i="10"/>
  <c r="C5227" i="10"/>
  <c r="C5243" i="10"/>
  <c r="C5313" i="10"/>
  <c r="C5319" i="10"/>
  <c r="C5326" i="10"/>
  <c r="C5374" i="10"/>
  <c r="C5379" i="10"/>
  <c r="C5443" i="10"/>
  <c r="C5507" i="10"/>
  <c r="C5554" i="10"/>
  <c r="C5472" i="10"/>
  <c r="C5566" i="10"/>
  <c r="C5279" i="10"/>
  <c r="C5345" i="10"/>
  <c r="C5852" i="10"/>
  <c r="C5571" i="10"/>
  <c r="C6145" i="10"/>
  <c r="C5655" i="10"/>
  <c r="C5698" i="10"/>
  <c r="C5750" i="10"/>
  <c r="C5997" i="10"/>
  <c r="C6131" i="10"/>
  <c r="C5388" i="10"/>
  <c r="C5404" i="10"/>
  <c r="C5420" i="10"/>
  <c r="C5436" i="10"/>
  <c r="C5452" i="10"/>
  <c r="C5468" i="10"/>
  <c r="C5484" i="10"/>
  <c r="C5500" i="10"/>
  <c r="C5516" i="10"/>
  <c r="C5552" i="10"/>
  <c r="C5625" i="10"/>
  <c r="C5668" i="10"/>
  <c r="C5686" i="10"/>
  <c r="C5694" i="10"/>
  <c r="C5924" i="10"/>
  <c r="C6011" i="10"/>
  <c r="C5591" i="10"/>
  <c r="C5762" i="10"/>
  <c r="C5361" i="10"/>
  <c r="C5377" i="10"/>
  <c r="C5393" i="10"/>
  <c r="C5409" i="10"/>
  <c r="C5425" i="10"/>
  <c r="C5441" i="10"/>
  <c r="C5457" i="10"/>
  <c r="C5473" i="10"/>
  <c r="C5489" i="10"/>
  <c r="C5505" i="10"/>
  <c r="C5519" i="10"/>
  <c r="C5524" i="10"/>
  <c r="C5542" i="10"/>
  <c r="C5555" i="10"/>
  <c r="C5614" i="10"/>
  <c r="C5622" i="10"/>
  <c r="C5652" i="10"/>
  <c r="C5709" i="10"/>
  <c r="C5757" i="10"/>
  <c r="C5847" i="10"/>
  <c r="C6055" i="10"/>
  <c r="C5343" i="10"/>
  <c r="C5359" i="10"/>
  <c r="C5375" i="10"/>
  <c r="C5391" i="10"/>
  <c r="C5407" i="10"/>
  <c r="C5423" i="10"/>
  <c r="C5439" i="10"/>
  <c r="C5455" i="10"/>
  <c r="C5471" i="10"/>
  <c r="C5487" i="10"/>
  <c r="C5503" i="10"/>
  <c r="C5579" i="10"/>
  <c r="C5607" i="10"/>
  <c r="C5682" i="10"/>
  <c r="C5714" i="10"/>
  <c r="C5730" i="10"/>
  <c r="C5746" i="10"/>
  <c r="C5810" i="10"/>
  <c r="C6188" i="10"/>
  <c r="C5678" i="10"/>
  <c r="C5782" i="10"/>
  <c r="C5817" i="10"/>
  <c r="C5341" i="10"/>
  <c r="C5357" i="10"/>
  <c r="C5373" i="10"/>
  <c r="C5389" i="10"/>
  <c r="C5405" i="10"/>
  <c r="C5421" i="10"/>
  <c r="C5437" i="10"/>
  <c r="C5453" i="10"/>
  <c r="C5469" i="10"/>
  <c r="C5485" i="10"/>
  <c r="C5501" i="10"/>
  <c r="C5517" i="10"/>
  <c r="C5522" i="10"/>
  <c r="C5535" i="10"/>
  <c r="C5540" i="10"/>
  <c r="C5556" i="10"/>
  <c r="C5604" i="10"/>
  <c r="C5630" i="10"/>
  <c r="C5638" i="10"/>
  <c r="C5661" i="10"/>
  <c r="C5805" i="10"/>
  <c r="C5849" i="10"/>
  <c r="C5860" i="10"/>
  <c r="C5878" i="10"/>
  <c r="C5623" i="10"/>
  <c r="C5794" i="10"/>
  <c r="C5832" i="10"/>
  <c r="C5965" i="10"/>
  <c r="C5543" i="10"/>
  <c r="C5654" i="10"/>
  <c r="C5684" i="10"/>
  <c r="C5702" i="10"/>
  <c r="C5727" i="10"/>
  <c r="C5743" i="10"/>
  <c r="C5766" i="10"/>
  <c r="C5839" i="10"/>
  <c r="C6253" i="10"/>
  <c r="C5568" i="10"/>
  <c r="C5590" i="10"/>
  <c r="C5646" i="10"/>
  <c r="C5662" i="10"/>
  <c r="C5666" i="10"/>
  <c r="C5834" i="10"/>
  <c r="C5916" i="10"/>
  <c r="C5935" i="10"/>
  <c r="C5951" i="10"/>
  <c r="C6016" i="10"/>
  <c r="C5931" i="10"/>
  <c r="C5947" i="10"/>
  <c r="C6054" i="10"/>
  <c r="C6084" i="10"/>
  <c r="C6182" i="10"/>
  <c r="C6297" i="10"/>
  <c r="C5932" i="10"/>
  <c r="C5948" i="10"/>
  <c r="C5987" i="10"/>
  <c r="C5983" i="10"/>
  <c r="C5671" i="10"/>
  <c r="C5687" i="10"/>
  <c r="C5703" i="10"/>
  <c r="C5719" i="10"/>
  <c r="C5735" i="10"/>
  <c r="C5751" i="10"/>
  <c r="C5767" i="10"/>
  <c r="C5783" i="10"/>
  <c r="C5799" i="10"/>
  <c r="C5815" i="10"/>
  <c r="C5825" i="10"/>
  <c r="C5835" i="10"/>
  <c r="C5840" i="10"/>
  <c r="C5853" i="10"/>
  <c r="C5910" i="10"/>
  <c r="C6008" i="10"/>
  <c r="C6140" i="10"/>
  <c r="C6205" i="10"/>
  <c r="C5710" i="10"/>
  <c r="C5726" i="10"/>
  <c r="C5742" i="10"/>
  <c r="C5758" i="10"/>
  <c r="C5774" i="10"/>
  <c r="C5790" i="10"/>
  <c r="C5806" i="10"/>
  <c r="C5830" i="10"/>
  <c r="C5843" i="10"/>
  <c r="C5864" i="10"/>
  <c r="C6043" i="10"/>
  <c r="C6141" i="10"/>
  <c r="C5971" i="10"/>
  <c r="C5979" i="10"/>
  <c r="C6221" i="10"/>
  <c r="C6279" i="10"/>
  <c r="C5587" i="10"/>
  <c r="C5603" i="10"/>
  <c r="C5619" i="10"/>
  <c r="C5635" i="10"/>
  <c r="C5651" i="10"/>
  <c r="C5667" i="10"/>
  <c r="C5683" i="10"/>
  <c r="C5699" i="10"/>
  <c r="C5715" i="10"/>
  <c r="C5731" i="10"/>
  <c r="C5747" i="10"/>
  <c r="C5763" i="10"/>
  <c r="C5779" i="10"/>
  <c r="C5795" i="10"/>
  <c r="C5811" i="10"/>
  <c r="C5823" i="10"/>
  <c r="C5833" i="10"/>
  <c r="C5967" i="10"/>
  <c r="C6243" i="10"/>
  <c r="C6108" i="10"/>
  <c r="C6186" i="10"/>
  <c r="C5955" i="10"/>
  <c r="C5990" i="10"/>
  <c r="C6172" i="10"/>
  <c r="C5901" i="10"/>
  <c r="C5908" i="10"/>
  <c r="C5915" i="10"/>
  <c r="C5923" i="10"/>
  <c r="C5939" i="10"/>
  <c r="C5963" i="10"/>
  <c r="C5981" i="10"/>
  <c r="C6028" i="10"/>
  <c r="C6076" i="10"/>
  <c r="C6032" i="10"/>
  <c r="C6377" i="10"/>
  <c r="C6154" i="10"/>
  <c r="C6220" i="10"/>
  <c r="C6320" i="10"/>
  <c r="C6000" i="10"/>
  <c r="C6022" i="10"/>
  <c r="C6033" i="10"/>
  <c r="C6052" i="10"/>
  <c r="C6173" i="10"/>
  <c r="C6211" i="10"/>
  <c r="C6230" i="10"/>
  <c r="C6280" i="10"/>
  <c r="C6066" i="10"/>
  <c r="C6150" i="10"/>
  <c r="C6329" i="10"/>
  <c r="C6001" i="10"/>
  <c r="C6020" i="10"/>
  <c r="C6039" i="10"/>
  <c r="C6067" i="10"/>
  <c r="C6082" i="10"/>
  <c r="C6179" i="10"/>
  <c r="C6198" i="10"/>
  <c r="C6250" i="10"/>
  <c r="C6260" i="10"/>
  <c r="C6343" i="10"/>
  <c r="C6236" i="10"/>
  <c r="C6083" i="10"/>
  <c r="C6086" i="10"/>
  <c r="C6093" i="10"/>
  <c r="C6125" i="10"/>
  <c r="C6156" i="10"/>
  <c r="C6246" i="10"/>
  <c r="C6166" i="10"/>
  <c r="C6064" i="10"/>
  <c r="C6134" i="10"/>
  <c r="C6317" i="10"/>
  <c r="C6204" i="10"/>
  <c r="C6277" i="10"/>
  <c r="C6048" i="10"/>
  <c r="C6102" i="10"/>
  <c r="C6118" i="10"/>
  <c r="C6214" i="10"/>
  <c r="C6080" i="10"/>
  <c r="C6106" i="10"/>
  <c r="C6268" i="10"/>
  <c r="C6285" i="10"/>
  <c r="C6387" i="10"/>
  <c r="C6425" i="10"/>
  <c r="C6301" i="10"/>
  <c r="C6339" i="10"/>
  <c r="C6371" i="10"/>
  <c r="C6345" i="10"/>
  <c r="C6453" i="10"/>
  <c r="C6355" i="10"/>
  <c r="C6361" i="10"/>
  <c r="C6384" i="10"/>
  <c r="C6498" i="10"/>
  <c r="C6313" i="10"/>
  <c r="C6409" i="10"/>
  <c r="C6441" i="10"/>
  <c r="C6098" i="10"/>
  <c r="C6114" i="10"/>
  <c r="C6130" i="10"/>
  <c r="C6146" i="10"/>
  <c r="C6162" i="10"/>
  <c r="C6178" i="10"/>
  <c r="C6194" i="10"/>
  <c r="C6210" i="10"/>
  <c r="C6226" i="10"/>
  <c r="C6242" i="10"/>
  <c r="C6448" i="10"/>
  <c r="C6096" i="10"/>
  <c r="C6112" i="10"/>
  <c r="C6128" i="10"/>
  <c r="C6144" i="10"/>
  <c r="C6160" i="10"/>
  <c r="C6176" i="10"/>
  <c r="C6192" i="10"/>
  <c r="C6208" i="10"/>
  <c r="C6224" i="10"/>
  <c r="C6240" i="10"/>
  <c r="C6254" i="10"/>
  <c r="C6327" i="10"/>
  <c r="C6416" i="10"/>
  <c r="C6468" i="10"/>
  <c r="C6531" i="10"/>
  <c r="C6538" i="10"/>
  <c r="C6333" i="10"/>
  <c r="C6393" i="10"/>
  <c r="C6323" i="10"/>
  <c r="C6458" i="10"/>
  <c r="C6724" i="10"/>
  <c r="C6309" i="10"/>
  <c r="C6325" i="10"/>
  <c r="C6341" i="10"/>
  <c r="C6357" i="10"/>
  <c r="C6373" i="10"/>
  <c r="C6389" i="10"/>
  <c r="C6405" i="10"/>
  <c r="C6421" i="10"/>
  <c r="C6437" i="10"/>
  <c r="C6456" i="10"/>
  <c r="C6509" i="10"/>
  <c r="C6513" i="10"/>
  <c r="C6595" i="10"/>
  <c r="C6711" i="10"/>
  <c r="C6403" i="10"/>
  <c r="C6419" i="10"/>
  <c r="C6435" i="10"/>
  <c r="C6449" i="10"/>
  <c r="C6461" i="10"/>
  <c r="C6543" i="10"/>
  <c r="C6552" i="10"/>
  <c r="C6484" i="10"/>
  <c r="C6493" i="10"/>
  <c r="C6500" i="10"/>
  <c r="C6647" i="10"/>
  <c r="C6557" i="10"/>
  <c r="C6611" i="10"/>
  <c r="C6374" i="10"/>
  <c r="C6390" i="10"/>
  <c r="C6406" i="10"/>
  <c r="C6422" i="10"/>
  <c r="C6438" i="10"/>
  <c r="C6457" i="10"/>
  <c r="C6497" i="10"/>
  <c r="C6514" i="10"/>
  <c r="C6522" i="10"/>
  <c r="C6618" i="10"/>
  <c r="C6349" i="10"/>
  <c r="C6365" i="10"/>
  <c r="C6381" i="10"/>
  <c r="C6397" i="10"/>
  <c r="C6413" i="10"/>
  <c r="C6429" i="10"/>
  <c r="C6445" i="10"/>
  <c r="C6511" i="10"/>
  <c r="C6525" i="10"/>
  <c r="C6579" i="10"/>
  <c r="C6777" i="10"/>
  <c r="C6586" i="10"/>
  <c r="C6482" i="10"/>
  <c r="C6564" i="10"/>
  <c r="C6634" i="10"/>
  <c r="C6541" i="10"/>
  <c r="C6627" i="10"/>
  <c r="C6803" i="10"/>
  <c r="C7162" i="10"/>
  <c r="C6573" i="10"/>
  <c r="C6589" i="10"/>
  <c r="C6605" i="10"/>
  <c r="C6621" i="10"/>
  <c r="C6635" i="10"/>
  <c r="C6640" i="10"/>
  <c r="C6697" i="10"/>
  <c r="C6700" i="10"/>
  <c r="C6704" i="10"/>
  <c r="C6580" i="10"/>
  <c r="C6628" i="10"/>
  <c r="C6681" i="10"/>
  <c r="C6747" i="10"/>
  <c r="C6763" i="10"/>
  <c r="C6530" i="10"/>
  <c r="C6546" i="10"/>
  <c r="C6562" i="10"/>
  <c r="C6578" i="10"/>
  <c r="C6594" i="10"/>
  <c r="C6610" i="10"/>
  <c r="C6626" i="10"/>
  <c r="C6633" i="10"/>
  <c r="C6638" i="10"/>
  <c r="C6643" i="10"/>
  <c r="C6654" i="10"/>
  <c r="C6675" i="10"/>
  <c r="C6709" i="10"/>
  <c r="C6828" i="10"/>
  <c r="C6496" i="10"/>
  <c r="C6512" i="10"/>
  <c r="C6528" i="10"/>
  <c r="C6544" i="10"/>
  <c r="C6560" i="10"/>
  <c r="C6576" i="10"/>
  <c r="C6592" i="10"/>
  <c r="C6608" i="10"/>
  <c r="C6624" i="10"/>
  <c r="C6676" i="10"/>
  <c r="C6688" i="10"/>
  <c r="C6691" i="10"/>
  <c r="C6838" i="10"/>
  <c r="C6636" i="10"/>
  <c r="C6793" i="10"/>
  <c r="C6661" i="10"/>
  <c r="C6702" i="10"/>
  <c r="C6738" i="10"/>
  <c r="C6754" i="10"/>
  <c r="C6831" i="10"/>
  <c r="C6819" i="10"/>
  <c r="C6822" i="10"/>
  <c r="C6887" i="10"/>
  <c r="C6919" i="10"/>
  <c r="C6871" i="10"/>
  <c r="C7035" i="10"/>
  <c r="C6725" i="10"/>
  <c r="C6741" i="10"/>
  <c r="C6757" i="10"/>
  <c r="C6773" i="10"/>
  <c r="C6789" i="10"/>
  <c r="C6997" i="10"/>
  <c r="C6854" i="10"/>
  <c r="C6830" i="10"/>
  <c r="C6833" i="10"/>
  <c r="C6840" i="10"/>
  <c r="C6935" i="10"/>
  <c r="C7101" i="10"/>
  <c r="C7190" i="10"/>
  <c r="C6657" i="10"/>
  <c r="C6673" i="10"/>
  <c r="C6689" i="10"/>
  <c r="C6705" i="10"/>
  <c r="C6721" i="10"/>
  <c r="C6737" i="10"/>
  <c r="C6753" i="10"/>
  <c r="C6769" i="10"/>
  <c r="C6785" i="10"/>
  <c r="C6799" i="10"/>
  <c r="C6805" i="10"/>
  <c r="C6824" i="10"/>
  <c r="C6837" i="10"/>
  <c r="C6851" i="10"/>
  <c r="C6878" i="10"/>
  <c r="C6971" i="10"/>
  <c r="C6903" i="10"/>
  <c r="C6890" i="10"/>
  <c r="C6951" i="10"/>
  <c r="C6963" i="10"/>
  <c r="C6874" i="10"/>
  <c r="C7042" i="10"/>
  <c r="C6867" i="10"/>
  <c r="C6883" i="10"/>
  <c r="C6899" i="10"/>
  <c r="C6915" i="10"/>
  <c r="C6931" i="10"/>
  <c r="C6947" i="10"/>
  <c r="C6969" i="10"/>
  <c r="C7013" i="10"/>
  <c r="C7076" i="10"/>
  <c r="C6977" i="10"/>
  <c r="C6897" i="10"/>
  <c r="C6913" i="10"/>
  <c r="C6929" i="10"/>
  <c r="C6945" i="10"/>
  <c r="C6964" i="10"/>
  <c r="C6943" i="10"/>
  <c r="C7117" i="10"/>
  <c r="C6870" i="10"/>
  <c r="C6886" i="10"/>
  <c r="C6902" i="10"/>
  <c r="C6918" i="10"/>
  <c r="C6934" i="10"/>
  <c r="C6950" i="10"/>
  <c r="C6967" i="10"/>
  <c r="C6978" i="10"/>
  <c r="C6996" i="10"/>
  <c r="C7008" i="10"/>
  <c r="C7040" i="10"/>
  <c r="C7124" i="10"/>
  <c r="C7158" i="10"/>
  <c r="C7085" i="10"/>
  <c r="C6820" i="10"/>
  <c r="C6836" i="10"/>
  <c r="C6852" i="10"/>
  <c r="C6868" i="10"/>
  <c r="C6884" i="10"/>
  <c r="C6900" i="10"/>
  <c r="C6916" i="10"/>
  <c r="C6932" i="10"/>
  <c r="C6948" i="10"/>
  <c r="C6987" i="10"/>
  <c r="C6990" i="10"/>
  <c r="C7067" i="10"/>
  <c r="C7092" i="10"/>
  <c r="C6965" i="10"/>
  <c r="C7242" i="10"/>
  <c r="C7146" i="10"/>
  <c r="C7006" i="10"/>
  <c r="C7031" i="10"/>
  <c r="C7133" i="10"/>
  <c r="C7183" i="10"/>
  <c r="C7069" i="10"/>
  <c r="C7290" i="10"/>
  <c r="C7056" i="10"/>
  <c r="C7072" i="10"/>
  <c r="C7088" i="10"/>
  <c r="C7104" i="10"/>
  <c r="C7120" i="10"/>
  <c r="C7231" i="10"/>
  <c r="C7160" i="10"/>
  <c r="C7258" i="10"/>
  <c r="C7320" i="10"/>
  <c r="C6993" i="10"/>
  <c r="C7009" i="10"/>
  <c r="C7025" i="10"/>
  <c r="C7041" i="10"/>
  <c r="C7057" i="10"/>
  <c r="C7073" i="10"/>
  <c r="C7089" i="10"/>
  <c r="C7105" i="10"/>
  <c r="C7121" i="10"/>
  <c r="C7145" i="10"/>
  <c r="C7151" i="10"/>
  <c r="C7197" i="10"/>
  <c r="C7215" i="10"/>
  <c r="C7281" i="10"/>
  <c r="C7274" i="10"/>
  <c r="C7165" i="10"/>
  <c r="C7217" i="10"/>
  <c r="C7417" i="10"/>
  <c r="C7247" i="10"/>
  <c r="C7263" i="10"/>
  <c r="C7279" i="10"/>
  <c r="C7312" i="10"/>
  <c r="C7335" i="10"/>
  <c r="C7356" i="10"/>
  <c r="C7388" i="10"/>
  <c r="C7424" i="10"/>
  <c r="C7213" i="10"/>
  <c r="C7229" i="10"/>
  <c r="C7245" i="10"/>
  <c r="C7261" i="10"/>
  <c r="C7277" i="10"/>
  <c r="C7449" i="10"/>
  <c r="C7220" i="10"/>
  <c r="C7236" i="10"/>
  <c r="C7252" i="10"/>
  <c r="C7268" i="10"/>
  <c r="C7284" i="10"/>
  <c r="C7304" i="10"/>
  <c r="C7315" i="10"/>
  <c r="C7342" i="10"/>
  <c r="C7352" i="10"/>
  <c r="C7401" i="10"/>
  <c r="C7520" i="10"/>
  <c r="C7161" i="10"/>
  <c r="C7177" i="10"/>
  <c r="C7193" i="10"/>
  <c r="C7209" i="10"/>
  <c r="C7225" i="10"/>
  <c r="C7241" i="10"/>
  <c r="C7257" i="10"/>
  <c r="C7273" i="10"/>
  <c r="C7289" i="10"/>
  <c r="C7310" i="10"/>
  <c r="C7372" i="10"/>
  <c r="C7385" i="10"/>
  <c r="C7262" i="10"/>
  <c r="C7278" i="10"/>
  <c r="C7297" i="10"/>
  <c r="C7328" i="10"/>
  <c r="C7392" i="10"/>
  <c r="C7420" i="10"/>
  <c r="C7433" i="10"/>
  <c r="C7325" i="10"/>
  <c r="C7340" i="10"/>
  <c r="C7344" i="10"/>
  <c r="C7360" i="10"/>
  <c r="C7480" i="10"/>
  <c r="C7404" i="10"/>
  <c r="C7466" i="10"/>
  <c r="C7374" i="10"/>
  <c r="C7390" i="10"/>
  <c r="C7406" i="10"/>
  <c r="C7422" i="10"/>
  <c r="C7438" i="10"/>
  <c r="C7454" i="10"/>
  <c r="C7470" i="10"/>
  <c r="C7544" i="10"/>
  <c r="C7568" i="10"/>
  <c r="C7592" i="10"/>
  <c r="C7656" i="10"/>
  <c r="C7436" i="10"/>
  <c r="C7452" i="10"/>
  <c r="C7459" i="10"/>
  <c r="C7464" i="10"/>
  <c r="C7624" i="10"/>
  <c r="C7512" i="10"/>
  <c r="C7536" i="10"/>
  <c r="C7552" i="10"/>
  <c r="C7600" i="10"/>
  <c r="C7368" i="10"/>
  <c r="C7384" i="10"/>
  <c r="C7400" i="10"/>
  <c r="C7416" i="10"/>
  <c r="C7432" i="10"/>
  <c r="C7448" i="10"/>
  <c r="C7468" i="10"/>
  <c r="C7576" i="10"/>
  <c r="C7366" i="10"/>
  <c r="C7382" i="10"/>
  <c r="C7398" i="10"/>
  <c r="C7414" i="10"/>
  <c r="C7430" i="10"/>
  <c r="C7446" i="10"/>
  <c r="C7509" i="10"/>
  <c r="C7357" i="10"/>
  <c r="C7373" i="10"/>
  <c r="C7389" i="10"/>
  <c r="C7405" i="10"/>
  <c r="C7421" i="10"/>
  <c r="C7640" i="10"/>
  <c r="C7672" i="10"/>
  <c r="C7496" i="10"/>
  <c r="C7584" i="10"/>
  <c r="C7608" i="10"/>
  <c r="C7528" i="10"/>
  <c r="C7560" i="10"/>
  <c r="C7533" i="10"/>
  <c r="C7549" i="10"/>
  <c r="C7476" i="10"/>
  <c r="C7492" i="10"/>
  <c r="C7508" i="10"/>
  <c r="H11" i="6"/>
  <c r="H12" i="6" s="1"/>
  <c r="H13" i="6" s="1"/>
  <c r="H14" i="6" s="1"/>
  <c r="H15" i="6" s="1"/>
  <c r="H16" i="6" s="1"/>
  <c r="H17" i="6" s="1"/>
  <c r="H18" i="6" s="1"/>
  <c r="H19" i="6" s="1"/>
  <c r="H20" i="6" s="1"/>
  <c r="I11" i="6"/>
  <c r="I12" i="6" s="1"/>
  <c r="I13" i="6" s="1"/>
  <c r="I14" i="6" s="1"/>
  <c r="I15" i="6" s="1"/>
  <c r="I16" i="6" s="1"/>
  <c r="I17" i="6" s="1"/>
  <c r="I18" i="6" s="1"/>
  <c r="I19" i="6" s="1"/>
  <c r="I20" i="6" s="1"/>
  <c r="F289" i="8" l="1"/>
  <c r="F305" i="8"/>
  <c r="P305" i="8" s="1"/>
  <c r="F321" i="8"/>
  <c r="P321" i="8" s="1"/>
  <c r="F337" i="8"/>
  <c r="P337" i="8" s="1"/>
  <c r="F353" i="8"/>
  <c r="P353" i="8" s="1"/>
  <c r="F369" i="8"/>
  <c r="P369" i="8" s="1"/>
  <c r="F385" i="8"/>
  <c r="P385" i="8" s="1"/>
  <c r="F401" i="8"/>
  <c r="P401" i="8" s="1"/>
  <c r="F417" i="8"/>
  <c r="P417" i="8" s="1"/>
  <c r="F433" i="8"/>
  <c r="P433" i="8" s="1"/>
  <c r="F449" i="8"/>
  <c r="P449" i="8" s="1"/>
  <c r="F465" i="8"/>
  <c r="P465" i="8" s="1"/>
  <c r="F481" i="8"/>
  <c r="P481" i="8" s="1"/>
  <c r="F497" i="8"/>
  <c r="P497" i="8" s="1"/>
  <c r="F513" i="8"/>
  <c r="P513" i="8" s="1"/>
  <c r="F529" i="8"/>
  <c r="P529" i="8" s="1"/>
  <c r="F545" i="8"/>
  <c r="P545" i="8" s="1"/>
  <c r="F561" i="8"/>
  <c r="P561" i="8" s="1"/>
  <c r="F577" i="8"/>
  <c r="P577" i="8" s="1"/>
  <c r="F593" i="8"/>
  <c r="P593" i="8" s="1"/>
  <c r="F609" i="8"/>
  <c r="P609" i="8" s="1"/>
  <c r="F625" i="8"/>
  <c r="P625" i="8" s="1"/>
  <c r="F641" i="8"/>
  <c r="P641" i="8" s="1"/>
  <c r="F657" i="8"/>
  <c r="P657" i="8" s="1"/>
  <c r="F673" i="8"/>
  <c r="P673" i="8" s="1"/>
  <c r="F689" i="8"/>
  <c r="P689" i="8" s="1"/>
  <c r="F705" i="8"/>
  <c r="P705" i="8" s="1"/>
  <c r="F721" i="8"/>
  <c r="P721" i="8" s="1"/>
  <c r="F737" i="8"/>
  <c r="P737" i="8" s="1"/>
  <c r="F753" i="8"/>
  <c r="P753" i="8" s="1"/>
  <c r="F769" i="8"/>
  <c r="P769" i="8" s="1"/>
  <c r="F785" i="8"/>
  <c r="P785" i="8" s="1"/>
  <c r="F801" i="8"/>
  <c r="P801" i="8" s="1"/>
  <c r="F817" i="8"/>
  <c r="P817" i="8" s="1"/>
  <c r="F833" i="8"/>
  <c r="P833" i="8" s="1"/>
  <c r="F849" i="8"/>
  <c r="P849" i="8" s="1"/>
  <c r="F865" i="8"/>
  <c r="P865" i="8" s="1"/>
  <c r="F881" i="8"/>
  <c r="P881" i="8" s="1"/>
  <c r="F897" i="8"/>
  <c r="P897" i="8" s="1"/>
  <c r="F913" i="8"/>
  <c r="P913" i="8" s="1"/>
  <c r="F929" i="8"/>
  <c r="P929" i="8" s="1"/>
  <c r="F945" i="8"/>
  <c r="P945" i="8" s="1"/>
  <c r="F961" i="8"/>
  <c r="P961" i="8" s="1"/>
  <c r="F977" i="8"/>
  <c r="P977" i="8" s="1"/>
  <c r="F993" i="8"/>
  <c r="P993" i="8" s="1"/>
  <c r="F1009" i="8"/>
  <c r="P1009" i="8" s="1"/>
  <c r="F1025" i="8"/>
  <c r="P1025" i="8" s="1"/>
  <c r="F1041" i="8"/>
  <c r="P1041" i="8" s="1"/>
  <c r="F1057" i="8"/>
  <c r="P1057" i="8" s="1"/>
  <c r="F1073" i="8"/>
  <c r="P1073" i="8" s="1"/>
  <c r="F1089" i="8"/>
  <c r="P1089" i="8" s="1"/>
  <c r="F1105" i="8"/>
  <c r="P1105" i="8" s="1"/>
  <c r="F1121" i="8"/>
  <c r="P1121" i="8" s="1"/>
  <c r="F1137" i="8"/>
  <c r="P1137" i="8" s="1"/>
  <c r="F1153" i="8"/>
  <c r="P1153" i="8" s="1"/>
  <c r="F1169" i="8"/>
  <c r="P1169" i="8" s="1"/>
  <c r="F1185" i="8"/>
  <c r="P1185" i="8" s="1"/>
  <c r="F1201" i="8"/>
  <c r="P1201" i="8" s="1"/>
  <c r="F1217" i="8"/>
  <c r="P1217" i="8" s="1"/>
  <c r="F1233" i="8"/>
  <c r="P1233" i="8" s="1"/>
  <c r="F1249" i="8"/>
  <c r="P1249" i="8" s="1"/>
  <c r="F1265" i="8"/>
  <c r="P1265" i="8" s="1"/>
  <c r="F1281" i="8"/>
  <c r="P1281" i="8" s="1"/>
  <c r="F1297" i="8"/>
  <c r="P1297" i="8" s="1"/>
  <c r="F1313" i="8"/>
  <c r="P1313" i="8" s="1"/>
  <c r="F1329" i="8"/>
  <c r="P1329" i="8" s="1"/>
  <c r="F1345" i="8"/>
  <c r="P1345" i="8" s="1"/>
  <c r="F1361" i="8"/>
  <c r="P1361" i="8" s="1"/>
  <c r="F1377" i="8"/>
  <c r="P1377" i="8" s="1"/>
  <c r="F1393" i="8"/>
  <c r="P1393" i="8" s="1"/>
  <c r="F1409" i="8"/>
  <c r="P1409" i="8" s="1"/>
  <c r="F1425" i="8"/>
  <c r="P1425" i="8" s="1"/>
  <c r="F1441" i="8"/>
  <c r="P1441" i="8" s="1"/>
  <c r="F1457" i="8"/>
  <c r="P1457" i="8" s="1"/>
  <c r="F1473" i="8"/>
  <c r="P1473" i="8" s="1"/>
  <c r="F1489" i="8"/>
  <c r="P1489" i="8" s="1"/>
  <c r="F1505" i="8"/>
  <c r="P1505" i="8" s="1"/>
  <c r="F1521" i="8"/>
  <c r="P1521" i="8" s="1"/>
  <c r="F1537" i="8"/>
  <c r="P1537" i="8" s="1"/>
  <c r="F1553" i="8"/>
  <c r="P1553" i="8" s="1"/>
  <c r="F1569" i="8"/>
  <c r="P1569" i="8" s="1"/>
  <c r="F1585" i="8"/>
  <c r="P1585" i="8" s="1"/>
  <c r="F1601" i="8"/>
  <c r="P1601" i="8" s="1"/>
  <c r="F1617" i="8"/>
  <c r="P1617" i="8" s="1"/>
  <c r="F1633" i="8"/>
  <c r="P1633" i="8" s="1"/>
  <c r="F290" i="8"/>
  <c r="F306" i="8"/>
  <c r="P306" i="8" s="1"/>
  <c r="F322" i="8"/>
  <c r="P322" i="8" s="1"/>
  <c r="F338" i="8"/>
  <c r="P338" i="8" s="1"/>
  <c r="F354" i="8"/>
  <c r="P354" i="8" s="1"/>
  <c r="F370" i="8"/>
  <c r="P370" i="8" s="1"/>
  <c r="F386" i="8"/>
  <c r="P386" i="8" s="1"/>
  <c r="F402" i="8"/>
  <c r="P402" i="8" s="1"/>
  <c r="F418" i="8"/>
  <c r="P418" i="8" s="1"/>
  <c r="F434" i="8"/>
  <c r="P434" i="8" s="1"/>
  <c r="F450" i="8"/>
  <c r="P450" i="8" s="1"/>
  <c r="F466" i="8"/>
  <c r="P466" i="8" s="1"/>
  <c r="F482" i="8"/>
  <c r="P482" i="8" s="1"/>
  <c r="F498" i="8"/>
  <c r="P498" i="8" s="1"/>
  <c r="F514" i="8"/>
  <c r="P514" i="8" s="1"/>
  <c r="F530" i="8"/>
  <c r="P530" i="8" s="1"/>
  <c r="F546" i="8"/>
  <c r="P546" i="8" s="1"/>
  <c r="F562" i="8"/>
  <c r="P562" i="8" s="1"/>
  <c r="F578" i="8"/>
  <c r="P578" i="8" s="1"/>
  <c r="F594" i="8"/>
  <c r="P594" i="8" s="1"/>
  <c r="F610" i="8"/>
  <c r="P610" i="8" s="1"/>
  <c r="F626" i="8"/>
  <c r="P626" i="8" s="1"/>
  <c r="F642" i="8"/>
  <c r="P642" i="8" s="1"/>
  <c r="F658" i="8"/>
  <c r="P658" i="8" s="1"/>
  <c r="F674" i="8"/>
  <c r="P674" i="8" s="1"/>
  <c r="F690" i="8"/>
  <c r="P690" i="8" s="1"/>
  <c r="F706" i="8"/>
  <c r="P706" i="8" s="1"/>
  <c r="F722" i="8"/>
  <c r="P722" i="8" s="1"/>
  <c r="F738" i="8"/>
  <c r="P738" i="8" s="1"/>
  <c r="F754" i="8"/>
  <c r="P754" i="8" s="1"/>
  <c r="F770" i="8"/>
  <c r="P770" i="8" s="1"/>
  <c r="F786" i="8"/>
  <c r="P786" i="8" s="1"/>
  <c r="F802" i="8"/>
  <c r="P802" i="8" s="1"/>
  <c r="F818" i="8"/>
  <c r="P818" i="8" s="1"/>
  <c r="F834" i="8"/>
  <c r="P834" i="8" s="1"/>
  <c r="F850" i="8"/>
  <c r="P850" i="8" s="1"/>
  <c r="F866" i="8"/>
  <c r="P866" i="8" s="1"/>
  <c r="F882" i="8"/>
  <c r="P882" i="8" s="1"/>
  <c r="F898" i="8"/>
  <c r="P898" i="8" s="1"/>
  <c r="F914" i="8"/>
  <c r="P914" i="8" s="1"/>
  <c r="F930" i="8"/>
  <c r="P930" i="8" s="1"/>
  <c r="F946" i="8"/>
  <c r="P946" i="8" s="1"/>
  <c r="F962" i="8"/>
  <c r="P962" i="8" s="1"/>
  <c r="F978" i="8"/>
  <c r="P978" i="8" s="1"/>
  <c r="F994" i="8"/>
  <c r="P994" i="8" s="1"/>
  <c r="F1010" i="8"/>
  <c r="P1010" i="8" s="1"/>
  <c r="F1026" i="8"/>
  <c r="P1026" i="8" s="1"/>
  <c r="F1042" i="8"/>
  <c r="P1042" i="8" s="1"/>
  <c r="F1058" i="8"/>
  <c r="P1058" i="8" s="1"/>
  <c r="F1074" i="8"/>
  <c r="P1074" i="8" s="1"/>
  <c r="F1090" i="8"/>
  <c r="P1090" i="8" s="1"/>
  <c r="F1106" i="8"/>
  <c r="P1106" i="8" s="1"/>
  <c r="F1122" i="8"/>
  <c r="P1122" i="8" s="1"/>
  <c r="F1138" i="8"/>
  <c r="P1138" i="8" s="1"/>
  <c r="F1154" i="8"/>
  <c r="P1154" i="8" s="1"/>
  <c r="F1170" i="8"/>
  <c r="P1170" i="8" s="1"/>
  <c r="F1186" i="8"/>
  <c r="P1186" i="8" s="1"/>
  <c r="F1202" i="8"/>
  <c r="P1202" i="8" s="1"/>
  <c r="F1218" i="8"/>
  <c r="P1218" i="8" s="1"/>
  <c r="F1234" i="8"/>
  <c r="P1234" i="8" s="1"/>
  <c r="F1250" i="8"/>
  <c r="P1250" i="8" s="1"/>
  <c r="F1266" i="8"/>
  <c r="P1266" i="8" s="1"/>
  <c r="F1282" i="8"/>
  <c r="P1282" i="8" s="1"/>
  <c r="F1298" i="8"/>
  <c r="P1298" i="8" s="1"/>
  <c r="F1314" i="8"/>
  <c r="P1314" i="8" s="1"/>
  <c r="F1330" i="8"/>
  <c r="P1330" i="8" s="1"/>
  <c r="F1346" i="8"/>
  <c r="P1346" i="8" s="1"/>
  <c r="F1362" i="8"/>
  <c r="P1362" i="8" s="1"/>
  <c r="F1378" i="8"/>
  <c r="P1378" i="8" s="1"/>
  <c r="F1394" i="8"/>
  <c r="P1394" i="8" s="1"/>
  <c r="F1410" i="8"/>
  <c r="P1410" i="8" s="1"/>
  <c r="F1426" i="8"/>
  <c r="P1426" i="8" s="1"/>
  <c r="F1442" i="8"/>
  <c r="P1442" i="8" s="1"/>
  <c r="F1458" i="8"/>
  <c r="P1458" i="8" s="1"/>
  <c r="F1474" i="8"/>
  <c r="P1474" i="8" s="1"/>
  <c r="F1490" i="8"/>
  <c r="P1490" i="8" s="1"/>
  <c r="F1506" i="8"/>
  <c r="P1506" i="8" s="1"/>
  <c r="F1522" i="8"/>
  <c r="P1522" i="8" s="1"/>
  <c r="F1538" i="8"/>
  <c r="P1538" i="8" s="1"/>
  <c r="F1554" i="8"/>
  <c r="P1554" i="8" s="1"/>
  <c r="F1570" i="8"/>
  <c r="P1570" i="8" s="1"/>
  <c r="F1586" i="8"/>
  <c r="P1586" i="8" s="1"/>
  <c r="F1602" i="8"/>
  <c r="P1602" i="8" s="1"/>
  <c r="F1618" i="8"/>
  <c r="P1618" i="8" s="1"/>
  <c r="F1634" i="8"/>
  <c r="P1634" i="8" s="1"/>
  <c r="F291" i="8"/>
  <c r="F307" i="8"/>
  <c r="P307" i="8" s="1"/>
  <c r="F323" i="8"/>
  <c r="P323" i="8" s="1"/>
  <c r="F339" i="8"/>
  <c r="P339" i="8" s="1"/>
  <c r="F355" i="8"/>
  <c r="P355" i="8" s="1"/>
  <c r="F371" i="8"/>
  <c r="P371" i="8" s="1"/>
  <c r="F387" i="8"/>
  <c r="P387" i="8" s="1"/>
  <c r="F403" i="8"/>
  <c r="P403" i="8" s="1"/>
  <c r="F419" i="8"/>
  <c r="P419" i="8" s="1"/>
  <c r="F435" i="8"/>
  <c r="P435" i="8" s="1"/>
  <c r="F451" i="8"/>
  <c r="P451" i="8" s="1"/>
  <c r="F467" i="8"/>
  <c r="P467" i="8" s="1"/>
  <c r="F483" i="8"/>
  <c r="P483" i="8" s="1"/>
  <c r="F499" i="8"/>
  <c r="P499" i="8" s="1"/>
  <c r="F515" i="8"/>
  <c r="P515" i="8" s="1"/>
  <c r="F531" i="8"/>
  <c r="P531" i="8" s="1"/>
  <c r="F547" i="8"/>
  <c r="P547" i="8" s="1"/>
  <c r="F563" i="8"/>
  <c r="P563" i="8" s="1"/>
  <c r="F579" i="8"/>
  <c r="P579" i="8" s="1"/>
  <c r="F595" i="8"/>
  <c r="P595" i="8" s="1"/>
  <c r="F611" i="8"/>
  <c r="P611" i="8" s="1"/>
  <c r="F627" i="8"/>
  <c r="P627" i="8" s="1"/>
  <c r="F643" i="8"/>
  <c r="P643" i="8" s="1"/>
  <c r="F659" i="8"/>
  <c r="P659" i="8" s="1"/>
  <c r="F675" i="8"/>
  <c r="P675" i="8" s="1"/>
  <c r="F691" i="8"/>
  <c r="P691" i="8" s="1"/>
  <c r="F707" i="8"/>
  <c r="P707" i="8" s="1"/>
  <c r="F723" i="8"/>
  <c r="P723" i="8" s="1"/>
  <c r="F739" i="8"/>
  <c r="P739" i="8" s="1"/>
  <c r="F755" i="8"/>
  <c r="P755" i="8" s="1"/>
  <c r="F771" i="8"/>
  <c r="P771" i="8" s="1"/>
  <c r="F787" i="8"/>
  <c r="P787" i="8" s="1"/>
  <c r="F803" i="8"/>
  <c r="P803" i="8" s="1"/>
  <c r="F819" i="8"/>
  <c r="P819" i="8" s="1"/>
  <c r="F835" i="8"/>
  <c r="P835" i="8" s="1"/>
  <c r="F851" i="8"/>
  <c r="P851" i="8" s="1"/>
  <c r="F867" i="8"/>
  <c r="P867" i="8" s="1"/>
  <c r="F883" i="8"/>
  <c r="P883" i="8" s="1"/>
  <c r="F899" i="8"/>
  <c r="P899" i="8" s="1"/>
  <c r="F915" i="8"/>
  <c r="P915" i="8" s="1"/>
  <c r="F931" i="8"/>
  <c r="P931" i="8" s="1"/>
  <c r="F947" i="8"/>
  <c r="P947" i="8" s="1"/>
  <c r="F963" i="8"/>
  <c r="P963" i="8" s="1"/>
  <c r="F979" i="8"/>
  <c r="P979" i="8" s="1"/>
  <c r="F995" i="8"/>
  <c r="P995" i="8" s="1"/>
  <c r="F1011" i="8"/>
  <c r="P1011" i="8" s="1"/>
  <c r="F1027" i="8"/>
  <c r="P1027" i="8" s="1"/>
  <c r="F1043" i="8"/>
  <c r="P1043" i="8" s="1"/>
  <c r="F1059" i="8"/>
  <c r="P1059" i="8" s="1"/>
  <c r="F1075" i="8"/>
  <c r="P1075" i="8" s="1"/>
  <c r="F1091" i="8"/>
  <c r="P1091" i="8" s="1"/>
  <c r="F1107" i="8"/>
  <c r="P1107" i="8" s="1"/>
  <c r="F1123" i="8"/>
  <c r="P1123" i="8" s="1"/>
  <c r="F1139" i="8"/>
  <c r="P1139" i="8" s="1"/>
  <c r="F1155" i="8"/>
  <c r="P1155" i="8" s="1"/>
  <c r="F1171" i="8"/>
  <c r="P1171" i="8" s="1"/>
  <c r="F1187" i="8"/>
  <c r="P1187" i="8" s="1"/>
  <c r="F1203" i="8"/>
  <c r="P1203" i="8" s="1"/>
  <c r="F1219" i="8"/>
  <c r="P1219" i="8" s="1"/>
  <c r="F1235" i="8"/>
  <c r="P1235" i="8" s="1"/>
  <c r="F1251" i="8"/>
  <c r="P1251" i="8" s="1"/>
  <c r="F1267" i="8"/>
  <c r="P1267" i="8" s="1"/>
  <c r="F1283" i="8"/>
  <c r="P1283" i="8" s="1"/>
  <c r="F1299" i="8"/>
  <c r="P1299" i="8" s="1"/>
  <c r="F1315" i="8"/>
  <c r="P1315" i="8" s="1"/>
  <c r="F1331" i="8"/>
  <c r="P1331" i="8" s="1"/>
  <c r="F1347" i="8"/>
  <c r="P1347" i="8" s="1"/>
  <c r="F1363" i="8"/>
  <c r="P1363" i="8" s="1"/>
  <c r="F1379" i="8"/>
  <c r="P1379" i="8" s="1"/>
  <c r="F1395" i="8"/>
  <c r="P1395" i="8" s="1"/>
  <c r="F1411" i="8"/>
  <c r="P1411" i="8" s="1"/>
  <c r="F1427" i="8"/>
  <c r="P1427" i="8" s="1"/>
  <c r="F1443" i="8"/>
  <c r="P1443" i="8" s="1"/>
  <c r="F1459" i="8"/>
  <c r="P1459" i="8" s="1"/>
  <c r="F1475" i="8"/>
  <c r="P1475" i="8" s="1"/>
  <c r="F1491" i="8"/>
  <c r="P1491" i="8" s="1"/>
  <c r="F1507" i="8"/>
  <c r="P1507" i="8" s="1"/>
  <c r="F1523" i="8"/>
  <c r="P1523" i="8" s="1"/>
  <c r="F1539" i="8"/>
  <c r="P1539" i="8" s="1"/>
  <c r="F1555" i="8"/>
  <c r="P1555" i="8" s="1"/>
  <c r="F1571" i="8"/>
  <c r="P1571" i="8" s="1"/>
  <c r="F1587" i="8"/>
  <c r="P1587" i="8" s="1"/>
  <c r="F1603" i="8"/>
  <c r="P1603" i="8" s="1"/>
  <c r="F1619" i="8"/>
  <c r="P1619" i="8" s="1"/>
  <c r="F1635" i="8"/>
  <c r="P1635" i="8" s="1"/>
  <c r="F292" i="8"/>
  <c r="F308" i="8"/>
  <c r="P308" i="8" s="1"/>
  <c r="F324" i="8"/>
  <c r="P324" i="8" s="1"/>
  <c r="F340" i="8"/>
  <c r="P340" i="8" s="1"/>
  <c r="F356" i="8"/>
  <c r="P356" i="8" s="1"/>
  <c r="F372" i="8"/>
  <c r="P372" i="8" s="1"/>
  <c r="F388" i="8"/>
  <c r="P388" i="8" s="1"/>
  <c r="F404" i="8"/>
  <c r="P404" i="8" s="1"/>
  <c r="F420" i="8"/>
  <c r="P420" i="8" s="1"/>
  <c r="F436" i="8"/>
  <c r="P436" i="8" s="1"/>
  <c r="F452" i="8"/>
  <c r="P452" i="8" s="1"/>
  <c r="F468" i="8"/>
  <c r="P468" i="8" s="1"/>
  <c r="F484" i="8"/>
  <c r="P484" i="8" s="1"/>
  <c r="F500" i="8"/>
  <c r="P500" i="8" s="1"/>
  <c r="F516" i="8"/>
  <c r="P516" i="8" s="1"/>
  <c r="F532" i="8"/>
  <c r="P532" i="8" s="1"/>
  <c r="F548" i="8"/>
  <c r="P548" i="8" s="1"/>
  <c r="F564" i="8"/>
  <c r="P564" i="8" s="1"/>
  <c r="F580" i="8"/>
  <c r="P580" i="8" s="1"/>
  <c r="F596" i="8"/>
  <c r="P596" i="8" s="1"/>
  <c r="F612" i="8"/>
  <c r="P612" i="8" s="1"/>
  <c r="F628" i="8"/>
  <c r="P628" i="8" s="1"/>
  <c r="F644" i="8"/>
  <c r="P644" i="8" s="1"/>
  <c r="F660" i="8"/>
  <c r="P660" i="8" s="1"/>
  <c r="F676" i="8"/>
  <c r="P676" i="8" s="1"/>
  <c r="F692" i="8"/>
  <c r="P692" i="8" s="1"/>
  <c r="F708" i="8"/>
  <c r="P708" i="8" s="1"/>
  <c r="F724" i="8"/>
  <c r="P724" i="8" s="1"/>
  <c r="F740" i="8"/>
  <c r="P740" i="8" s="1"/>
  <c r="F756" i="8"/>
  <c r="P756" i="8" s="1"/>
  <c r="F772" i="8"/>
  <c r="P772" i="8" s="1"/>
  <c r="F788" i="8"/>
  <c r="P788" i="8" s="1"/>
  <c r="F804" i="8"/>
  <c r="P804" i="8" s="1"/>
  <c r="F820" i="8"/>
  <c r="P820" i="8" s="1"/>
  <c r="F836" i="8"/>
  <c r="P836" i="8" s="1"/>
  <c r="F852" i="8"/>
  <c r="P852" i="8" s="1"/>
  <c r="F868" i="8"/>
  <c r="P868" i="8" s="1"/>
  <c r="F884" i="8"/>
  <c r="P884" i="8" s="1"/>
  <c r="F900" i="8"/>
  <c r="P900" i="8" s="1"/>
  <c r="F916" i="8"/>
  <c r="P916" i="8" s="1"/>
  <c r="F932" i="8"/>
  <c r="P932" i="8" s="1"/>
  <c r="F948" i="8"/>
  <c r="P948" i="8" s="1"/>
  <c r="F964" i="8"/>
  <c r="P964" i="8" s="1"/>
  <c r="F980" i="8"/>
  <c r="P980" i="8" s="1"/>
  <c r="F996" i="8"/>
  <c r="P996" i="8" s="1"/>
  <c r="F1012" i="8"/>
  <c r="P1012" i="8" s="1"/>
  <c r="F1028" i="8"/>
  <c r="P1028" i="8" s="1"/>
  <c r="F1044" i="8"/>
  <c r="P1044" i="8" s="1"/>
  <c r="F1060" i="8"/>
  <c r="P1060" i="8" s="1"/>
  <c r="F1076" i="8"/>
  <c r="P1076" i="8" s="1"/>
  <c r="F1092" i="8"/>
  <c r="P1092" i="8" s="1"/>
  <c r="F1108" i="8"/>
  <c r="P1108" i="8" s="1"/>
  <c r="F1124" i="8"/>
  <c r="P1124" i="8" s="1"/>
  <c r="F1140" i="8"/>
  <c r="P1140" i="8" s="1"/>
  <c r="F1156" i="8"/>
  <c r="P1156" i="8" s="1"/>
  <c r="F1172" i="8"/>
  <c r="P1172" i="8" s="1"/>
  <c r="F1188" i="8"/>
  <c r="P1188" i="8" s="1"/>
  <c r="F1204" i="8"/>
  <c r="P1204" i="8" s="1"/>
  <c r="F1220" i="8"/>
  <c r="P1220" i="8" s="1"/>
  <c r="F1236" i="8"/>
  <c r="P1236" i="8" s="1"/>
  <c r="F1252" i="8"/>
  <c r="P1252" i="8" s="1"/>
  <c r="F1268" i="8"/>
  <c r="P1268" i="8" s="1"/>
  <c r="F1284" i="8"/>
  <c r="P1284" i="8" s="1"/>
  <c r="F1300" i="8"/>
  <c r="P1300" i="8" s="1"/>
  <c r="F1316" i="8"/>
  <c r="P1316" i="8" s="1"/>
  <c r="F1332" i="8"/>
  <c r="P1332" i="8" s="1"/>
  <c r="F1348" i="8"/>
  <c r="P1348" i="8" s="1"/>
  <c r="F1364" i="8"/>
  <c r="P1364" i="8" s="1"/>
  <c r="F1380" i="8"/>
  <c r="P1380" i="8" s="1"/>
  <c r="F1396" i="8"/>
  <c r="P1396" i="8" s="1"/>
  <c r="F1412" i="8"/>
  <c r="P1412" i="8" s="1"/>
  <c r="F1428" i="8"/>
  <c r="P1428" i="8" s="1"/>
  <c r="F1444" i="8"/>
  <c r="P1444" i="8" s="1"/>
  <c r="F1460" i="8"/>
  <c r="P1460" i="8" s="1"/>
  <c r="F1476" i="8"/>
  <c r="P1476" i="8" s="1"/>
  <c r="F1492" i="8"/>
  <c r="P1492" i="8" s="1"/>
  <c r="F1508" i="8"/>
  <c r="P1508" i="8" s="1"/>
  <c r="F1524" i="8"/>
  <c r="P1524" i="8" s="1"/>
  <c r="F1540" i="8"/>
  <c r="P1540" i="8" s="1"/>
  <c r="F1556" i="8"/>
  <c r="P1556" i="8" s="1"/>
  <c r="F1572" i="8"/>
  <c r="P1572" i="8" s="1"/>
  <c r="F1588" i="8"/>
  <c r="P1588" i="8" s="1"/>
  <c r="F1604" i="8"/>
  <c r="P1604" i="8" s="1"/>
  <c r="F1620" i="8"/>
  <c r="P1620" i="8" s="1"/>
  <c r="F1636" i="8"/>
  <c r="P1636" i="8" s="1"/>
  <c r="F293" i="8"/>
  <c r="F309" i="8"/>
  <c r="P309" i="8" s="1"/>
  <c r="F325" i="8"/>
  <c r="P325" i="8" s="1"/>
  <c r="F341" i="8"/>
  <c r="P341" i="8" s="1"/>
  <c r="F357" i="8"/>
  <c r="P357" i="8" s="1"/>
  <c r="F373" i="8"/>
  <c r="P373" i="8" s="1"/>
  <c r="F389" i="8"/>
  <c r="P389" i="8" s="1"/>
  <c r="F405" i="8"/>
  <c r="P405" i="8" s="1"/>
  <c r="F421" i="8"/>
  <c r="P421" i="8" s="1"/>
  <c r="F437" i="8"/>
  <c r="P437" i="8" s="1"/>
  <c r="F453" i="8"/>
  <c r="P453" i="8" s="1"/>
  <c r="F469" i="8"/>
  <c r="P469" i="8" s="1"/>
  <c r="F485" i="8"/>
  <c r="P485" i="8" s="1"/>
  <c r="F501" i="8"/>
  <c r="P501" i="8" s="1"/>
  <c r="F517" i="8"/>
  <c r="P517" i="8" s="1"/>
  <c r="F533" i="8"/>
  <c r="P533" i="8" s="1"/>
  <c r="F549" i="8"/>
  <c r="P549" i="8" s="1"/>
  <c r="F565" i="8"/>
  <c r="P565" i="8" s="1"/>
  <c r="F581" i="8"/>
  <c r="P581" i="8" s="1"/>
  <c r="F597" i="8"/>
  <c r="P597" i="8" s="1"/>
  <c r="F613" i="8"/>
  <c r="P613" i="8" s="1"/>
  <c r="F629" i="8"/>
  <c r="P629" i="8" s="1"/>
  <c r="F645" i="8"/>
  <c r="P645" i="8" s="1"/>
  <c r="F661" i="8"/>
  <c r="P661" i="8" s="1"/>
  <c r="F677" i="8"/>
  <c r="P677" i="8" s="1"/>
  <c r="F693" i="8"/>
  <c r="P693" i="8" s="1"/>
  <c r="F709" i="8"/>
  <c r="P709" i="8" s="1"/>
  <c r="F725" i="8"/>
  <c r="P725" i="8" s="1"/>
  <c r="F741" i="8"/>
  <c r="P741" i="8" s="1"/>
  <c r="F757" i="8"/>
  <c r="P757" i="8" s="1"/>
  <c r="F773" i="8"/>
  <c r="P773" i="8" s="1"/>
  <c r="F789" i="8"/>
  <c r="P789" i="8" s="1"/>
  <c r="F805" i="8"/>
  <c r="P805" i="8" s="1"/>
  <c r="F821" i="8"/>
  <c r="P821" i="8" s="1"/>
  <c r="F837" i="8"/>
  <c r="P837" i="8" s="1"/>
  <c r="F853" i="8"/>
  <c r="P853" i="8" s="1"/>
  <c r="F869" i="8"/>
  <c r="P869" i="8" s="1"/>
  <c r="F885" i="8"/>
  <c r="P885" i="8" s="1"/>
  <c r="F901" i="8"/>
  <c r="P901" i="8" s="1"/>
  <c r="F917" i="8"/>
  <c r="P917" i="8" s="1"/>
  <c r="F933" i="8"/>
  <c r="P933" i="8" s="1"/>
  <c r="F949" i="8"/>
  <c r="P949" i="8" s="1"/>
  <c r="F965" i="8"/>
  <c r="P965" i="8" s="1"/>
  <c r="F981" i="8"/>
  <c r="P981" i="8" s="1"/>
  <c r="F997" i="8"/>
  <c r="P997" i="8" s="1"/>
  <c r="F1013" i="8"/>
  <c r="P1013" i="8" s="1"/>
  <c r="F1029" i="8"/>
  <c r="P1029" i="8" s="1"/>
  <c r="F1045" i="8"/>
  <c r="P1045" i="8" s="1"/>
  <c r="F1061" i="8"/>
  <c r="P1061" i="8" s="1"/>
  <c r="F1077" i="8"/>
  <c r="P1077" i="8" s="1"/>
  <c r="F1093" i="8"/>
  <c r="P1093" i="8" s="1"/>
  <c r="F1109" i="8"/>
  <c r="P1109" i="8" s="1"/>
  <c r="F1125" i="8"/>
  <c r="P1125" i="8" s="1"/>
  <c r="F1141" i="8"/>
  <c r="P1141" i="8" s="1"/>
  <c r="F1157" i="8"/>
  <c r="P1157" i="8" s="1"/>
  <c r="F1173" i="8"/>
  <c r="P1173" i="8" s="1"/>
  <c r="F1189" i="8"/>
  <c r="P1189" i="8" s="1"/>
  <c r="F1205" i="8"/>
  <c r="P1205" i="8" s="1"/>
  <c r="F1221" i="8"/>
  <c r="P1221" i="8" s="1"/>
  <c r="F1237" i="8"/>
  <c r="P1237" i="8" s="1"/>
  <c r="F1253" i="8"/>
  <c r="P1253" i="8" s="1"/>
  <c r="F1269" i="8"/>
  <c r="P1269" i="8" s="1"/>
  <c r="F1285" i="8"/>
  <c r="P1285" i="8" s="1"/>
  <c r="F1301" i="8"/>
  <c r="P1301" i="8" s="1"/>
  <c r="F1317" i="8"/>
  <c r="P1317" i="8" s="1"/>
  <c r="F1333" i="8"/>
  <c r="P1333" i="8" s="1"/>
  <c r="F1349" i="8"/>
  <c r="P1349" i="8" s="1"/>
  <c r="F1365" i="8"/>
  <c r="P1365" i="8" s="1"/>
  <c r="F1381" i="8"/>
  <c r="P1381" i="8" s="1"/>
  <c r="F1397" i="8"/>
  <c r="P1397" i="8" s="1"/>
  <c r="F1413" i="8"/>
  <c r="P1413" i="8" s="1"/>
  <c r="F1429" i="8"/>
  <c r="P1429" i="8" s="1"/>
  <c r="F1445" i="8"/>
  <c r="P1445" i="8" s="1"/>
  <c r="F1461" i="8"/>
  <c r="P1461" i="8" s="1"/>
  <c r="F1477" i="8"/>
  <c r="P1477" i="8" s="1"/>
  <c r="F1493" i="8"/>
  <c r="P1493" i="8" s="1"/>
  <c r="F1509" i="8"/>
  <c r="P1509" i="8" s="1"/>
  <c r="F1525" i="8"/>
  <c r="P1525" i="8" s="1"/>
  <c r="F1541" i="8"/>
  <c r="P1541" i="8" s="1"/>
  <c r="F1557" i="8"/>
  <c r="P1557" i="8" s="1"/>
  <c r="F1573" i="8"/>
  <c r="P1573" i="8" s="1"/>
  <c r="F1589" i="8"/>
  <c r="P1589" i="8" s="1"/>
  <c r="F1605" i="8"/>
  <c r="P1605" i="8" s="1"/>
  <c r="F1621" i="8"/>
  <c r="P1621" i="8" s="1"/>
  <c r="F1637" i="8"/>
  <c r="P1637" i="8" s="1"/>
  <c r="F294" i="8"/>
  <c r="F310" i="8"/>
  <c r="P310" i="8" s="1"/>
  <c r="F326" i="8"/>
  <c r="P326" i="8" s="1"/>
  <c r="F342" i="8"/>
  <c r="P342" i="8" s="1"/>
  <c r="F358" i="8"/>
  <c r="P358" i="8" s="1"/>
  <c r="F374" i="8"/>
  <c r="P374" i="8" s="1"/>
  <c r="F390" i="8"/>
  <c r="P390" i="8" s="1"/>
  <c r="F406" i="8"/>
  <c r="P406" i="8" s="1"/>
  <c r="F422" i="8"/>
  <c r="P422" i="8" s="1"/>
  <c r="F438" i="8"/>
  <c r="P438" i="8" s="1"/>
  <c r="F454" i="8"/>
  <c r="P454" i="8" s="1"/>
  <c r="F470" i="8"/>
  <c r="P470" i="8" s="1"/>
  <c r="F486" i="8"/>
  <c r="P486" i="8" s="1"/>
  <c r="F502" i="8"/>
  <c r="P502" i="8" s="1"/>
  <c r="F518" i="8"/>
  <c r="P518" i="8" s="1"/>
  <c r="F534" i="8"/>
  <c r="P534" i="8" s="1"/>
  <c r="F550" i="8"/>
  <c r="P550" i="8" s="1"/>
  <c r="F566" i="8"/>
  <c r="P566" i="8" s="1"/>
  <c r="F582" i="8"/>
  <c r="P582" i="8" s="1"/>
  <c r="F598" i="8"/>
  <c r="P598" i="8" s="1"/>
  <c r="F614" i="8"/>
  <c r="P614" i="8" s="1"/>
  <c r="F630" i="8"/>
  <c r="P630" i="8" s="1"/>
  <c r="F646" i="8"/>
  <c r="P646" i="8" s="1"/>
  <c r="F662" i="8"/>
  <c r="P662" i="8" s="1"/>
  <c r="F678" i="8"/>
  <c r="P678" i="8" s="1"/>
  <c r="F694" i="8"/>
  <c r="P694" i="8" s="1"/>
  <c r="F710" i="8"/>
  <c r="P710" i="8" s="1"/>
  <c r="F726" i="8"/>
  <c r="P726" i="8" s="1"/>
  <c r="F742" i="8"/>
  <c r="P742" i="8" s="1"/>
  <c r="F758" i="8"/>
  <c r="P758" i="8" s="1"/>
  <c r="F774" i="8"/>
  <c r="P774" i="8" s="1"/>
  <c r="F790" i="8"/>
  <c r="P790" i="8" s="1"/>
  <c r="F806" i="8"/>
  <c r="P806" i="8" s="1"/>
  <c r="F822" i="8"/>
  <c r="P822" i="8" s="1"/>
  <c r="F838" i="8"/>
  <c r="P838" i="8" s="1"/>
  <c r="F854" i="8"/>
  <c r="P854" i="8" s="1"/>
  <c r="F870" i="8"/>
  <c r="P870" i="8" s="1"/>
  <c r="F886" i="8"/>
  <c r="P886" i="8" s="1"/>
  <c r="F902" i="8"/>
  <c r="P902" i="8" s="1"/>
  <c r="F918" i="8"/>
  <c r="P918" i="8" s="1"/>
  <c r="F934" i="8"/>
  <c r="P934" i="8" s="1"/>
  <c r="F950" i="8"/>
  <c r="P950" i="8" s="1"/>
  <c r="F966" i="8"/>
  <c r="P966" i="8" s="1"/>
  <c r="F982" i="8"/>
  <c r="P982" i="8" s="1"/>
  <c r="F998" i="8"/>
  <c r="P998" i="8" s="1"/>
  <c r="F1014" i="8"/>
  <c r="P1014" i="8" s="1"/>
  <c r="F1030" i="8"/>
  <c r="P1030" i="8" s="1"/>
  <c r="F1046" i="8"/>
  <c r="P1046" i="8" s="1"/>
  <c r="F1062" i="8"/>
  <c r="P1062" i="8" s="1"/>
  <c r="F1078" i="8"/>
  <c r="P1078" i="8" s="1"/>
  <c r="F1094" i="8"/>
  <c r="P1094" i="8" s="1"/>
  <c r="F1110" i="8"/>
  <c r="P1110" i="8" s="1"/>
  <c r="F1126" i="8"/>
  <c r="P1126" i="8" s="1"/>
  <c r="F1142" i="8"/>
  <c r="P1142" i="8" s="1"/>
  <c r="F1158" i="8"/>
  <c r="P1158" i="8" s="1"/>
  <c r="F1174" i="8"/>
  <c r="P1174" i="8" s="1"/>
  <c r="F1190" i="8"/>
  <c r="P1190" i="8" s="1"/>
  <c r="F1206" i="8"/>
  <c r="P1206" i="8" s="1"/>
  <c r="F1222" i="8"/>
  <c r="P1222" i="8" s="1"/>
  <c r="F1238" i="8"/>
  <c r="P1238" i="8" s="1"/>
  <c r="F1254" i="8"/>
  <c r="P1254" i="8" s="1"/>
  <c r="F1270" i="8"/>
  <c r="P1270" i="8" s="1"/>
  <c r="F1286" i="8"/>
  <c r="P1286" i="8" s="1"/>
  <c r="F1302" i="8"/>
  <c r="P1302" i="8" s="1"/>
  <c r="F1318" i="8"/>
  <c r="P1318" i="8" s="1"/>
  <c r="F1334" i="8"/>
  <c r="P1334" i="8" s="1"/>
  <c r="F1350" i="8"/>
  <c r="P1350" i="8" s="1"/>
  <c r="F1366" i="8"/>
  <c r="P1366" i="8" s="1"/>
  <c r="F1382" i="8"/>
  <c r="P1382" i="8" s="1"/>
  <c r="F1398" i="8"/>
  <c r="P1398" i="8" s="1"/>
  <c r="F1414" i="8"/>
  <c r="P1414" i="8" s="1"/>
  <c r="F1430" i="8"/>
  <c r="P1430" i="8" s="1"/>
  <c r="F1446" i="8"/>
  <c r="P1446" i="8" s="1"/>
  <c r="F1462" i="8"/>
  <c r="P1462" i="8" s="1"/>
  <c r="F1478" i="8"/>
  <c r="P1478" i="8" s="1"/>
  <c r="F1494" i="8"/>
  <c r="P1494" i="8" s="1"/>
  <c r="F1510" i="8"/>
  <c r="P1510" i="8" s="1"/>
  <c r="F1526" i="8"/>
  <c r="P1526" i="8" s="1"/>
  <c r="F1542" i="8"/>
  <c r="P1542" i="8" s="1"/>
  <c r="F1558" i="8"/>
  <c r="P1558" i="8" s="1"/>
  <c r="F1574" i="8"/>
  <c r="P1574" i="8" s="1"/>
  <c r="F1590" i="8"/>
  <c r="P1590" i="8" s="1"/>
  <c r="F1606" i="8"/>
  <c r="P1606" i="8" s="1"/>
  <c r="F1622" i="8"/>
  <c r="P1622" i="8" s="1"/>
  <c r="F1638" i="8"/>
  <c r="P1638" i="8" s="1"/>
  <c r="F295" i="8"/>
  <c r="F311" i="8"/>
  <c r="P311" i="8" s="1"/>
  <c r="F327" i="8"/>
  <c r="P327" i="8" s="1"/>
  <c r="F343" i="8"/>
  <c r="P343" i="8" s="1"/>
  <c r="F359" i="8"/>
  <c r="P359" i="8" s="1"/>
  <c r="F375" i="8"/>
  <c r="P375" i="8" s="1"/>
  <c r="F391" i="8"/>
  <c r="P391" i="8" s="1"/>
  <c r="F407" i="8"/>
  <c r="P407" i="8" s="1"/>
  <c r="F423" i="8"/>
  <c r="P423" i="8" s="1"/>
  <c r="F439" i="8"/>
  <c r="P439" i="8" s="1"/>
  <c r="F455" i="8"/>
  <c r="P455" i="8" s="1"/>
  <c r="F471" i="8"/>
  <c r="P471" i="8" s="1"/>
  <c r="F487" i="8"/>
  <c r="P487" i="8" s="1"/>
  <c r="F503" i="8"/>
  <c r="P503" i="8" s="1"/>
  <c r="F519" i="8"/>
  <c r="P519" i="8" s="1"/>
  <c r="F535" i="8"/>
  <c r="P535" i="8" s="1"/>
  <c r="F551" i="8"/>
  <c r="P551" i="8" s="1"/>
  <c r="F567" i="8"/>
  <c r="P567" i="8" s="1"/>
  <c r="F583" i="8"/>
  <c r="P583" i="8" s="1"/>
  <c r="F599" i="8"/>
  <c r="P599" i="8" s="1"/>
  <c r="F615" i="8"/>
  <c r="P615" i="8" s="1"/>
  <c r="F631" i="8"/>
  <c r="P631" i="8" s="1"/>
  <c r="F647" i="8"/>
  <c r="P647" i="8" s="1"/>
  <c r="F663" i="8"/>
  <c r="P663" i="8" s="1"/>
  <c r="F679" i="8"/>
  <c r="P679" i="8" s="1"/>
  <c r="F695" i="8"/>
  <c r="P695" i="8" s="1"/>
  <c r="F711" i="8"/>
  <c r="P711" i="8" s="1"/>
  <c r="F727" i="8"/>
  <c r="P727" i="8" s="1"/>
  <c r="F743" i="8"/>
  <c r="P743" i="8" s="1"/>
  <c r="F759" i="8"/>
  <c r="P759" i="8" s="1"/>
  <c r="F775" i="8"/>
  <c r="P775" i="8" s="1"/>
  <c r="F791" i="8"/>
  <c r="P791" i="8" s="1"/>
  <c r="F807" i="8"/>
  <c r="P807" i="8" s="1"/>
  <c r="F823" i="8"/>
  <c r="P823" i="8" s="1"/>
  <c r="F839" i="8"/>
  <c r="P839" i="8" s="1"/>
  <c r="F855" i="8"/>
  <c r="P855" i="8" s="1"/>
  <c r="F871" i="8"/>
  <c r="P871" i="8" s="1"/>
  <c r="F887" i="8"/>
  <c r="P887" i="8" s="1"/>
  <c r="F903" i="8"/>
  <c r="P903" i="8" s="1"/>
  <c r="F919" i="8"/>
  <c r="P919" i="8" s="1"/>
  <c r="F935" i="8"/>
  <c r="P935" i="8" s="1"/>
  <c r="F951" i="8"/>
  <c r="P951" i="8" s="1"/>
  <c r="F967" i="8"/>
  <c r="P967" i="8" s="1"/>
  <c r="F983" i="8"/>
  <c r="P983" i="8" s="1"/>
  <c r="F999" i="8"/>
  <c r="P999" i="8" s="1"/>
  <c r="F1015" i="8"/>
  <c r="P1015" i="8" s="1"/>
  <c r="F1031" i="8"/>
  <c r="P1031" i="8" s="1"/>
  <c r="F1047" i="8"/>
  <c r="P1047" i="8" s="1"/>
  <c r="F1063" i="8"/>
  <c r="P1063" i="8" s="1"/>
  <c r="F1079" i="8"/>
  <c r="P1079" i="8" s="1"/>
  <c r="F1095" i="8"/>
  <c r="P1095" i="8" s="1"/>
  <c r="F1111" i="8"/>
  <c r="P1111" i="8" s="1"/>
  <c r="F1127" i="8"/>
  <c r="P1127" i="8" s="1"/>
  <c r="F1143" i="8"/>
  <c r="P1143" i="8" s="1"/>
  <c r="F1159" i="8"/>
  <c r="P1159" i="8" s="1"/>
  <c r="F1175" i="8"/>
  <c r="P1175" i="8" s="1"/>
  <c r="F1191" i="8"/>
  <c r="P1191" i="8" s="1"/>
  <c r="F1207" i="8"/>
  <c r="P1207" i="8" s="1"/>
  <c r="F1223" i="8"/>
  <c r="P1223" i="8" s="1"/>
  <c r="F1239" i="8"/>
  <c r="P1239" i="8" s="1"/>
  <c r="F1255" i="8"/>
  <c r="P1255" i="8" s="1"/>
  <c r="F1271" i="8"/>
  <c r="P1271" i="8" s="1"/>
  <c r="F1287" i="8"/>
  <c r="P1287" i="8" s="1"/>
  <c r="F1303" i="8"/>
  <c r="P1303" i="8" s="1"/>
  <c r="F1319" i="8"/>
  <c r="P1319" i="8" s="1"/>
  <c r="F1335" i="8"/>
  <c r="P1335" i="8" s="1"/>
  <c r="F1351" i="8"/>
  <c r="P1351" i="8" s="1"/>
  <c r="F1367" i="8"/>
  <c r="P1367" i="8" s="1"/>
  <c r="F1383" i="8"/>
  <c r="P1383" i="8" s="1"/>
  <c r="F1399" i="8"/>
  <c r="P1399" i="8" s="1"/>
  <c r="F1415" i="8"/>
  <c r="P1415" i="8" s="1"/>
  <c r="F1431" i="8"/>
  <c r="P1431" i="8" s="1"/>
  <c r="F1447" i="8"/>
  <c r="P1447" i="8" s="1"/>
  <c r="F1463" i="8"/>
  <c r="P1463" i="8" s="1"/>
  <c r="F1479" i="8"/>
  <c r="P1479" i="8" s="1"/>
  <c r="F1495" i="8"/>
  <c r="P1495" i="8" s="1"/>
  <c r="F1511" i="8"/>
  <c r="P1511" i="8" s="1"/>
  <c r="F1527" i="8"/>
  <c r="P1527" i="8" s="1"/>
  <c r="F1543" i="8"/>
  <c r="P1543" i="8" s="1"/>
  <c r="F1559" i="8"/>
  <c r="P1559" i="8" s="1"/>
  <c r="F1575" i="8"/>
  <c r="P1575" i="8" s="1"/>
  <c r="F1591" i="8"/>
  <c r="P1591" i="8" s="1"/>
  <c r="F1607" i="8"/>
  <c r="P1607" i="8" s="1"/>
  <c r="F1623" i="8"/>
  <c r="P1623" i="8" s="1"/>
  <c r="F1639" i="8"/>
  <c r="P1639" i="8" s="1"/>
  <c r="F296" i="8"/>
  <c r="P296" i="8" s="1"/>
  <c r="F312" i="8"/>
  <c r="P312" i="8" s="1"/>
  <c r="F328" i="8"/>
  <c r="P328" i="8" s="1"/>
  <c r="F344" i="8"/>
  <c r="P344" i="8" s="1"/>
  <c r="F360" i="8"/>
  <c r="P360" i="8" s="1"/>
  <c r="F376" i="8"/>
  <c r="P376" i="8" s="1"/>
  <c r="F392" i="8"/>
  <c r="P392" i="8" s="1"/>
  <c r="F408" i="8"/>
  <c r="P408" i="8" s="1"/>
  <c r="F424" i="8"/>
  <c r="P424" i="8" s="1"/>
  <c r="F440" i="8"/>
  <c r="P440" i="8" s="1"/>
  <c r="F456" i="8"/>
  <c r="P456" i="8" s="1"/>
  <c r="F472" i="8"/>
  <c r="P472" i="8" s="1"/>
  <c r="F488" i="8"/>
  <c r="P488" i="8" s="1"/>
  <c r="F504" i="8"/>
  <c r="P504" i="8" s="1"/>
  <c r="F520" i="8"/>
  <c r="P520" i="8" s="1"/>
  <c r="F536" i="8"/>
  <c r="P536" i="8" s="1"/>
  <c r="F552" i="8"/>
  <c r="P552" i="8" s="1"/>
  <c r="F568" i="8"/>
  <c r="P568" i="8" s="1"/>
  <c r="F584" i="8"/>
  <c r="P584" i="8" s="1"/>
  <c r="F600" i="8"/>
  <c r="P600" i="8" s="1"/>
  <c r="F616" i="8"/>
  <c r="P616" i="8" s="1"/>
  <c r="F632" i="8"/>
  <c r="P632" i="8" s="1"/>
  <c r="F648" i="8"/>
  <c r="P648" i="8" s="1"/>
  <c r="F664" i="8"/>
  <c r="P664" i="8" s="1"/>
  <c r="F680" i="8"/>
  <c r="P680" i="8" s="1"/>
  <c r="F696" i="8"/>
  <c r="P696" i="8" s="1"/>
  <c r="F712" i="8"/>
  <c r="P712" i="8" s="1"/>
  <c r="F728" i="8"/>
  <c r="P728" i="8" s="1"/>
  <c r="F744" i="8"/>
  <c r="P744" i="8" s="1"/>
  <c r="F760" i="8"/>
  <c r="P760" i="8" s="1"/>
  <c r="F776" i="8"/>
  <c r="P776" i="8" s="1"/>
  <c r="F792" i="8"/>
  <c r="P792" i="8" s="1"/>
  <c r="F808" i="8"/>
  <c r="P808" i="8" s="1"/>
  <c r="F824" i="8"/>
  <c r="P824" i="8" s="1"/>
  <c r="F840" i="8"/>
  <c r="P840" i="8" s="1"/>
  <c r="F856" i="8"/>
  <c r="P856" i="8" s="1"/>
  <c r="F872" i="8"/>
  <c r="P872" i="8" s="1"/>
  <c r="F888" i="8"/>
  <c r="P888" i="8" s="1"/>
  <c r="F904" i="8"/>
  <c r="P904" i="8" s="1"/>
  <c r="F920" i="8"/>
  <c r="P920" i="8" s="1"/>
  <c r="F936" i="8"/>
  <c r="P936" i="8" s="1"/>
  <c r="F952" i="8"/>
  <c r="P952" i="8" s="1"/>
  <c r="F968" i="8"/>
  <c r="P968" i="8" s="1"/>
  <c r="F984" i="8"/>
  <c r="P984" i="8" s="1"/>
  <c r="F1000" i="8"/>
  <c r="P1000" i="8" s="1"/>
  <c r="F1016" i="8"/>
  <c r="P1016" i="8" s="1"/>
  <c r="F1032" i="8"/>
  <c r="P1032" i="8" s="1"/>
  <c r="F1048" i="8"/>
  <c r="P1048" i="8" s="1"/>
  <c r="F1064" i="8"/>
  <c r="P1064" i="8" s="1"/>
  <c r="F1080" i="8"/>
  <c r="P1080" i="8" s="1"/>
  <c r="F1096" i="8"/>
  <c r="P1096" i="8" s="1"/>
  <c r="F1112" i="8"/>
  <c r="P1112" i="8" s="1"/>
  <c r="F1128" i="8"/>
  <c r="P1128" i="8" s="1"/>
  <c r="F1144" i="8"/>
  <c r="P1144" i="8" s="1"/>
  <c r="F1160" i="8"/>
  <c r="P1160" i="8" s="1"/>
  <c r="F1176" i="8"/>
  <c r="P1176" i="8" s="1"/>
  <c r="F1192" i="8"/>
  <c r="P1192" i="8" s="1"/>
  <c r="F1208" i="8"/>
  <c r="P1208" i="8" s="1"/>
  <c r="F1224" i="8"/>
  <c r="P1224" i="8" s="1"/>
  <c r="F1240" i="8"/>
  <c r="P1240" i="8" s="1"/>
  <c r="F1256" i="8"/>
  <c r="P1256" i="8" s="1"/>
  <c r="F1272" i="8"/>
  <c r="P1272" i="8" s="1"/>
  <c r="F1288" i="8"/>
  <c r="P1288" i="8" s="1"/>
  <c r="F1304" i="8"/>
  <c r="P1304" i="8" s="1"/>
  <c r="F1320" i="8"/>
  <c r="P1320" i="8" s="1"/>
  <c r="F1336" i="8"/>
  <c r="P1336" i="8" s="1"/>
  <c r="F1352" i="8"/>
  <c r="P1352" i="8" s="1"/>
  <c r="F1368" i="8"/>
  <c r="P1368" i="8" s="1"/>
  <c r="F1384" i="8"/>
  <c r="P1384" i="8" s="1"/>
  <c r="F1400" i="8"/>
  <c r="P1400" i="8" s="1"/>
  <c r="F1416" i="8"/>
  <c r="P1416" i="8" s="1"/>
  <c r="F1432" i="8"/>
  <c r="P1432" i="8" s="1"/>
  <c r="F1448" i="8"/>
  <c r="P1448" i="8" s="1"/>
  <c r="F1464" i="8"/>
  <c r="P1464" i="8" s="1"/>
  <c r="F1480" i="8"/>
  <c r="P1480" i="8" s="1"/>
  <c r="F1496" i="8"/>
  <c r="P1496" i="8" s="1"/>
  <c r="F1512" i="8"/>
  <c r="P1512" i="8" s="1"/>
  <c r="F1528" i="8"/>
  <c r="P1528" i="8" s="1"/>
  <c r="F1544" i="8"/>
  <c r="P1544" i="8" s="1"/>
  <c r="F1560" i="8"/>
  <c r="P1560" i="8" s="1"/>
  <c r="F1576" i="8"/>
  <c r="P1576" i="8" s="1"/>
  <c r="F1592" i="8"/>
  <c r="P1592" i="8" s="1"/>
  <c r="F1608" i="8"/>
  <c r="P1608" i="8" s="1"/>
  <c r="F1624" i="8"/>
  <c r="P1624" i="8" s="1"/>
  <c r="F1640" i="8"/>
  <c r="P1640" i="8" s="1"/>
  <c r="F297" i="8"/>
  <c r="P297" i="8" s="1"/>
  <c r="F313" i="8"/>
  <c r="P313" i="8" s="1"/>
  <c r="F329" i="8"/>
  <c r="P329" i="8" s="1"/>
  <c r="F345" i="8"/>
  <c r="P345" i="8" s="1"/>
  <c r="F361" i="8"/>
  <c r="P361" i="8" s="1"/>
  <c r="F377" i="8"/>
  <c r="P377" i="8" s="1"/>
  <c r="F393" i="8"/>
  <c r="P393" i="8" s="1"/>
  <c r="F409" i="8"/>
  <c r="P409" i="8" s="1"/>
  <c r="F425" i="8"/>
  <c r="P425" i="8" s="1"/>
  <c r="F441" i="8"/>
  <c r="P441" i="8" s="1"/>
  <c r="F457" i="8"/>
  <c r="P457" i="8" s="1"/>
  <c r="F473" i="8"/>
  <c r="P473" i="8" s="1"/>
  <c r="F489" i="8"/>
  <c r="P489" i="8" s="1"/>
  <c r="F505" i="8"/>
  <c r="P505" i="8" s="1"/>
  <c r="F521" i="8"/>
  <c r="P521" i="8" s="1"/>
  <c r="F537" i="8"/>
  <c r="P537" i="8" s="1"/>
  <c r="F553" i="8"/>
  <c r="P553" i="8" s="1"/>
  <c r="F569" i="8"/>
  <c r="P569" i="8" s="1"/>
  <c r="F585" i="8"/>
  <c r="P585" i="8" s="1"/>
  <c r="F601" i="8"/>
  <c r="P601" i="8" s="1"/>
  <c r="F617" i="8"/>
  <c r="P617" i="8" s="1"/>
  <c r="F633" i="8"/>
  <c r="P633" i="8" s="1"/>
  <c r="F649" i="8"/>
  <c r="P649" i="8" s="1"/>
  <c r="F665" i="8"/>
  <c r="P665" i="8" s="1"/>
  <c r="F681" i="8"/>
  <c r="P681" i="8" s="1"/>
  <c r="F697" i="8"/>
  <c r="P697" i="8" s="1"/>
  <c r="F713" i="8"/>
  <c r="P713" i="8" s="1"/>
  <c r="F729" i="8"/>
  <c r="P729" i="8" s="1"/>
  <c r="F745" i="8"/>
  <c r="P745" i="8" s="1"/>
  <c r="F761" i="8"/>
  <c r="P761" i="8" s="1"/>
  <c r="F777" i="8"/>
  <c r="P777" i="8" s="1"/>
  <c r="F793" i="8"/>
  <c r="P793" i="8" s="1"/>
  <c r="F809" i="8"/>
  <c r="P809" i="8" s="1"/>
  <c r="F825" i="8"/>
  <c r="P825" i="8" s="1"/>
  <c r="F841" i="8"/>
  <c r="P841" i="8" s="1"/>
  <c r="F857" i="8"/>
  <c r="P857" i="8" s="1"/>
  <c r="F873" i="8"/>
  <c r="P873" i="8" s="1"/>
  <c r="F889" i="8"/>
  <c r="P889" i="8" s="1"/>
  <c r="F905" i="8"/>
  <c r="P905" i="8" s="1"/>
  <c r="F921" i="8"/>
  <c r="P921" i="8" s="1"/>
  <c r="F937" i="8"/>
  <c r="P937" i="8" s="1"/>
  <c r="F953" i="8"/>
  <c r="P953" i="8" s="1"/>
  <c r="F969" i="8"/>
  <c r="P969" i="8" s="1"/>
  <c r="F985" i="8"/>
  <c r="P985" i="8" s="1"/>
  <c r="F1001" i="8"/>
  <c r="P1001" i="8" s="1"/>
  <c r="F1017" i="8"/>
  <c r="P1017" i="8" s="1"/>
  <c r="F1033" i="8"/>
  <c r="P1033" i="8" s="1"/>
  <c r="F1049" i="8"/>
  <c r="P1049" i="8" s="1"/>
  <c r="F1065" i="8"/>
  <c r="P1065" i="8" s="1"/>
  <c r="F1081" i="8"/>
  <c r="P1081" i="8" s="1"/>
  <c r="F1097" i="8"/>
  <c r="P1097" i="8" s="1"/>
  <c r="F1113" i="8"/>
  <c r="P1113" i="8" s="1"/>
  <c r="F1129" i="8"/>
  <c r="P1129" i="8" s="1"/>
  <c r="F1145" i="8"/>
  <c r="P1145" i="8" s="1"/>
  <c r="F1161" i="8"/>
  <c r="P1161" i="8" s="1"/>
  <c r="F1177" i="8"/>
  <c r="P1177" i="8" s="1"/>
  <c r="F1193" i="8"/>
  <c r="P1193" i="8" s="1"/>
  <c r="F1209" i="8"/>
  <c r="P1209" i="8" s="1"/>
  <c r="F1225" i="8"/>
  <c r="P1225" i="8" s="1"/>
  <c r="F1241" i="8"/>
  <c r="P1241" i="8" s="1"/>
  <c r="F1257" i="8"/>
  <c r="P1257" i="8" s="1"/>
  <c r="F1273" i="8"/>
  <c r="P1273" i="8" s="1"/>
  <c r="F1289" i="8"/>
  <c r="P1289" i="8" s="1"/>
  <c r="F1305" i="8"/>
  <c r="P1305" i="8" s="1"/>
  <c r="F1321" i="8"/>
  <c r="P1321" i="8" s="1"/>
  <c r="F1337" i="8"/>
  <c r="P1337" i="8" s="1"/>
  <c r="F1353" i="8"/>
  <c r="P1353" i="8" s="1"/>
  <c r="F1369" i="8"/>
  <c r="P1369" i="8" s="1"/>
  <c r="F1385" i="8"/>
  <c r="P1385" i="8" s="1"/>
  <c r="F1401" i="8"/>
  <c r="P1401" i="8" s="1"/>
  <c r="F1417" i="8"/>
  <c r="P1417" i="8" s="1"/>
  <c r="F1433" i="8"/>
  <c r="P1433" i="8" s="1"/>
  <c r="F1449" i="8"/>
  <c r="P1449" i="8" s="1"/>
  <c r="F1465" i="8"/>
  <c r="P1465" i="8" s="1"/>
  <c r="F1481" i="8"/>
  <c r="P1481" i="8" s="1"/>
  <c r="F1497" i="8"/>
  <c r="P1497" i="8" s="1"/>
  <c r="F1513" i="8"/>
  <c r="P1513" i="8" s="1"/>
  <c r="F1529" i="8"/>
  <c r="P1529" i="8" s="1"/>
  <c r="F1545" i="8"/>
  <c r="P1545" i="8" s="1"/>
  <c r="F1561" i="8"/>
  <c r="P1561" i="8" s="1"/>
  <c r="F1577" i="8"/>
  <c r="P1577" i="8" s="1"/>
  <c r="F1593" i="8"/>
  <c r="P1593" i="8" s="1"/>
  <c r="F1609" i="8"/>
  <c r="P1609" i="8" s="1"/>
  <c r="F1625" i="8"/>
  <c r="P1625" i="8" s="1"/>
  <c r="F1641" i="8"/>
  <c r="P1641" i="8" s="1"/>
  <c r="F298" i="8"/>
  <c r="P298" i="8" s="1"/>
  <c r="F314" i="8"/>
  <c r="P314" i="8" s="1"/>
  <c r="F330" i="8"/>
  <c r="P330" i="8" s="1"/>
  <c r="F346" i="8"/>
  <c r="P346" i="8" s="1"/>
  <c r="F362" i="8"/>
  <c r="P362" i="8" s="1"/>
  <c r="F378" i="8"/>
  <c r="P378" i="8" s="1"/>
  <c r="F394" i="8"/>
  <c r="P394" i="8" s="1"/>
  <c r="F410" i="8"/>
  <c r="P410" i="8" s="1"/>
  <c r="F426" i="8"/>
  <c r="P426" i="8" s="1"/>
  <c r="F442" i="8"/>
  <c r="P442" i="8" s="1"/>
  <c r="F458" i="8"/>
  <c r="P458" i="8" s="1"/>
  <c r="F474" i="8"/>
  <c r="P474" i="8" s="1"/>
  <c r="F490" i="8"/>
  <c r="P490" i="8" s="1"/>
  <c r="F506" i="8"/>
  <c r="P506" i="8" s="1"/>
  <c r="F522" i="8"/>
  <c r="P522" i="8" s="1"/>
  <c r="F538" i="8"/>
  <c r="P538" i="8" s="1"/>
  <c r="F554" i="8"/>
  <c r="P554" i="8" s="1"/>
  <c r="F570" i="8"/>
  <c r="P570" i="8" s="1"/>
  <c r="F586" i="8"/>
  <c r="P586" i="8" s="1"/>
  <c r="F602" i="8"/>
  <c r="P602" i="8" s="1"/>
  <c r="F618" i="8"/>
  <c r="P618" i="8" s="1"/>
  <c r="F634" i="8"/>
  <c r="P634" i="8" s="1"/>
  <c r="F650" i="8"/>
  <c r="P650" i="8" s="1"/>
  <c r="F666" i="8"/>
  <c r="P666" i="8" s="1"/>
  <c r="F682" i="8"/>
  <c r="P682" i="8" s="1"/>
  <c r="F698" i="8"/>
  <c r="P698" i="8" s="1"/>
  <c r="F714" i="8"/>
  <c r="P714" i="8" s="1"/>
  <c r="F730" i="8"/>
  <c r="P730" i="8" s="1"/>
  <c r="F746" i="8"/>
  <c r="P746" i="8" s="1"/>
  <c r="F762" i="8"/>
  <c r="P762" i="8" s="1"/>
  <c r="F778" i="8"/>
  <c r="P778" i="8" s="1"/>
  <c r="F794" i="8"/>
  <c r="P794" i="8" s="1"/>
  <c r="F810" i="8"/>
  <c r="P810" i="8" s="1"/>
  <c r="F826" i="8"/>
  <c r="P826" i="8" s="1"/>
  <c r="F842" i="8"/>
  <c r="P842" i="8" s="1"/>
  <c r="F858" i="8"/>
  <c r="P858" i="8" s="1"/>
  <c r="F874" i="8"/>
  <c r="P874" i="8" s="1"/>
  <c r="F890" i="8"/>
  <c r="P890" i="8" s="1"/>
  <c r="F906" i="8"/>
  <c r="P906" i="8" s="1"/>
  <c r="F922" i="8"/>
  <c r="P922" i="8" s="1"/>
  <c r="F938" i="8"/>
  <c r="P938" i="8" s="1"/>
  <c r="F954" i="8"/>
  <c r="P954" i="8" s="1"/>
  <c r="F970" i="8"/>
  <c r="P970" i="8" s="1"/>
  <c r="F986" i="8"/>
  <c r="P986" i="8" s="1"/>
  <c r="F1002" i="8"/>
  <c r="P1002" i="8" s="1"/>
  <c r="F1018" i="8"/>
  <c r="P1018" i="8" s="1"/>
  <c r="F1034" i="8"/>
  <c r="P1034" i="8" s="1"/>
  <c r="F1050" i="8"/>
  <c r="P1050" i="8" s="1"/>
  <c r="F1066" i="8"/>
  <c r="P1066" i="8" s="1"/>
  <c r="F1082" i="8"/>
  <c r="P1082" i="8" s="1"/>
  <c r="F1098" i="8"/>
  <c r="P1098" i="8" s="1"/>
  <c r="F1114" i="8"/>
  <c r="P1114" i="8" s="1"/>
  <c r="F1130" i="8"/>
  <c r="P1130" i="8" s="1"/>
  <c r="F1146" i="8"/>
  <c r="P1146" i="8" s="1"/>
  <c r="F1162" i="8"/>
  <c r="P1162" i="8" s="1"/>
  <c r="F1178" i="8"/>
  <c r="P1178" i="8" s="1"/>
  <c r="F1194" i="8"/>
  <c r="P1194" i="8" s="1"/>
  <c r="F1210" i="8"/>
  <c r="P1210" i="8" s="1"/>
  <c r="F1226" i="8"/>
  <c r="P1226" i="8" s="1"/>
  <c r="F1242" i="8"/>
  <c r="P1242" i="8" s="1"/>
  <c r="F1258" i="8"/>
  <c r="P1258" i="8" s="1"/>
  <c r="F1274" i="8"/>
  <c r="P1274" i="8" s="1"/>
  <c r="F1290" i="8"/>
  <c r="P1290" i="8" s="1"/>
  <c r="F1306" i="8"/>
  <c r="P1306" i="8" s="1"/>
  <c r="F1322" i="8"/>
  <c r="P1322" i="8" s="1"/>
  <c r="F1338" i="8"/>
  <c r="P1338" i="8" s="1"/>
  <c r="F1354" i="8"/>
  <c r="P1354" i="8" s="1"/>
  <c r="F1370" i="8"/>
  <c r="P1370" i="8" s="1"/>
  <c r="F1386" i="8"/>
  <c r="P1386" i="8" s="1"/>
  <c r="F1402" i="8"/>
  <c r="P1402" i="8" s="1"/>
  <c r="F1418" i="8"/>
  <c r="P1418" i="8" s="1"/>
  <c r="F1434" i="8"/>
  <c r="P1434" i="8" s="1"/>
  <c r="F1450" i="8"/>
  <c r="P1450" i="8" s="1"/>
  <c r="F1466" i="8"/>
  <c r="P1466" i="8" s="1"/>
  <c r="F1482" i="8"/>
  <c r="P1482" i="8" s="1"/>
  <c r="F1498" i="8"/>
  <c r="P1498" i="8" s="1"/>
  <c r="F1514" i="8"/>
  <c r="P1514" i="8" s="1"/>
  <c r="F1530" i="8"/>
  <c r="P1530" i="8" s="1"/>
  <c r="F1546" i="8"/>
  <c r="P1546" i="8" s="1"/>
  <c r="F1562" i="8"/>
  <c r="P1562" i="8" s="1"/>
  <c r="F1578" i="8"/>
  <c r="P1578" i="8" s="1"/>
  <c r="F1594" i="8"/>
  <c r="P1594" i="8" s="1"/>
  <c r="F1610" i="8"/>
  <c r="P1610" i="8" s="1"/>
  <c r="F1626" i="8"/>
  <c r="P1626" i="8" s="1"/>
  <c r="F1642" i="8"/>
  <c r="P1642" i="8" s="1"/>
  <c r="F299" i="8"/>
  <c r="P299" i="8" s="1"/>
  <c r="F315" i="8"/>
  <c r="P315" i="8" s="1"/>
  <c r="F331" i="8"/>
  <c r="P331" i="8" s="1"/>
  <c r="F347" i="8"/>
  <c r="P347" i="8" s="1"/>
  <c r="F363" i="8"/>
  <c r="P363" i="8" s="1"/>
  <c r="F379" i="8"/>
  <c r="P379" i="8" s="1"/>
  <c r="F395" i="8"/>
  <c r="P395" i="8" s="1"/>
  <c r="F411" i="8"/>
  <c r="P411" i="8" s="1"/>
  <c r="F427" i="8"/>
  <c r="P427" i="8" s="1"/>
  <c r="F443" i="8"/>
  <c r="P443" i="8" s="1"/>
  <c r="F459" i="8"/>
  <c r="P459" i="8" s="1"/>
  <c r="F475" i="8"/>
  <c r="P475" i="8" s="1"/>
  <c r="F491" i="8"/>
  <c r="P491" i="8" s="1"/>
  <c r="F507" i="8"/>
  <c r="P507" i="8" s="1"/>
  <c r="F523" i="8"/>
  <c r="P523" i="8" s="1"/>
  <c r="F539" i="8"/>
  <c r="P539" i="8" s="1"/>
  <c r="F555" i="8"/>
  <c r="P555" i="8" s="1"/>
  <c r="F571" i="8"/>
  <c r="P571" i="8" s="1"/>
  <c r="F587" i="8"/>
  <c r="P587" i="8" s="1"/>
  <c r="F603" i="8"/>
  <c r="P603" i="8" s="1"/>
  <c r="F619" i="8"/>
  <c r="P619" i="8" s="1"/>
  <c r="F635" i="8"/>
  <c r="P635" i="8" s="1"/>
  <c r="F651" i="8"/>
  <c r="P651" i="8" s="1"/>
  <c r="F667" i="8"/>
  <c r="P667" i="8" s="1"/>
  <c r="F683" i="8"/>
  <c r="P683" i="8" s="1"/>
  <c r="F699" i="8"/>
  <c r="P699" i="8" s="1"/>
  <c r="F715" i="8"/>
  <c r="P715" i="8" s="1"/>
  <c r="F731" i="8"/>
  <c r="P731" i="8" s="1"/>
  <c r="F747" i="8"/>
  <c r="P747" i="8" s="1"/>
  <c r="F763" i="8"/>
  <c r="P763" i="8" s="1"/>
  <c r="F779" i="8"/>
  <c r="P779" i="8" s="1"/>
  <c r="F795" i="8"/>
  <c r="P795" i="8" s="1"/>
  <c r="F811" i="8"/>
  <c r="P811" i="8" s="1"/>
  <c r="F827" i="8"/>
  <c r="P827" i="8" s="1"/>
  <c r="F843" i="8"/>
  <c r="P843" i="8" s="1"/>
  <c r="F859" i="8"/>
  <c r="P859" i="8" s="1"/>
  <c r="F875" i="8"/>
  <c r="P875" i="8" s="1"/>
  <c r="F891" i="8"/>
  <c r="P891" i="8" s="1"/>
  <c r="F907" i="8"/>
  <c r="P907" i="8" s="1"/>
  <c r="F923" i="8"/>
  <c r="P923" i="8" s="1"/>
  <c r="F939" i="8"/>
  <c r="P939" i="8" s="1"/>
  <c r="F955" i="8"/>
  <c r="P955" i="8" s="1"/>
  <c r="F971" i="8"/>
  <c r="P971" i="8" s="1"/>
  <c r="F987" i="8"/>
  <c r="P987" i="8" s="1"/>
  <c r="F1003" i="8"/>
  <c r="P1003" i="8" s="1"/>
  <c r="F1019" i="8"/>
  <c r="P1019" i="8" s="1"/>
  <c r="F1035" i="8"/>
  <c r="P1035" i="8" s="1"/>
  <c r="F1051" i="8"/>
  <c r="P1051" i="8" s="1"/>
  <c r="F1067" i="8"/>
  <c r="P1067" i="8" s="1"/>
  <c r="F1083" i="8"/>
  <c r="P1083" i="8" s="1"/>
  <c r="F1099" i="8"/>
  <c r="P1099" i="8" s="1"/>
  <c r="F1115" i="8"/>
  <c r="P1115" i="8" s="1"/>
  <c r="F1131" i="8"/>
  <c r="P1131" i="8" s="1"/>
  <c r="F1147" i="8"/>
  <c r="P1147" i="8" s="1"/>
  <c r="F1163" i="8"/>
  <c r="P1163" i="8" s="1"/>
  <c r="F1179" i="8"/>
  <c r="P1179" i="8" s="1"/>
  <c r="F1195" i="8"/>
  <c r="P1195" i="8" s="1"/>
  <c r="F1211" i="8"/>
  <c r="P1211" i="8" s="1"/>
  <c r="F1227" i="8"/>
  <c r="P1227" i="8" s="1"/>
  <c r="F1243" i="8"/>
  <c r="P1243" i="8" s="1"/>
  <c r="F1259" i="8"/>
  <c r="P1259" i="8" s="1"/>
  <c r="F1275" i="8"/>
  <c r="P1275" i="8" s="1"/>
  <c r="F1291" i="8"/>
  <c r="P1291" i="8" s="1"/>
  <c r="F1307" i="8"/>
  <c r="P1307" i="8" s="1"/>
  <c r="F1323" i="8"/>
  <c r="P1323" i="8" s="1"/>
  <c r="F1339" i="8"/>
  <c r="P1339" i="8" s="1"/>
  <c r="F1355" i="8"/>
  <c r="P1355" i="8" s="1"/>
  <c r="F1371" i="8"/>
  <c r="P1371" i="8" s="1"/>
  <c r="F1387" i="8"/>
  <c r="P1387" i="8" s="1"/>
  <c r="F1403" i="8"/>
  <c r="P1403" i="8" s="1"/>
  <c r="F1419" i="8"/>
  <c r="P1419" i="8" s="1"/>
  <c r="F1435" i="8"/>
  <c r="P1435" i="8" s="1"/>
  <c r="F1451" i="8"/>
  <c r="P1451" i="8" s="1"/>
  <c r="F1467" i="8"/>
  <c r="P1467" i="8" s="1"/>
  <c r="F1483" i="8"/>
  <c r="P1483" i="8" s="1"/>
  <c r="F1499" i="8"/>
  <c r="P1499" i="8" s="1"/>
  <c r="F1515" i="8"/>
  <c r="P1515" i="8" s="1"/>
  <c r="F1531" i="8"/>
  <c r="P1531" i="8" s="1"/>
  <c r="F1547" i="8"/>
  <c r="P1547" i="8" s="1"/>
  <c r="F1563" i="8"/>
  <c r="P1563" i="8" s="1"/>
  <c r="F1579" i="8"/>
  <c r="P1579" i="8" s="1"/>
  <c r="F1595" i="8"/>
  <c r="P1595" i="8" s="1"/>
  <c r="F1611" i="8"/>
  <c r="P1611" i="8" s="1"/>
  <c r="F1627" i="8"/>
  <c r="P1627" i="8" s="1"/>
  <c r="F1643" i="8"/>
  <c r="P1643" i="8" s="1"/>
  <c r="F300" i="8"/>
  <c r="P300" i="8" s="1"/>
  <c r="F316" i="8"/>
  <c r="P316" i="8" s="1"/>
  <c r="F332" i="8"/>
  <c r="P332" i="8" s="1"/>
  <c r="F348" i="8"/>
  <c r="P348" i="8" s="1"/>
  <c r="F364" i="8"/>
  <c r="P364" i="8" s="1"/>
  <c r="F380" i="8"/>
  <c r="P380" i="8" s="1"/>
  <c r="F396" i="8"/>
  <c r="P396" i="8" s="1"/>
  <c r="F412" i="8"/>
  <c r="P412" i="8" s="1"/>
  <c r="F428" i="8"/>
  <c r="P428" i="8" s="1"/>
  <c r="F444" i="8"/>
  <c r="P444" i="8" s="1"/>
  <c r="F460" i="8"/>
  <c r="P460" i="8" s="1"/>
  <c r="F476" i="8"/>
  <c r="P476" i="8" s="1"/>
  <c r="F492" i="8"/>
  <c r="P492" i="8" s="1"/>
  <c r="F508" i="8"/>
  <c r="P508" i="8" s="1"/>
  <c r="F524" i="8"/>
  <c r="P524" i="8" s="1"/>
  <c r="F540" i="8"/>
  <c r="P540" i="8" s="1"/>
  <c r="F556" i="8"/>
  <c r="P556" i="8" s="1"/>
  <c r="F572" i="8"/>
  <c r="P572" i="8" s="1"/>
  <c r="F588" i="8"/>
  <c r="P588" i="8" s="1"/>
  <c r="F604" i="8"/>
  <c r="P604" i="8" s="1"/>
  <c r="F620" i="8"/>
  <c r="P620" i="8" s="1"/>
  <c r="F636" i="8"/>
  <c r="P636" i="8" s="1"/>
  <c r="F652" i="8"/>
  <c r="P652" i="8" s="1"/>
  <c r="F668" i="8"/>
  <c r="P668" i="8" s="1"/>
  <c r="F684" i="8"/>
  <c r="P684" i="8" s="1"/>
  <c r="F700" i="8"/>
  <c r="P700" i="8" s="1"/>
  <c r="F716" i="8"/>
  <c r="P716" i="8" s="1"/>
  <c r="F732" i="8"/>
  <c r="P732" i="8" s="1"/>
  <c r="F748" i="8"/>
  <c r="P748" i="8" s="1"/>
  <c r="F764" i="8"/>
  <c r="P764" i="8" s="1"/>
  <c r="F780" i="8"/>
  <c r="P780" i="8" s="1"/>
  <c r="F796" i="8"/>
  <c r="P796" i="8" s="1"/>
  <c r="F812" i="8"/>
  <c r="P812" i="8" s="1"/>
  <c r="F828" i="8"/>
  <c r="P828" i="8" s="1"/>
  <c r="F844" i="8"/>
  <c r="P844" i="8" s="1"/>
  <c r="F860" i="8"/>
  <c r="P860" i="8" s="1"/>
  <c r="F876" i="8"/>
  <c r="P876" i="8" s="1"/>
  <c r="F892" i="8"/>
  <c r="P892" i="8" s="1"/>
  <c r="F908" i="8"/>
  <c r="P908" i="8" s="1"/>
  <c r="F924" i="8"/>
  <c r="P924" i="8" s="1"/>
  <c r="F940" i="8"/>
  <c r="P940" i="8" s="1"/>
  <c r="F956" i="8"/>
  <c r="P956" i="8" s="1"/>
  <c r="F972" i="8"/>
  <c r="P972" i="8" s="1"/>
  <c r="F988" i="8"/>
  <c r="P988" i="8" s="1"/>
  <c r="F1004" i="8"/>
  <c r="P1004" i="8" s="1"/>
  <c r="F1020" i="8"/>
  <c r="P1020" i="8" s="1"/>
  <c r="F1036" i="8"/>
  <c r="P1036" i="8" s="1"/>
  <c r="F1052" i="8"/>
  <c r="P1052" i="8" s="1"/>
  <c r="F1068" i="8"/>
  <c r="P1068" i="8" s="1"/>
  <c r="F1084" i="8"/>
  <c r="P1084" i="8" s="1"/>
  <c r="F1100" i="8"/>
  <c r="P1100" i="8" s="1"/>
  <c r="F1116" i="8"/>
  <c r="P1116" i="8" s="1"/>
  <c r="F1132" i="8"/>
  <c r="P1132" i="8" s="1"/>
  <c r="F1148" i="8"/>
  <c r="P1148" i="8" s="1"/>
  <c r="F1164" i="8"/>
  <c r="P1164" i="8" s="1"/>
  <c r="F1180" i="8"/>
  <c r="P1180" i="8" s="1"/>
  <c r="F1196" i="8"/>
  <c r="P1196" i="8" s="1"/>
  <c r="F1212" i="8"/>
  <c r="P1212" i="8" s="1"/>
  <c r="F1228" i="8"/>
  <c r="P1228" i="8" s="1"/>
  <c r="F1244" i="8"/>
  <c r="P1244" i="8" s="1"/>
  <c r="F1260" i="8"/>
  <c r="P1260" i="8" s="1"/>
  <c r="F1276" i="8"/>
  <c r="P1276" i="8" s="1"/>
  <c r="F1292" i="8"/>
  <c r="P1292" i="8" s="1"/>
  <c r="F1308" i="8"/>
  <c r="P1308" i="8" s="1"/>
  <c r="F1324" i="8"/>
  <c r="P1324" i="8" s="1"/>
  <c r="F1340" i="8"/>
  <c r="P1340" i="8" s="1"/>
  <c r="F1356" i="8"/>
  <c r="P1356" i="8" s="1"/>
  <c r="F1372" i="8"/>
  <c r="P1372" i="8" s="1"/>
  <c r="F1388" i="8"/>
  <c r="P1388" i="8" s="1"/>
  <c r="F1404" i="8"/>
  <c r="P1404" i="8" s="1"/>
  <c r="F1420" i="8"/>
  <c r="P1420" i="8" s="1"/>
  <c r="F1436" i="8"/>
  <c r="P1436" i="8" s="1"/>
  <c r="F1452" i="8"/>
  <c r="P1452" i="8" s="1"/>
  <c r="F1468" i="8"/>
  <c r="P1468" i="8" s="1"/>
  <c r="F1484" i="8"/>
  <c r="P1484" i="8" s="1"/>
  <c r="F1500" i="8"/>
  <c r="P1500" i="8" s="1"/>
  <c r="F1516" i="8"/>
  <c r="P1516" i="8" s="1"/>
  <c r="F1532" i="8"/>
  <c r="P1532" i="8" s="1"/>
  <c r="F1548" i="8"/>
  <c r="P1548" i="8" s="1"/>
  <c r="F1564" i="8"/>
  <c r="P1564" i="8" s="1"/>
  <c r="F1580" i="8"/>
  <c r="P1580" i="8" s="1"/>
  <c r="F1596" i="8"/>
  <c r="P1596" i="8" s="1"/>
  <c r="F1612" i="8"/>
  <c r="P1612" i="8" s="1"/>
  <c r="F1628" i="8"/>
  <c r="P1628" i="8" s="1"/>
  <c r="F1644" i="8"/>
  <c r="P1644" i="8" s="1"/>
  <c r="F301" i="8"/>
  <c r="P301" i="8" s="1"/>
  <c r="F317" i="8"/>
  <c r="P317" i="8" s="1"/>
  <c r="F333" i="8"/>
  <c r="P333" i="8" s="1"/>
  <c r="F349" i="8"/>
  <c r="P349" i="8" s="1"/>
  <c r="F365" i="8"/>
  <c r="P365" i="8" s="1"/>
  <c r="F381" i="8"/>
  <c r="P381" i="8" s="1"/>
  <c r="F397" i="8"/>
  <c r="P397" i="8" s="1"/>
  <c r="F413" i="8"/>
  <c r="P413" i="8" s="1"/>
  <c r="F429" i="8"/>
  <c r="P429" i="8" s="1"/>
  <c r="F445" i="8"/>
  <c r="P445" i="8" s="1"/>
  <c r="F461" i="8"/>
  <c r="P461" i="8" s="1"/>
  <c r="F477" i="8"/>
  <c r="P477" i="8" s="1"/>
  <c r="F493" i="8"/>
  <c r="P493" i="8" s="1"/>
  <c r="F509" i="8"/>
  <c r="P509" i="8" s="1"/>
  <c r="F525" i="8"/>
  <c r="P525" i="8" s="1"/>
  <c r="F541" i="8"/>
  <c r="P541" i="8" s="1"/>
  <c r="F557" i="8"/>
  <c r="P557" i="8" s="1"/>
  <c r="F573" i="8"/>
  <c r="P573" i="8" s="1"/>
  <c r="F589" i="8"/>
  <c r="P589" i="8" s="1"/>
  <c r="F605" i="8"/>
  <c r="P605" i="8" s="1"/>
  <c r="F621" i="8"/>
  <c r="P621" i="8" s="1"/>
  <c r="F637" i="8"/>
  <c r="P637" i="8" s="1"/>
  <c r="F653" i="8"/>
  <c r="P653" i="8" s="1"/>
  <c r="F669" i="8"/>
  <c r="P669" i="8" s="1"/>
  <c r="F685" i="8"/>
  <c r="P685" i="8" s="1"/>
  <c r="F701" i="8"/>
  <c r="P701" i="8" s="1"/>
  <c r="F717" i="8"/>
  <c r="P717" i="8" s="1"/>
  <c r="F733" i="8"/>
  <c r="P733" i="8" s="1"/>
  <c r="F749" i="8"/>
  <c r="P749" i="8" s="1"/>
  <c r="F765" i="8"/>
  <c r="P765" i="8" s="1"/>
  <c r="F781" i="8"/>
  <c r="P781" i="8" s="1"/>
  <c r="F797" i="8"/>
  <c r="P797" i="8" s="1"/>
  <c r="F813" i="8"/>
  <c r="P813" i="8" s="1"/>
  <c r="F829" i="8"/>
  <c r="P829" i="8" s="1"/>
  <c r="F845" i="8"/>
  <c r="P845" i="8" s="1"/>
  <c r="F861" i="8"/>
  <c r="P861" i="8" s="1"/>
  <c r="F877" i="8"/>
  <c r="P877" i="8" s="1"/>
  <c r="F893" i="8"/>
  <c r="P893" i="8" s="1"/>
  <c r="F909" i="8"/>
  <c r="P909" i="8" s="1"/>
  <c r="F925" i="8"/>
  <c r="P925" i="8" s="1"/>
  <c r="F941" i="8"/>
  <c r="P941" i="8" s="1"/>
  <c r="F957" i="8"/>
  <c r="P957" i="8" s="1"/>
  <c r="F973" i="8"/>
  <c r="P973" i="8" s="1"/>
  <c r="F989" i="8"/>
  <c r="P989" i="8" s="1"/>
  <c r="F1005" i="8"/>
  <c r="P1005" i="8" s="1"/>
  <c r="F1021" i="8"/>
  <c r="P1021" i="8" s="1"/>
  <c r="F1037" i="8"/>
  <c r="P1037" i="8" s="1"/>
  <c r="F1053" i="8"/>
  <c r="P1053" i="8" s="1"/>
  <c r="F1069" i="8"/>
  <c r="P1069" i="8" s="1"/>
  <c r="F1085" i="8"/>
  <c r="P1085" i="8" s="1"/>
  <c r="F1101" i="8"/>
  <c r="P1101" i="8" s="1"/>
  <c r="F1117" i="8"/>
  <c r="P1117" i="8" s="1"/>
  <c r="F1133" i="8"/>
  <c r="P1133" i="8" s="1"/>
  <c r="F1149" i="8"/>
  <c r="P1149" i="8" s="1"/>
  <c r="F1165" i="8"/>
  <c r="P1165" i="8" s="1"/>
  <c r="F1181" i="8"/>
  <c r="P1181" i="8" s="1"/>
  <c r="F1197" i="8"/>
  <c r="P1197" i="8" s="1"/>
  <c r="F1213" i="8"/>
  <c r="P1213" i="8" s="1"/>
  <c r="F1229" i="8"/>
  <c r="P1229" i="8" s="1"/>
  <c r="F1245" i="8"/>
  <c r="P1245" i="8" s="1"/>
  <c r="F1261" i="8"/>
  <c r="P1261" i="8" s="1"/>
  <c r="F1277" i="8"/>
  <c r="P1277" i="8" s="1"/>
  <c r="F1293" i="8"/>
  <c r="P1293" i="8" s="1"/>
  <c r="F1309" i="8"/>
  <c r="P1309" i="8" s="1"/>
  <c r="F1325" i="8"/>
  <c r="P1325" i="8" s="1"/>
  <c r="F1341" i="8"/>
  <c r="P1341" i="8" s="1"/>
  <c r="F1357" i="8"/>
  <c r="P1357" i="8" s="1"/>
  <c r="F1373" i="8"/>
  <c r="P1373" i="8" s="1"/>
  <c r="F1389" i="8"/>
  <c r="P1389" i="8" s="1"/>
  <c r="F1405" i="8"/>
  <c r="P1405" i="8" s="1"/>
  <c r="F1421" i="8"/>
  <c r="P1421" i="8" s="1"/>
  <c r="F1437" i="8"/>
  <c r="P1437" i="8" s="1"/>
  <c r="F1453" i="8"/>
  <c r="P1453" i="8" s="1"/>
  <c r="F1469" i="8"/>
  <c r="P1469" i="8" s="1"/>
  <c r="F1485" i="8"/>
  <c r="P1485" i="8" s="1"/>
  <c r="F1501" i="8"/>
  <c r="P1501" i="8" s="1"/>
  <c r="F1517" i="8"/>
  <c r="P1517" i="8" s="1"/>
  <c r="F1533" i="8"/>
  <c r="P1533" i="8" s="1"/>
  <c r="F1549" i="8"/>
  <c r="P1549" i="8" s="1"/>
  <c r="F1565" i="8"/>
  <c r="P1565" i="8" s="1"/>
  <c r="F1581" i="8"/>
  <c r="P1581" i="8" s="1"/>
  <c r="F1597" i="8"/>
  <c r="P1597" i="8" s="1"/>
  <c r="F1613" i="8"/>
  <c r="P1613" i="8" s="1"/>
  <c r="F1629" i="8"/>
  <c r="P1629" i="8" s="1"/>
  <c r="F1645" i="8"/>
  <c r="P1645" i="8" s="1"/>
  <c r="F302" i="8"/>
  <c r="P302" i="8" s="1"/>
  <c r="F318" i="8"/>
  <c r="P318" i="8" s="1"/>
  <c r="F334" i="8"/>
  <c r="P334" i="8" s="1"/>
  <c r="F350" i="8"/>
  <c r="P350" i="8" s="1"/>
  <c r="F366" i="8"/>
  <c r="P366" i="8" s="1"/>
  <c r="F382" i="8"/>
  <c r="P382" i="8" s="1"/>
  <c r="F398" i="8"/>
  <c r="P398" i="8" s="1"/>
  <c r="F414" i="8"/>
  <c r="P414" i="8" s="1"/>
  <c r="F430" i="8"/>
  <c r="P430" i="8" s="1"/>
  <c r="F446" i="8"/>
  <c r="P446" i="8" s="1"/>
  <c r="F462" i="8"/>
  <c r="P462" i="8" s="1"/>
  <c r="F478" i="8"/>
  <c r="P478" i="8" s="1"/>
  <c r="F494" i="8"/>
  <c r="P494" i="8" s="1"/>
  <c r="F510" i="8"/>
  <c r="P510" i="8" s="1"/>
  <c r="F526" i="8"/>
  <c r="P526" i="8" s="1"/>
  <c r="F542" i="8"/>
  <c r="P542" i="8" s="1"/>
  <c r="F558" i="8"/>
  <c r="P558" i="8" s="1"/>
  <c r="F574" i="8"/>
  <c r="P574" i="8" s="1"/>
  <c r="F590" i="8"/>
  <c r="P590" i="8" s="1"/>
  <c r="F606" i="8"/>
  <c r="P606" i="8" s="1"/>
  <c r="F622" i="8"/>
  <c r="P622" i="8" s="1"/>
  <c r="F638" i="8"/>
  <c r="P638" i="8" s="1"/>
  <c r="F654" i="8"/>
  <c r="P654" i="8" s="1"/>
  <c r="F670" i="8"/>
  <c r="P670" i="8" s="1"/>
  <c r="F686" i="8"/>
  <c r="P686" i="8" s="1"/>
  <c r="F702" i="8"/>
  <c r="P702" i="8" s="1"/>
  <c r="F718" i="8"/>
  <c r="P718" i="8" s="1"/>
  <c r="F734" i="8"/>
  <c r="P734" i="8" s="1"/>
  <c r="F750" i="8"/>
  <c r="P750" i="8" s="1"/>
  <c r="F766" i="8"/>
  <c r="P766" i="8" s="1"/>
  <c r="F782" i="8"/>
  <c r="P782" i="8" s="1"/>
  <c r="F798" i="8"/>
  <c r="P798" i="8" s="1"/>
  <c r="F814" i="8"/>
  <c r="P814" i="8" s="1"/>
  <c r="F830" i="8"/>
  <c r="P830" i="8" s="1"/>
  <c r="F846" i="8"/>
  <c r="P846" i="8" s="1"/>
  <c r="F862" i="8"/>
  <c r="P862" i="8" s="1"/>
  <c r="F878" i="8"/>
  <c r="P878" i="8" s="1"/>
  <c r="F894" i="8"/>
  <c r="P894" i="8" s="1"/>
  <c r="F910" i="8"/>
  <c r="P910" i="8" s="1"/>
  <c r="F926" i="8"/>
  <c r="P926" i="8" s="1"/>
  <c r="F942" i="8"/>
  <c r="P942" i="8" s="1"/>
  <c r="F958" i="8"/>
  <c r="P958" i="8" s="1"/>
  <c r="F974" i="8"/>
  <c r="P974" i="8" s="1"/>
  <c r="F990" i="8"/>
  <c r="P990" i="8" s="1"/>
  <c r="F1006" i="8"/>
  <c r="P1006" i="8" s="1"/>
  <c r="F1022" i="8"/>
  <c r="P1022" i="8" s="1"/>
  <c r="F1038" i="8"/>
  <c r="P1038" i="8" s="1"/>
  <c r="F1054" i="8"/>
  <c r="P1054" i="8" s="1"/>
  <c r="F1070" i="8"/>
  <c r="P1070" i="8" s="1"/>
  <c r="F1086" i="8"/>
  <c r="P1086" i="8" s="1"/>
  <c r="F1102" i="8"/>
  <c r="P1102" i="8" s="1"/>
  <c r="F1118" i="8"/>
  <c r="P1118" i="8" s="1"/>
  <c r="F1134" i="8"/>
  <c r="P1134" i="8" s="1"/>
  <c r="F1150" i="8"/>
  <c r="P1150" i="8" s="1"/>
  <c r="F1166" i="8"/>
  <c r="P1166" i="8" s="1"/>
  <c r="F1182" i="8"/>
  <c r="P1182" i="8" s="1"/>
  <c r="F1198" i="8"/>
  <c r="P1198" i="8" s="1"/>
  <c r="F1214" i="8"/>
  <c r="P1214" i="8" s="1"/>
  <c r="F1230" i="8"/>
  <c r="P1230" i="8" s="1"/>
  <c r="F1246" i="8"/>
  <c r="P1246" i="8" s="1"/>
  <c r="F1262" i="8"/>
  <c r="P1262" i="8" s="1"/>
  <c r="F1278" i="8"/>
  <c r="P1278" i="8" s="1"/>
  <c r="F1294" i="8"/>
  <c r="P1294" i="8" s="1"/>
  <c r="F1310" i="8"/>
  <c r="P1310" i="8" s="1"/>
  <c r="F1326" i="8"/>
  <c r="P1326" i="8" s="1"/>
  <c r="F1342" i="8"/>
  <c r="P1342" i="8" s="1"/>
  <c r="F1358" i="8"/>
  <c r="P1358" i="8" s="1"/>
  <c r="F1374" i="8"/>
  <c r="P1374" i="8" s="1"/>
  <c r="F1390" i="8"/>
  <c r="P1390" i="8" s="1"/>
  <c r="F1406" i="8"/>
  <c r="P1406" i="8" s="1"/>
  <c r="F1422" i="8"/>
  <c r="P1422" i="8" s="1"/>
  <c r="F1438" i="8"/>
  <c r="P1438" i="8" s="1"/>
  <c r="F1454" i="8"/>
  <c r="P1454" i="8" s="1"/>
  <c r="F1470" i="8"/>
  <c r="P1470" i="8" s="1"/>
  <c r="F1486" i="8"/>
  <c r="P1486" i="8" s="1"/>
  <c r="F1502" i="8"/>
  <c r="P1502" i="8" s="1"/>
  <c r="F1518" i="8"/>
  <c r="P1518" i="8" s="1"/>
  <c r="F1534" i="8"/>
  <c r="P1534" i="8" s="1"/>
  <c r="F1550" i="8"/>
  <c r="P1550" i="8" s="1"/>
  <c r="F1566" i="8"/>
  <c r="P1566" i="8" s="1"/>
  <c r="F1582" i="8"/>
  <c r="P1582" i="8" s="1"/>
  <c r="F1598" i="8"/>
  <c r="P1598" i="8" s="1"/>
  <c r="F1614" i="8"/>
  <c r="P1614" i="8" s="1"/>
  <c r="F1630" i="8"/>
  <c r="P1630" i="8" s="1"/>
  <c r="F1646" i="8"/>
  <c r="P1646" i="8" s="1"/>
  <c r="F303" i="8"/>
  <c r="P303" i="8" s="1"/>
  <c r="F319" i="8"/>
  <c r="P319" i="8" s="1"/>
  <c r="F335" i="8"/>
  <c r="P335" i="8" s="1"/>
  <c r="F351" i="8"/>
  <c r="P351" i="8" s="1"/>
  <c r="F367" i="8"/>
  <c r="P367" i="8" s="1"/>
  <c r="F383" i="8"/>
  <c r="P383" i="8" s="1"/>
  <c r="F399" i="8"/>
  <c r="P399" i="8" s="1"/>
  <c r="F415" i="8"/>
  <c r="P415" i="8" s="1"/>
  <c r="F431" i="8"/>
  <c r="P431" i="8" s="1"/>
  <c r="F447" i="8"/>
  <c r="P447" i="8" s="1"/>
  <c r="F463" i="8"/>
  <c r="P463" i="8" s="1"/>
  <c r="F479" i="8"/>
  <c r="P479" i="8" s="1"/>
  <c r="F495" i="8"/>
  <c r="P495" i="8" s="1"/>
  <c r="F511" i="8"/>
  <c r="P511" i="8" s="1"/>
  <c r="F527" i="8"/>
  <c r="P527" i="8" s="1"/>
  <c r="F543" i="8"/>
  <c r="P543" i="8" s="1"/>
  <c r="F559" i="8"/>
  <c r="P559" i="8" s="1"/>
  <c r="F575" i="8"/>
  <c r="P575" i="8" s="1"/>
  <c r="F591" i="8"/>
  <c r="P591" i="8" s="1"/>
  <c r="F607" i="8"/>
  <c r="P607" i="8" s="1"/>
  <c r="F623" i="8"/>
  <c r="P623" i="8" s="1"/>
  <c r="F639" i="8"/>
  <c r="P639" i="8" s="1"/>
  <c r="F655" i="8"/>
  <c r="P655" i="8" s="1"/>
  <c r="F671" i="8"/>
  <c r="P671" i="8" s="1"/>
  <c r="F687" i="8"/>
  <c r="P687" i="8" s="1"/>
  <c r="F703" i="8"/>
  <c r="P703" i="8" s="1"/>
  <c r="F719" i="8"/>
  <c r="P719" i="8" s="1"/>
  <c r="F735" i="8"/>
  <c r="P735" i="8" s="1"/>
  <c r="F751" i="8"/>
  <c r="P751" i="8" s="1"/>
  <c r="F767" i="8"/>
  <c r="P767" i="8" s="1"/>
  <c r="F783" i="8"/>
  <c r="P783" i="8" s="1"/>
  <c r="F799" i="8"/>
  <c r="P799" i="8" s="1"/>
  <c r="F815" i="8"/>
  <c r="P815" i="8" s="1"/>
  <c r="F831" i="8"/>
  <c r="P831" i="8" s="1"/>
  <c r="F847" i="8"/>
  <c r="P847" i="8" s="1"/>
  <c r="F863" i="8"/>
  <c r="P863" i="8" s="1"/>
  <c r="F879" i="8"/>
  <c r="P879" i="8" s="1"/>
  <c r="F895" i="8"/>
  <c r="P895" i="8" s="1"/>
  <c r="F911" i="8"/>
  <c r="P911" i="8" s="1"/>
  <c r="F927" i="8"/>
  <c r="P927" i="8" s="1"/>
  <c r="F943" i="8"/>
  <c r="P943" i="8" s="1"/>
  <c r="F959" i="8"/>
  <c r="P959" i="8" s="1"/>
  <c r="F975" i="8"/>
  <c r="P975" i="8" s="1"/>
  <c r="F991" i="8"/>
  <c r="P991" i="8" s="1"/>
  <c r="F1007" i="8"/>
  <c r="P1007" i="8" s="1"/>
  <c r="F1023" i="8"/>
  <c r="P1023" i="8" s="1"/>
  <c r="F1039" i="8"/>
  <c r="P1039" i="8" s="1"/>
  <c r="F1055" i="8"/>
  <c r="P1055" i="8" s="1"/>
  <c r="F1071" i="8"/>
  <c r="P1071" i="8" s="1"/>
  <c r="F1087" i="8"/>
  <c r="P1087" i="8" s="1"/>
  <c r="F1103" i="8"/>
  <c r="P1103" i="8" s="1"/>
  <c r="F1119" i="8"/>
  <c r="P1119" i="8" s="1"/>
  <c r="F1135" i="8"/>
  <c r="P1135" i="8" s="1"/>
  <c r="F1151" i="8"/>
  <c r="P1151" i="8" s="1"/>
  <c r="F1167" i="8"/>
  <c r="P1167" i="8" s="1"/>
  <c r="F1183" i="8"/>
  <c r="P1183" i="8" s="1"/>
  <c r="F1199" i="8"/>
  <c r="P1199" i="8" s="1"/>
  <c r="F1215" i="8"/>
  <c r="P1215" i="8" s="1"/>
  <c r="F1231" i="8"/>
  <c r="P1231" i="8" s="1"/>
  <c r="F1247" i="8"/>
  <c r="P1247" i="8" s="1"/>
  <c r="F1263" i="8"/>
  <c r="P1263" i="8" s="1"/>
  <c r="F1279" i="8"/>
  <c r="P1279" i="8" s="1"/>
  <c r="F1295" i="8"/>
  <c r="P1295" i="8" s="1"/>
  <c r="F1311" i="8"/>
  <c r="P1311" i="8" s="1"/>
  <c r="F1327" i="8"/>
  <c r="P1327" i="8" s="1"/>
  <c r="F1343" i="8"/>
  <c r="P1343" i="8" s="1"/>
  <c r="F1359" i="8"/>
  <c r="P1359" i="8" s="1"/>
  <c r="F1375" i="8"/>
  <c r="P1375" i="8" s="1"/>
  <c r="F1391" i="8"/>
  <c r="P1391" i="8" s="1"/>
  <c r="F1407" i="8"/>
  <c r="P1407" i="8" s="1"/>
  <c r="F1423" i="8"/>
  <c r="P1423" i="8" s="1"/>
  <c r="F1439" i="8"/>
  <c r="P1439" i="8" s="1"/>
  <c r="F1455" i="8"/>
  <c r="P1455" i="8" s="1"/>
  <c r="F1471" i="8"/>
  <c r="P1471" i="8" s="1"/>
  <c r="F1487" i="8"/>
  <c r="P1487" i="8" s="1"/>
  <c r="F1503" i="8"/>
  <c r="P1503" i="8" s="1"/>
  <c r="F1519" i="8"/>
  <c r="P1519" i="8" s="1"/>
  <c r="F1535" i="8"/>
  <c r="P1535" i="8" s="1"/>
  <c r="F1551" i="8"/>
  <c r="P1551" i="8" s="1"/>
  <c r="F1567" i="8"/>
  <c r="P1567" i="8" s="1"/>
  <c r="F1583" i="8"/>
  <c r="P1583" i="8" s="1"/>
  <c r="F1599" i="8"/>
  <c r="P1599" i="8" s="1"/>
  <c r="F1615" i="8"/>
  <c r="P1615" i="8" s="1"/>
  <c r="F1631" i="8"/>
  <c r="P1631" i="8" s="1"/>
  <c r="F1647" i="8"/>
  <c r="P1647" i="8" s="1"/>
  <c r="F304" i="8"/>
  <c r="P304" i="8" s="1"/>
  <c r="F560" i="8"/>
  <c r="P560" i="8" s="1"/>
  <c r="F816" i="8"/>
  <c r="P816" i="8" s="1"/>
  <c r="F1072" i="8"/>
  <c r="P1072" i="8" s="1"/>
  <c r="F1328" i="8"/>
  <c r="P1328" i="8" s="1"/>
  <c r="F1584" i="8"/>
  <c r="P1584" i="8" s="1"/>
  <c r="F1660" i="8"/>
  <c r="P1660" i="8" s="1"/>
  <c r="F1676" i="8"/>
  <c r="P1676" i="8" s="1"/>
  <c r="F1692" i="8"/>
  <c r="P1692" i="8" s="1"/>
  <c r="F1708" i="8"/>
  <c r="P1708" i="8" s="1"/>
  <c r="F1724" i="8"/>
  <c r="P1724" i="8" s="1"/>
  <c r="F1740" i="8"/>
  <c r="P1740" i="8" s="1"/>
  <c r="F1756" i="8"/>
  <c r="P1756" i="8" s="1"/>
  <c r="F1772" i="8"/>
  <c r="P1772" i="8" s="1"/>
  <c r="F1788" i="8"/>
  <c r="P1788" i="8" s="1"/>
  <c r="F1804" i="8"/>
  <c r="P1804" i="8" s="1"/>
  <c r="F1820" i="8"/>
  <c r="P1820" i="8" s="1"/>
  <c r="F1836" i="8"/>
  <c r="P1836" i="8" s="1"/>
  <c r="F1852" i="8"/>
  <c r="P1852" i="8" s="1"/>
  <c r="F1868" i="8"/>
  <c r="P1868" i="8" s="1"/>
  <c r="F1884" i="8"/>
  <c r="P1884" i="8" s="1"/>
  <c r="F1900" i="8"/>
  <c r="P1900" i="8" s="1"/>
  <c r="F1916" i="8"/>
  <c r="P1916" i="8" s="1"/>
  <c r="F1932" i="8"/>
  <c r="P1932" i="8" s="1"/>
  <c r="F1948" i="8"/>
  <c r="P1948" i="8" s="1"/>
  <c r="F1964" i="8"/>
  <c r="P1964" i="8" s="1"/>
  <c r="F1980" i="8"/>
  <c r="P1980" i="8" s="1"/>
  <c r="F1996" i="8"/>
  <c r="P1996" i="8" s="1"/>
  <c r="F2012" i="8"/>
  <c r="P2012" i="8" s="1"/>
  <c r="F2028" i="8"/>
  <c r="P2028" i="8" s="1"/>
  <c r="F2044" i="8"/>
  <c r="P2044" i="8" s="1"/>
  <c r="F2060" i="8"/>
  <c r="P2060" i="8" s="1"/>
  <c r="F2076" i="8"/>
  <c r="P2076" i="8" s="1"/>
  <c r="F2092" i="8"/>
  <c r="P2092" i="8" s="1"/>
  <c r="F2108" i="8"/>
  <c r="P2108" i="8" s="1"/>
  <c r="F2124" i="8"/>
  <c r="P2124" i="8" s="1"/>
  <c r="F2140" i="8"/>
  <c r="P2140" i="8" s="1"/>
  <c r="F2156" i="8"/>
  <c r="P2156" i="8" s="1"/>
  <c r="F2172" i="8"/>
  <c r="P2172" i="8" s="1"/>
  <c r="F2188" i="8"/>
  <c r="P2188" i="8" s="1"/>
  <c r="F2204" i="8"/>
  <c r="P2204" i="8" s="1"/>
  <c r="F2220" i="8"/>
  <c r="P2220" i="8" s="1"/>
  <c r="F2236" i="8"/>
  <c r="P2236" i="8" s="1"/>
  <c r="F2252" i="8"/>
  <c r="P2252" i="8" s="1"/>
  <c r="F2268" i="8"/>
  <c r="P2268" i="8" s="1"/>
  <c r="F2284" i="8"/>
  <c r="P2284" i="8" s="1"/>
  <c r="F2300" i="8"/>
  <c r="P2300" i="8" s="1"/>
  <c r="F2316" i="8"/>
  <c r="P2316" i="8" s="1"/>
  <c r="F2332" i="8"/>
  <c r="P2332" i="8" s="1"/>
  <c r="F2348" i="8"/>
  <c r="P2348" i="8" s="1"/>
  <c r="F2364" i="8"/>
  <c r="P2364" i="8" s="1"/>
  <c r="F2380" i="8"/>
  <c r="P2380" i="8" s="1"/>
  <c r="F2396" i="8"/>
  <c r="P2396" i="8" s="1"/>
  <c r="F2412" i="8"/>
  <c r="P2412" i="8" s="1"/>
  <c r="F2428" i="8"/>
  <c r="P2428" i="8" s="1"/>
  <c r="F2444" i="8"/>
  <c r="P2444" i="8" s="1"/>
  <c r="F2460" i="8"/>
  <c r="P2460" i="8" s="1"/>
  <c r="F2476" i="8"/>
  <c r="P2476" i="8" s="1"/>
  <c r="F2492" i="8"/>
  <c r="P2492" i="8" s="1"/>
  <c r="F2508" i="8"/>
  <c r="P2508" i="8" s="1"/>
  <c r="F2524" i="8"/>
  <c r="P2524" i="8" s="1"/>
  <c r="F2540" i="8"/>
  <c r="P2540" i="8" s="1"/>
  <c r="F2556" i="8"/>
  <c r="P2556" i="8" s="1"/>
  <c r="F2572" i="8"/>
  <c r="P2572" i="8" s="1"/>
  <c r="F2588" i="8"/>
  <c r="P2588" i="8" s="1"/>
  <c r="F2604" i="8"/>
  <c r="P2604" i="8" s="1"/>
  <c r="F2620" i="8"/>
  <c r="P2620" i="8" s="1"/>
  <c r="F2636" i="8"/>
  <c r="P2636" i="8" s="1"/>
  <c r="F2652" i="8"/>
  <c r="P2652" i="8" s="1"/>
  <c r="F2668" i="8"/>
  <c r="P2668" i="8" s="1"/>
  <c r="F2684" i="8"/>
  <c r="P2684" i="8" s="1"/>
  <c r="F2700" i="8"/>
  <c r="P2700" i="8" s="1"/>
  <c r="F2716" i="8"/>
  <c r="P2716" i="8" s="1"/>
  <c r="F2732" i="8"/>
  <c r="P2732" i="8" s="1"/>
  <c r="F2748" i="8"/>
  <c r="P2748" i="8" s="1"/>
  <c r="F2764" i="8"/>
  <c r="P2764" i="8" s="1"/>
  <c r="F2780" i="8"/>
  <c r="P2780" i="8" s="1"/>
  <c r="F2796" i="8"/>
  <c r="P2796" i="8" s="1"/>
  <c r="F2812" i="8"/>
  <c r="P2812" i="8" s="1"/>
  <c r="F2828" i="8"/>
  <c r="P2828" i="8" s="1"/>
  <c r="F2844" i="8"/>
  <c r="P2844" i="8" s="1"/>
  <c r="F2860" i="8"/>
  <c r="P2860" i="8" s="1"/>
  <c r="F2876" i="8"/>
  <c r="P2876" i="8" s="1"/>
  <c r="F2892" i="8"/>
  <c r="P2892" i="8" s="1"/>
  <c r="F2908" i="8"/>
  <c r="P2908" i="8" s="1"/>
  <c r="F2924" i="8"/>
  <c r="P2924" i="8" s="1"/>
  <c r="F2940" i="8"/>
  <c r="P2940" i="8" s="1"/>
  <c r="F2956" i="8"/>
  <c r="P2956" i="8" s="1"/>
  <c r="F2972" i="8"/>
  <c r="P2972" i="8" s="1"/>
  <c r="F2988" i="8"/>
  <c r="P2988" i="8" s="1"/>
  <c r="F3004" i="8"/>
  <c r="P3004" i="8" s="1"/>
  <c r="F3020" i="8"/>
  <c r="P3020" i="8" s="1"/>
  <c r="F3036" i="8"/>
  <c r="P3036" i="8" s="1"/>
  <c r="F3052" i="8"/>
  <c r="P3052" i="8" s="1"/>
  <c r="F3068" i="8"/>
  <c r="P3068" i="8" s="1"/>
  <c r="F3084" i="8"/>
  <c r="P3084" i="8" s="1"/>
  <c r="F3100" i="8"/>
  <c r="P3100" i="8" s="1"/>
  <c r="F3116" i="8"/>
  <c r="P3116" i="8" s="1"/>
  <c r="F3132" i="8"/>
  <c r="P3132" i="8" s="1"/>
  <c r="F3148" i="8"/>
  <c r="P3148" i="8" s="1"/>
  <c r="F3164" i="8"/>
  <c r="P3164" i="8" s="1"/>
  <c r="F3180" i="8"/>
  <c r="P3180" i="8" s="1"/>
  <c r="F3196" i="8"/>
  <c r="P3196" i="8" s="1"/>
  <c r="F3212" i="8"/>
  <c r="P3212" i="8" s="1"/>
  <c r="F3228" i="8"/>
  <c r="P3228" i="8" s="1"/>
  <c r="F3244" i="8"/>
  <c r="P3244" i="8" s="1"/>
  <c r="F3260" i="8"/>
  <c r="P3260" i="8" s="1"/>
  <c r="F3276" i="8"/>
  <c r="P3276" i="8" s="1"/>
  <c r="F3292" i="8"/>
  <c r="P3292" i="8" s="1"/>
  <c r="F3308" i="8"/>
  <c r="P3308" i="8" s="1"/>
  <c r="F3324" i="8"/>
  <c r="P3324" i="8" s="1"/>
  <c r="F3340" i="8"/>
  <c r="P3340" i="8" s="1"/>
  <c r="F3356" i="8"/>
  <c r="P3356" i="8" s="1"/>
  <c r="F3372" i="8"/>
  <c r="P3372" i="8" s="1"/>
  <c r="F3388" i="8"/>
  <c r="P3388" i="8" s="1"/>
  <c r="F3404" i="8"/>
  <c r="P3404" i="8" s="1"/>
  <c r="F3420" i="8"/>
  <c r="P3420" i="8" s="1"/>
  <c r="F3436" i="8"/>
  <c r="P3436" i="8" s="1"/>
  <c r="F3452" i="8"/>
  <c r="P3452" i="8" s="1"/>
  <c r="F3468" i="8"/>
  <c r="P3468" i="8" s="1"/>
  <c r="F3484" i="8"/>
  <c r="P3484" i="8" s="1"/>
  <c r="F3500" i="8"/>
  <c r="P3500" i="8" s="1"/>
  <c r="F3516" i="8"/>
  <c r="P3516" i="8" s="1"/>
  <c r="F3532" i="8"/>
  <c r="P3532" i="8" s="1"/>
  <c r="F3548" i="8"/>
  <c r="P3548" i="8" s="1"/>
  <c r="F3564" i="8"/>
  <c r="P3564" i="8" s="1"/>
  <c r="F3580" i="8"/>
  <c r="P3580" i="8" s="1"/>
  <c r="F3596" i="8"/>
  <c r="P3596" i="8" s="1"/>
  <c r="F3612" i="8"/>
  <c r="P3612" i="8" s="1"/>
  <c r="F3628" i="8"/>
  <c r="P3628" i="8" s="1"/>
  <c r="F3644" i="8"/>
  <c r="P3644" i="8" s="1"/>
  <c r="F3660" i="8"/>
  <c r="P3660" i="8" s="1"/>
  <c r="F3676" i="8"/>
  <c r="P3676" i="8" s="1"/>
  <c r="F3692" i="8"/>
  <c r="P3692" i="8" s="1"/>
  <c r="F3708" i="8"/>
  <c r="P3708" i="8" s="1"/>
  <c r="F3724" i="8"/>
  <c r="P3724" i="8" s="1"/>
  <c r="F3740" i="8"/>
  <c r="P3740" i="8" s="1"/>
  <c r="F3756" i="8"/>
  <c r="P3756" i="8" s="1"/>
  <c r="F3772" i="8"/>
  <c r="P3772" i="8" s="1"/>
  <c r="F3788" i="8"/>
  <c r="P3788" i="8" s="1"/>
  <c r="F3804" i="8"/>
  <c r="P3804" i="8" s="1"/>
  <c r="F3820" i="8"/>
  <c r="P3820" i="8" s="1"/>
  <c r="F3836" i="8"/>
  <c r="P3836" i="8" s="1"/>
  <c r="F3852" i="8"/>
  <c r="P3852" i="8" s="1"/>
  <c r="F3868" i="8"/>
  <c r="P3868" i="8" s="1"/>
  <c r="F3884" i="8"/>
  <c r="P3884" i="8" s="1"/>
  <c r="F3900" i="8"/>
  <c r="P3900" i="8" s="1"/>
  <c r="F3916" i="8"/>
  <c r="P3916" i="8" s="1"/>
  <c r="F3932" i="8"/>
  <c r="P3932" i="8" s="1"/>
  <c r="F3948" i="8"/>
  <c r="P3948" i="8" s="1"/>
  <c r="F3964" i="8"/>
  <c r="P3964" i="8" s="1"/>
  <c r="F3980" i="8"/>
  <c r="P3980" i="8" s="1"/>
  <c r="F3996" i="8"/>
  <c r="P3996" i="8" s="1"/>
  <c r="F4012" i="8"/>
  <c r="P4012" i="8" s="1"/>
  <c r="F4028" i="8"/>
  <c r="P4028" i="8" s="1"/>
  <c r="F4044" i="8"/>
  <c r="P4044" i="8" s="1"/>
  <c r="F4060" i="8"/>
  <c r="P4060" i="8" s="1"/>
  <c r="F4076" i="8"/>
  <c r="P4076" i="8" s="1"/>
  <c r="F4092" i="8"/>
  <c r="P4092" i="8" s="1"/>
  <c r="F4108" i="8"/>
  <c r="P4108" i="8" s="1"/>
  <c r="F4124" i="8"/>
  <c r="P4124" i="8" s="1"/>
  <c r="F4140" i="8"/>
  <c r="P4140" i="8" s="1"/>
  <c r="F4156" i="8"/>
  <c r="P4156" i="8" s="1"/>
  <c r="F4172" i="8"/>
  <c r="P4172" i="8" s="1"/>
  <c r="F4188" i="8"/>
  <c r="P4188" i="8" s="1"/>
  <c r="F4204" i="8"/>
  <c r="P4204" i="8" s="1"/>
  <c r="F4220" i="8"/>
  <c r="P4220" i="8" s="1"/>
  <c r="F4236" i="8"/>
  <c r="P4236" i="8" s="1"/>
  <c r="F4252" i="8"/>
  <c r="P4252" i="8" s="1"/>
  <c r="F4268" i="8"/>
  <c r="P4268" i="8" s="1"/>
  <c r="F320" i="8"/>
  <c r="P320" i="8" s="1"/>
  <c r="F576" i="8"/>
  <c r="P576" i="8" s="1"/>
  <c r="F832" i="8"/>
  <c r="P832" i="8" s="1"/>
  <c r="F1088" i="8"/>
  <c r="P1088" i="8" s="1"/>
  <c r="F1344" i="8"/>
  <c r="P1344" i="8" s="1"/>
  <c r="F1600" i="8"/>
  <c r="P1600" i="8" s="1"/>
  <c r="F1661" i="8"/>
  <c r="P1661" i="8" s="1"/>
  <c r="F1677" i="8"/>
  <c r="P1677" i="8" s="1"/>
  <c r="F1693" i="8"/>
  <c r="P1693" i="8" s="1"/>
  <c r="F1709" i="8"/>
  <c r="P1709" i="8" s="1"/>
  <c r="F1725" i="8"/>
  <c r="P1725" i="8" s="1"/>
  <c r="F1741" i="8"/>
  <c r="P1741" i="8" s="1"/>
  <c r="F1757" i="8"/>
  <c r="P1757" i="8" s="1"/>
  <c r="F1773" i="8"/>
  <c r="P1773" i="8" s="1"/>
  <c r="F1789" i="8"/>
  <c r="P1789" i="8" s="1"/>
  <c r="F1805" i="8"/>
  <c r="P1805" i="8" s="1"/>
  <c r="F1821" i="8"/>
  <c r="P1821" i="8" s="1"/>
  <c r="F1837" i="8"/>
  <c r="P1837" i="8" s="1"/>
  <c r="F1853" i="8"/>
  <c r="P1853" i="8" s="1"/>
  <c r="F1869" i="8"/>
  <c r="P1869" i="8" s="1"/>
  <c r="F1885" i="8"/>
  <c r="P1885" i="8" s="1"/>
  <c r="F1901" i="8"/>
  <c r="P1901" i="8" s="1"/>
  <c r="F1917" i="8"/>
  <c r="P1917" i="8" s="1"/>
  <c r="F1933" i="8"/>
  <c r="P1933" i="8" s="1"/>
  <c r="F1949" i="8"/>
  <c r="P1949" i="8" s="1"/>
  <c r="F1965" i="8"/>
  <c r="P1965" i="8" s="1"/>
  <c r="F1981" i="8"/>
  <c r="P1981" i="8" s="1"/>
  <c r="F1997" i="8"/>
  <c r="P1997" i="8" s="1"/>
  <c r="F2013" i="8"/>
  <c r="P2013" i="8" s="1"/>
  <c r="F2029" i="8"/>
  <c r="P2029" i="8" s="1"/>
  <c r="F2045" i="8"/>
  <c r="P2045" i="8" s="1"/>
  <c r="F2061" i="8"/>
  <c r="P2061" i="8" s="1"/>
  <c r="F2077" i="8"/>
  <c r="P2077" i="8" s="1"/>
  <c r="F2093" i="8"/>
  <c r="P2093" i="8" s="1"/>
  <c r="F2109" i="8"/>
  <c r="P2109" i="8" s="1"/>
  <c r="F2125" i="8"/>
  <c r="P2125" i="8" s="1"/>
  <c r="F2141" i="8"/>
  <c r="P2141" i="8" s="1"/>
  <c r="F2157" i="8"/>
  <c r="P2157" i="8" s="1"/>
  <c r="F2173" i="8"/>
  <c r="P2173" i="8" s="1"/>
  <c r="F2189" i="8"/>
  <c r="P2189" i="8" s="1"/>
  <c r="F2205" i="8"/>
  <c r="P2205" i="8" s="1"/>
  <c r="F2221" i="8"/>
  <c r="P2221" i="8" s="1"/>
  <c r="F2237" i="8"/>
  <c r="P2237" i="8" s="1"/>
  <c r="F2253" i="8"/>
  <c r="P2253" i="8" s="1"/>
  <c r="F2269" i="8"/>
  <c r="P2269" i="8" s="1"/>
  <c r="F2285" i="8"/>
  <c r="P2285" i="8" s="1"/>
  <c r="F2301" i="8"/>
  <c r="P2301" i="8" s="1"/>
  <c r="F2317" i="8"/>
  <c r="P2317" i="8" s="1"/>
  <c r="F2333" i="8"/>
  <c r="P2333" i="8" s="1"/>
  <c r="F2349" i="8"/>
  <c r="P2349" i="8" s="1"/>
  <c r="F2365" i="8"/>
  <c r="P2365" i="8" s="1"/>
  <c r="F2381" i="8"/>
  <c r="P2381" i="8" s="1"/>
  <c r="F2397" i="8"/>
  <c r="P2397" i="8" s="1"/>
  <c r="F2413" i="8"/>
  <c r="P2413" i="8" s="1"/>
  <c r="F2429" i="8"/>
  <c r="P2429" i="8" s="1"/>
  <c r="F2445" i="8"/>
  <c r="P2445" i="8" s="1"/>
  <c r="F2461" i="8"/>
  <c r="P2461" i="8" s="1"/>
  <c r="F2477" i="8"/>
  <c r="P2477" i="8" s="1"/>
  <c r="F2493" i="8"/>
  <c r="P2493" i="8" s="1"/>
  <c r="F2509" i="8"/>
  <c r="P2509" i="8" s="1"/>
  <c r="F2525" i="8"/>
  <c r="P2525" i="8" s="1"/>
  <c r="F2541" i="8"/>
  <c r="P2541" i="8" s="1"/>
  <c r="F2557" i="8"/>
  <c r="P2557" i="8" s="1"/>
  <c r="F2573" i="8"/>
  <c r="P2573" i="8" s="1"/>
  <c r="F2589" i="8"/>
  <c r="P2589" i="8" s="1"/>
  <c r="F2605" i="8"/>
  <c r="P2605" i="8" s="1"/>
  <c r="F2621" i="8"/>
  <c r="P2621" i="8" s="1"/>
  <c r="F2637" i="8"/>
  <c r="P2637" i="8" s="1"/>
  <c r="F2653" i="8"/>
  <c r="P2653" i="8" s="1"/>
  <c r="F2669" i="8"/>
  <c r="P2669" i="8" s="1"/>
  <c r="F2685" i="8"/>
  <c r="P2685" i="8" s="1"/>
  <c r="F2701" i="8"/>
  <c r="P2701" i="8" s="1"/>
  <c r="F2717" i="8"/>
  <c r="P2717" i="8" s="1"/>
  <c r="F2733" i="8"/>
  <c r="P2733" i="8" s="1"/>
  <c r="F2749" i="8"/>
  <c r="P2749" i="8" s="1"/>
  <c r="F2765" i="8"/>
  <c r="P2765" i="8" s="1"/>
  <c r="F2781" i="8"/>
  <c r="P2781" i="8" s="1"/>
  <c r="F2797" i="8"/>
  <c r="P2797" i="8" s="1"/>
  <c r="F2813" i="8"/>
  <c r="P2813" i="8" s="1"/>
  <c r="F2829" i="8"/>
  <c r="P2829" i="8" s="1"/>
  <c r="F2845" i="8"/>
  <c r="P2845" i="8" s="1"/>
  <c r="F2861" i="8"/>
  <c r="P2861" i="8" s="1"/>
  <c r="F2877" i="8"/>
  <c r="P2877" i="8" s="1"/>
  <c r="F2893" i="8"/>
  <c r="P2893" i="8" s="1"/>
  <c r="F2909" i="8"/>
  <c r="P2909" i="8" s="1"/>
  <c r="F2925" i="8"/>
  <c r="P2925" i="8" s="1"/>
  <c r="F2941" i="8"/>
  <c r="P2941" i="8" s="1"/>
  <c r="F2957" i="8"/>
  <c r="P2957" i="8" s="1"/>
  <c r="F2973" i="8"/>
  <c r="P2973" i="8" s="1"/>
  <c r="F2989" i="8"/>
  <c r="P2989" i="8" s="1"/>
  <c r="F3005" i="8"/>
  <c r="P3005" i="8" s="1"/>
  <c r="F3021" i="8"/>
  <c r="P3021" i="8" s="1"/>
  <c r="F3037" i="8"/>
  <c r="P3037" i="8" s="1"/>
  <c r="F3053" i="8"/>
  <c r="P3053" i="8" s="1"/>
  <c r="F3069" i="8"/>
  <c r="P3069" i="8" s="1"/>
  <c r="F3085" i="8"/>
  <c r="P3085" i="8" s="1"/>
  <c r="F3101" i="8"/>
  <c r="P3101" i="8" s="1"/>
  <c r="F3117" i="8"/>
  <c r="P3117" i="8" s="1"/>
  <c r="F3133" i="8"/>
  <c r="P3133" i="8" s="1"/>
  <c r="F3149" i="8"/>
  <c r="P3149" i="8" s="1"/>
  <c r="F3165" i="8"/>
  <c r="P3165" i="8" s="1"/>
  <c r="F3181" i="8"/>
  <c r="P3181" i="8" s="1"/>
  <c r="F3197" i="8"/>
  <c r="P3197" i="8" s="1"/>
  <c r="F3213" i="8"/>
  <c r="P3213" i="8" s="1"/>
  <c r="F3229" i="8"/>
  <c r="P3229" i="8" s="1"/>
  <c r="F3245" i="8"/>
  <c r="P3245" i="8" s="1"/>
  <c r="F3261" i="8"/>
  <c r="P3261" i="8" s="1"/>
  <c r="F3277" i="8"/>
  <c r="P3277" i="8" s="1"/>
  <c r="F3293" i="8"/>
  <c r="P3293" i="8" s="1"/>
  <c r="F3309" i="8"/>
  <c r="P3309" i="8" s="1"/>
  <c r="F3325" i="8"/>
  <c r="P3325" i="8" s="1"/>
  <c r="F3341" i="8"/>
  <c r="P3341" i="8" s="1"/>
  <c r="F3357" i="8"/>
  <c r="P3357" i="8" s="1"/>
  <c r="F3373" i="8"/>
  <c r="P3373" i="8" s="1"/>
  <c r="F3389" i="8"/>
  <c r="P3389" i="8" s="1"/>
  <c r="F3405" i="8"/>
  <c r="P3405" i="8" s="1"/>
  <c r="F3421" i="8"/>
  <c r="P3421" i="8" s="1"/>
  <c r="F3437" i="8"/>
  <c r="P3437" i="8" s="1"/>
  <c r="F3453" i="8"/>
  <c r="P3453" i="8" s="1"/>
  <c r="F3469" i="8"/>
  <c r="P3469" i="8" s="1"/>
  <c r="F3485" i="8"/>
  <c r="P3485" i="8" s="1"/>
  <c r="F3501" i="8"/>
  <c r="P3501" i="8" s="1"/>
  <c r="F3517" i="8"/>
  <c r="P3517" i="8" s="1"/>
  <c r="F3533" i="8"/>
  <c r="P3533" i="8" s="1"/>
  <c r="F3549" i="8"/>
  <c r="P3549" i="8" s="1"/>
  <c r="F3565" i="8"/>
  <c r="P3565" i="8" s="1"/>
  <c r="F3581" i="8"/>
  <c r="P3581" i="8" s="1"/>
  <c r="F3597" i="8"/>
  <c r="P3597" i="8" s="1"/>
  <c r="F3613" i="8"/>
  <c r="P3613" i="8" s="1"/>
  <c r="F3629" i="8"/>
  <c r="P3629" i="8" s="1"/>
  <c r="F3645" i="8"/>
  <c r="P3645" i="8" s="1"/>
  <c r="F3661" i="8"/>
  <c r="P3661" i="8" s="1"/>
  <c r="F3677" i="8"/>
  <c r="P3677" i="8" s="1"/>
  <c r="F3693" i="8"/>
  <c r="P3693" i="8" s="1"/>
  <c r="F3709" i="8"/>
  <c r="P3709" i="8" s="1"/>
  <c r="F3725" i="8"/>
  <c r="P3725" i="8" s="1"/>
  <c r="F3741" i="8"/>
  <c r="P3741" i="8" s="1"/>
  <c r="F3757" i="8"/>
  <c r="P3757" i="8" s="1"/>
  <c r="F3773" i="8"/>
  <c r="P3773" i="8" s="1"/>
  <c r="F3789" i="8"/>
  <c r="P3789" i="8" s="1"/>
  <c r="F3805" i="8"/>
  <c r="P3805" i="8" s="1"/>
  <c r="F3821" i="8"/>
  <c r="P3821" i="8" s="1"/>
  <c r="F3837" i="8"/>
  <c r="P3837" i="8" s="1"/>
  <c r="F3853" i="8"/>
  <c r="P3853" i="8" s="1"/>
  <c r="F3869" i="8"/>
  <c r="P3869" i="8" s="1"/>
  <c r="F3885" i="8"/>
  <c r="P3885" i="8" s="1"/>
  <c r="F3901" i="8"/>
  <c r="P3901" i="8" s="1"/>
  <c r="F3917" i="8"/>
  <c r="P3917" i="8" s="1"/>
  <c r="F3933" i="8"/>
  <c r="P3933" i="8" s="1"/>
  <c r="F3949" i="8"/>
  <c r="P3949" i="8" s="1"/>
  <c r="F3965" i="8"/>
  <c r="P3965" i="8" s="1"/>
  <c r="F3981" i="8"/>
  <c r="P3981" i="8" s="1"/>
  <c r="F3997" i="8"/>
  <c r="P3997" i="8" s="1"/>
  <c r="F4013" i="8"/>
  <c r="P4013" i="8" s="1"/>
  <c r="F4029" i="8"/>
  <c r="P4029" i="8" s="1"/>
  <c r="F4045" i="8"/>
  <c r="P4045" i="8" s="1"/>
  <c r="F4061" i="8"/>
  <c r="P4061" i="8" s="1"/>
  <c r="F4077" i="8"/>
  <c r="P4077" i="8" s="1"/>
  <c r="F4093" i="8"/>
  <c r="P4093" i="8" s="1"/>
  <c r="F4109" i="8"/>
  <c r="P4109" i="8" s="1"/>
  <c r="F4125" i="8"/>
  <c r="P4125" i="8" s="1"/>
  <c r="F4141" i="8"/>
  <c r="P4141" i="8" s="1"/>
  <c r="F4157" i="8"/>
  <c r="P4157" i="8" s="1"/>
  <c r="F4173" i="8"/>
  <c r="P4173" i="8" s="1"/>
  <c r="F4189" i="8"/>
  <c r="P4189" i="8" s="1"/>
  <c r="F4205" i="8"/>
  <c r="P4205" i="8" s="1"/>
  <c r="F4221" i="8"/>
  <c r="P4221" i="8" s="1"/>
  <c r="F4237" i="8"/>
  <c r="P4237" i="8" s="1"/>
  <c r="F4253" i="8"/>
  <c r="P4253" i="8" s="1"/>
  <c r="F4269" i="8"/>
  <c r="P4269" i="8" s="1"/>
  <c r="F336" i="8"/>
  <c r="P336" i="8" s="1"/>
  <c r="F592" i="8"/>
  <c r="P592" i="8" s="1"/>
  <c r="F848" i="8"/>
  <c r="P848" i="8" s="1"/>
  <c r="F1104" i="8"/>
  <c r="P1104" i="8" s="1"/>
  <c r="F1360" i="8"/>
  <c r="P1360" i="8" s="1"/>
  <c r="F1616" i="8"/>
  <c r="P1616" i="8" s="1"/>
  <c r="F1662" i="8"/>
  <c r="P1662" i="8" s="1"/>
  <c r="F1678" i="8"/>
  <c r="P1678" i="8" s="1"/>
  <c r="F1694" i="8"/>
  <c r="P1694" i="8" s="1"/>
  <c r="F1710" i="8"/>
  <c r="P1710" i="8" s="1"/>
  <c r="F1726" i="8"/>
  <c r="P1726" i="8" s="1"/>
  <c r="F1742" i="8"/>
  <c r="P1742" i="8" s="1"/>
  <c r="F1758" i="8"/>
  <c r="P1758" i="8" s="1"/>
  <c r="F1774" i="8"/>
  <c r="P1774" i="8" s="1"/>
  <c r="F1790" i="8"/>
  <c r="P1790" i="8" s="1"/>
  <c r="F1806" i="8"/>
  <c r="P1806" i="8" s="1"/>
  <c r="F1822" i="8"/>
  <c r="P1822" i="8" s="1"/>
  <c r="F1838" i="8"/>
  <c r="P1838" i="8" s="1"/>
  <c r="F1854" i="8"/>
  <c r="P1854" i="8" s="1"/>
  <c r="F1870" i="8"/>
  <c r="P1870" i="8" s="1"/>
  <c r="F1886" i="8"/>
  <c r="P1886" i="8" s="1"/>
  <c r="F1902" i="8"/>
  <c r="P1902" i="8" s="1"/>
  <c r="F1918" i="8"/>
  <c r="P1918" i="8" s="1"/>
  <c r="F1934" i="8"/>
  <c r="P1934" i="8" s="1"/>
  <c r="F1950" i="8"/>
  <c r="P1950" i="8" s="1"/>
  <c r="F1966" i="8"/>
  <c r="P1966" i="8" s="1"/>
  <c r="F1982" i="8"/>
  <c r="P1982" i="8" s="1"/>
  <c r="F1998" i="8"/>
  <c r="P1998" i="8" s="1"/>
  <c r="F2014" i="8"/>
  <c r="P2014" i="8" s="1"/>
  <c r="F2030" i="8"/>
  <c r="P2030" i="8" s="1"/>
  <c r="F2046" i="8"/>
  <c r="P2046" i="8" s="1"/>
  <c r="F2062" i="8"/>
  <c r="P2062" i="8" s="1"/>
  <c r="F2078" i="8"/>
  <c r="P2078" i="8" s="1"/>
  <c r="F2094" i="8"/>
  <c r="P2094" i="8" s="1"/>
  <c r="F2110" i="8"/>
  <c r="P2110" i="8" s="1"/>
  <c r="F2126" i="8"/>
  <c r="P2126" i="8" s="1"/>
  <c r="F2142" i="8"/>
  <c r="P2142" i="8" s="1"/>
  <c r="F2158" i="8"/>
  <c r="P2158" i="8" s="1"/>
  <c r="F2174" i="8"/>
  <c r="P2174" i="8" s="1"/>
  <c r="F2190" i="8"/>
  <c r="P2190" i="8" s="1"/>
  <c r="F2206" i="8"/>
  <c r="P2206" i="8" s="1"/>
  <c r="F2222" i="8"/>
  <c r="P2222" i="8" s="1"/>
  <c r="F2238" i="8"/>
  <c r="P2238" i="8" s="1"/>
  <c r="F2254" i="8"/>
  <c r="P2254" i="8" s="1"/>
  <c r="F2270" i="8"/>
  <c r="P2270" i="8" s="1"/>
  <c r="F2286" i="8"/>
  <c r="P2286" i="8" s="1"/>
  <c r="F2302" i="8"/>
  <c r="P2302" i="8" s="1"/>
  <c r="F2318" i="8"/>
  <c r="P2318" i="8" s="1"/>
  <c r="F2334" i="8"/>
  <c r="P2334" i="8" s="1"/>
  <c r="F2350" i="8"/>
  <c r="P2350" i="8" s="1"/>
  <c r="F2366" i="8"/>
  <c r="P2366" i="8" s="1"/>
  <c r="F2382" i="8"/>
  <c r="P2382" i="8" s="1"/>
  <c r="F2398" i="8"/>
  <c r="P2398" i="8" s="1"/>
  <c r="F2414" i="8"/>
  <c r="P2414" i="8" s="1"/>
  <c r="F2430" i="8"/>
  <c r="P2430" i="8" s="1"/>
  <c r="F2446" i="8"/>
  <c r="P2446" i="8" s="1"/>
  <c r="F2462" i="8"/>
  <c r="P2462" i="8" s="1"/>
  <c r="F2478" i="8"/>
  <c r="P2478" i="8" s="1"/>
  <c r="F2494" i="8"/>
  <c r="P2494" i="8" s="1"/>
  <c r="F2510" i="8"/>
  <c r="P2510" i="8" s="1"/>
  <c r="F2526" i="8"/>
  <c r="P2526" i="8" s="1"/>
  <c r="F2542" i="8"/>
  <c r="P2542" i="8" s="1"/>
  <c r="F2558" i="8"/>
  <c r="P2558" i="8" s="1"/>
  <c r="F2574" i="8"/>
  <c r="P2574" i="8" s="1"/>
  <c r="F2590" i="8"/>
  <c r="P2590" i="8" s="1"/>
  <c r="F2606" i="8"/>
  <c r="P2606" i="8" s="1"/>
  <c r="F2622" i="8"/>
  <c r="P2622" i="8" s="1"/>
  <c r="F2638" i="8"/>
  <c r="P2638" i="8" s="1"/>
  <c r="F2654" i="8"/>
  <c r="P2654" i="8" s="1"/>
  <c r="F2670" i="8"/>
  <c r="P2670" i="8" s="1"/>
  <c r="F2686" i="8"/>
  <c r="P2686" i="8" s="1"/>
  <c r="F2702" i="8"/>
  <c r="P2702" i="8" s="1"/>
  <c r="F2718" i="8"/>
  <c r="P2718" i="8" s="1"/>
  <c r="F2734" i="8"/>
  <c r="P2734" i="8" s="1"/>
  <c r="F2750" i="8"/>
  <c r="P2750" i="8" s="1"/>
  <c r="F2766" i="8"/>
  <c r="P2766" i="8" s="1"/>
  <c r="F2782" i="8"/>
  <c r="P2782" i="8" s="1"/>
  <c r="F2798" i="8"/>
  <c r="P2798" i="8" s="1"/>
  <c r="F2814" i="8"/>
  <c r="P2814" i="8" s="1"/>
  <c r="F2830" i="8"/>
  <c r="P2830" i="8" s="1"/>
  <c r="F2846" i="8"/>
  <c r="P2846" i="8" s="1"/>
  <c r="F2862" i="8"/>
  <c r="P2862" i="8" s="1"/>
  <c r="F2878" i="8"/>
  <c r="P2878" i="8" s="1"/>
  <c r="F2894" i="8"/>
  <c r="P2894" i="8" s="1"/>
  <c r="F2910" i="8"/>
  <c r="P2910" i="8" s="1"/>
  <c r="F2926" i="8"/>
  <c r="P2926" i="8" s="1"/>
  <c r="F2942" i="8"/>
  <c r="P2942" i="8" s="1"/>
  <c r="F2958" i="8"/>
  <c r="P2958" i="8" s="1"/>
  <c r="F2974" i="8"/>
  <c r="P2974" i="8" s="1"/>
  <c r="F2990" i="8"/>
  <c r="P2990" i="8" s="1"/>
  <c r="F3006" i="8"/>
  <c r="P3006" i="8" s="1"/>
  <c r="F3022" i="8"/>
  <c r="P3022" i="8" s="1"/>
  <c r="F3038" i="8"/>
  <c r="P3038" i="8" s="1"/>
  <c r="F3054" i="8"/>
  <c r="P3054" i="8" s="1"/>
  <c r="F3070" i="8"/>
  <c r="P3070" i="8" s="1"/>
  <c r="F3086" i="8"/>
  <c r="P3086" i="8" s="1"/>
  <c r="F3102" i="8"/>
  <c r="P3102" i="8" s="1"/>
  <c r="F3118" i="8"/>
  <c r="P3118" i="8" s="1"/>
  <c r="F3134" i="8"/>
  <c r="P3134" i="8" s="1"/>
  <c r="F3150" i="8"/>
  <c r="P3150" i="8" s="1"/>
  <c r="F3166" i="8"/>
  <c r="P3166" i="8" s="1"/>
  <c r="F3182" i="8"/>
  <c r="P3182" i="8" s="1"/>
  <c r="F3198" i="8"/>
  <c r="P3198" i="8" s="1"/>
  <c r="F3214" i="8"/>
  <c r="P3214" i="8" s="1"/>
  <c r="F3230" i="8"/>
  <c r="P3230" i="8" s="1"/>
  <c r="F3246" i="8"/>
  <c r="P3246" i="8" s="1"/>
  <c r="F3262" i="8"/>
  <c r="P3262" i="8" s="1"/>
  <c r="F3278" i="8"/>
  <c r="P3278" i="8" s="1"/>
  <c r="F3294" i="8"/>
  <c r="P3294" i="8" s="1"/>
  <c r="F3310" i="8"/>
  <c r="P3310" i="8" s="1"/>
  <c r="F3326" i="8"/>
  <c r="P3326" i="8" s="1"/>
  <c r="F3342" i="8"/>
  <c r="P3342" i="8" s="1"/>
  <c r="F3358" i="8"/>
  <c r="P3358" i="8" s="1"/>
  <c r="F3374" i="8"/>
  <c r="P3374" i="8" s="1"/>
  <c r="F3390" i="8"/>
  <c r="P3390" i="8" s="1"/>
  <c r="F3406" i="8"/>
  <c r="P3406" i="8" s="1"/>
  <c r="F3422" i="8"/>
  <c r="P3422" i="8" s="1"/>
  <c r="F3438" i="8"/>
  <c r="P3438" i="8" s="1"/>
  <c r="F3454" i="8"/>
  <c r="P3454" i="8" s="1"/>
  <c r="F3470" i="8"/>
  <c r="P3470" i="8" s="1"/>
  <c r="F3486" i="8"/>
  <c r="P3486" i="8" s="1"/>
  <c r="F3502" i="8"/>
  <c r="P3502" i="8" s="1"/>
  <c r="F3518" i="8"/>
  <c r="P3518" i="8" s="1"/>
  <c r="F3534" i="8"/>
  <c r="P3534" i="8" s="1"/>
  <c r="F3550" i="8"/>
  <c r="P3550" i="8" s="1"/>
  <c r="F3566" i="8"/>
  <c r="P3566" i="8" s="1"/>
  <c r="F3582" i="8"/>
  <c r="P3582" i="8" s="1"/>
  <c r="F3598" i="8"/>
  <c r="P3598" i="8" s="1"/>
  <c r="F3614" i="8"/>
  <c r="P3614" i="8" s="1"/>
  <c r="F3630" i="8"/>
  <c r="P3630" i="8" s="1"/>
  <c r="F3646" i="8"/>
  <c r="P3646" i="8" s="1"/>
  <c r="F3662" i="8"/>
  <c r="P3662" i="8" s="1"/>
  <c r="F3678" i="8"/>
  <c r="P3678" i="8" s="1"/>
  <c r="F3694" i="8"/>
  <c r="P3694" i="8" s="1"/>
  <c r="F3710" i="8"/>
  <c r="P3710" i="8" s="1"/>
  <c r="F3726" i="8"/>
  <c r="P3726" i="8" s="1"/>
  <c r="F3742" i="8"/>
  <c r="P3742" i="8" s="1"/>
  <c r="F3758" i="8"/>
  <c r="P3758" i="8" s="1"/>
  <c r="F3774" i="8"/>
  <c r="P3774" i="8" s="1"/>
  <c r="F3790" i="8"/>
  <c r="P3790" i="8" s="1"/>
  <c r="F3806" i="8"/>
  <c r="P3806" i="8" s="1"/>
  <c r="F3822" i="8"/>
  <c r="P3822" i="8" s="1"/>
  <c r="F3838" i="8"/>
  <c r="P3838" i="8" s="1"/>
  <c r="F3854" i="8"/>
  <c r="P3854" i="8" s="1"/>
  <c r="F3870" i="8"/>
  <c r="P3870" i="8" s="1"/>
  <c r="F3886" i="8"/>
  <c r="P3886" i="8" s="1"/>
  <c r="F3902" i="8"/>
  <c r="P3902" i="8" s="1"/>
  <c r="F3918" i="8"/>
  <c r="P3918" i="8" s="1"/>
  <c r="F3934" i="8"/>
  <c r="P3934" i="8" s="1"/>
  <c r="F3950" i="8"/>
  <c r="P3950" i="8" s="1"/>
  <c r="F3966" i="8"/>
  <c r="P3966" i="8" s="1"/>
  <c r="F3982" i="8"/>
  <c r="P3982" i="8" s="1"/>
  <c r="F3998" i="8"/>
  <c r="P3998" i="8" s="1"/>
  <c r="F4014" i="8"/>
  <c r="P4014" i="8" s="1"/>
  <c r="F4030" i="8"/>
  <c r="P4030" i="8" s="1"/>
  <c r="F4046" i="8"/>
  <c r="P4046" i="8" s="1"/>
  <c r="F4062" i="8"/>
  <c r="P4062" i="8" s="1"/>
  <c r="F4078" i="8"/>
  <c r="P4078" i="8" s="1"/>
  <c r="F4094" i="8"/>
  <c r="P4094" i="8" s="1"/>
  <c r="F4110" i="8"/>
  <c r="P4110" i="8" s="1"/>
  <c r="F4126" i="8"/>
  <c r="P4126" i="8" s="1"/>
  <c r="F4142" i="8"/>
  <c r="P4142" i="8" s="1"/>
  <c r="F4158" i="8"/>
  <c r="P4158" i="8" s="1"/>
  <c r="F4174" i="8"/>
  <c r="P4174" i="8" s="1"/>
  <c r="F4190" i="8"/>
  <c r="P4190" i="8" s="1"/>
  <c r="F4206" i="8"/>
  <c r="P4206" i="8" s="1"/>
  <c r="F4222" i="8"/>
  <c r="P4222" i="8" s="1"/>
  <c r="F4238" i="8"/>
  <c r="P4238" i="8" s="1"/>
  <c r="F4254" i="8"/>
  <c r="P4254" i="8" s="1"/>
  <c r="F4270" i="8"/>
  <c r="P4270" i="8" s="1"/>
  <c r="F352" i="8"/>
  <c r="P352" i="8" s="1"/>
  <c r="F608" i="8"/>
  <c r="P608" i="8" s="1"/>
  <c r="F864" i="8"/>
  <c r="P864" i="8" s="1"/>
  <c r="F1120" i="8"/>
  <c r="P1120" i="8" s="1"/>
  <c r="F1376" i="8"/>
  <c r="P1376" i="8" s="1"/>
  <c r="F1632" i="8"/>
  <c r="P1632" i="8" s="1"/>
  <c r="F1663" i="8"/>
  <c r="P1663" i="8" s="1"/>
  <c r="F1679" i="8"/>
  <c r="P1679" i="8" s="1"/>
  <c r="F1695" i="8"/>
  <c r="P1695" i="8" s="1"/>
  <c r="F1711" i="8"/>
  <c r="P1711" i="8" s="1"/>
  <c r="F1727" i="8"/>
  <c r="P1727" i="8" s="1"/>
  <c r="F1743" i="8"/>
  <c r="P1743" i="8" s="1"/>
  <c r="F1759" i="8"/>
  <c r="P1759" i="8" s="1"/>
  <c r="F1775" i="8"/>
  <c r="P1775" i="8" s="1"/>
  <c r="F1791" i="8"/>
  <c r="P1791" i="8" s="1"/>
  <c r="F1807" i="8"/>
  <c r="P1807" i="8" s="1"/>
  <c r="F1823" i="8"/>
  <c r="P1823" i="8" s="1"/>
  <c r="F1839" i="8"/>
  <c r="P1839" i="8" s="1"/>
  <c r="F1855" i="8"/>
  <c r="P1855" i="8" s="1"/>
  <c r="F1871" i="8"/>
  <c r="P1871" i="8" s="1"/>
  <c r="F1887" i="8"/>
  <c r="P1887" i="8" s="1"/>
  <c r="F1903" i="8"/>
  <c r="P1903" i="8" s="1"/>
  <c r="F1919" i="8"/>
  <c r="P1919" i="8" s="1"/>
  <c r="F1935" i="8"/>
  <c r="P1935" i="8" s="1"/>
  <c r="F1951" i="8"/>
  <c r="P1951" i="8" s="1"/>
  <c r="F1967" i="8"/>
  <c r="P1967" i="8" s="1"/>
  <c r="F1983" i="8"/>
  <c r="P1983" i="8" s="1"/>
  <c r="F1999" i="8"/>
  <c r="P1999" i="8" s="1"/>
  <c r="F2015" i="8"/>
  <c r="P2015" i="8" s="1"/>
  <c r="F2031" i="8"/>
  <c r="P2031" i="8" s="1"/>
  <c r="F2047" i="8"/>
  <c r="P2047" i="8" s="1"/>
  <c r="F2063" i="8"/>
  <c r="P2063" i="8" s="1"/>
  <c r="F2079" i="8"/>
  <c r="P2079" i="8" s="1"/>
  <c r="F2095" i="8"/>
  <c r="P2095" i="8" s="1"/>
  <c r="F2111" i="8"/>
  <c r="P2111" i="8" s="1"/>
  <c r="F2127" i="8"/>
  <c r="P2127" i="8" s="1"/>
  <c r="F2143" i="8"/>
  <c r="P2143" i="8" s="1"/>
  <c r="F2159" i="8"/>
  <c r="P2159" i="8" s="1"/>
  <c r="F2175" i="8"/>
  <c r="P2175" i="8" s="1"/>
  <c r="F2191" i="8"/>
  <c r="P2191" i="8" s="1"/>
  <c r="F2207" i="8"/>
  <c r="P2207" i="8" s="1"/>
  <c r="F2223" i="8"/>
  <c r="P2223" i="8" s="1"/>
  <c r="F2239" i="8"/>
  <c r="P2239" i="8" s="1"/>
  <c r="F2255" i="8"/>
  <c r="P2255" i="8" s="1"/>
  <c r="F2271" i="8"/>
  <c r="P2271" i="8" s="1"/>
  <c r="F2287" i="8"/>
  <c r="P2287" i="8" s="1"/>
  <c r="F2303" i="8"/>
  <c r="P2303" i="8" s="1"/>
  <c r="F2319" i="8"/>
  <c r="P2319" i="8" s="1"/>
  <c r="F2335" i="8"/>
  <c r="P2335" i="8" s="1"/>
  <c r="F2351" i="8"/>
  <c r="P2351" i="8" s="1"/>
  <c r="F2367" i="8"/>
  <c r="P2367" i="8" s="1"/>
  <c r="F2383" i="8"/>
  <c r="P2383" i="8" s="1"/>
  <c r="F2399" i="8"/>
  <c r="P2399" i="8" s="1"/>
  <c r="F2415" i="8"/>
  <c r="P2415" i="8" s="1"/>
  <c r="F2431" i="8"/>
  <c r="P2431" i="8" s="1"/>
  <c r="F2447" i="8"/>
  <c r="P2447" i="8" s="1"/>
  <c r="F2463" i="8"/>
  <c r="P2463" i="8" s="1"/>
  <c r="F2479" i="8"/>
  <c r="P2479" i="8" s="1"/>
  <c r="F2495" i="8"/>
  <c r="P2495" i="8" s="1"/>
  <c r="F2511" i="8"/>
  <c r="P2511" i="8" s="1"/>
  <c r="F2527" i="8"/>
  <c r="P2527" i="8" s="1"/>
  <c r="F2543" i="8"/>
  <c r="P2543" i="8" s="1"/>
  <c r="F2559" i="8"/>
  <c r="P2559" i="8" s="1"/>
  <c r="F2575" i="8"/>
  <c r="P2575" i="8" s="1"/>
  <c r="F2591" i="8"/>
  <c r="P2591" i="8" s="1"/>
  <c r="F2607" i="8"/>
  <c r="P2607" i="8" s="1"/>
  <c r="F2623" i="8"/>
  <c r="P2623" i="8" s="1"/>
  <c r="F2639" i="8"/>
  <c r="P2639" i="8" s="1"/>
  <c r="F2655" i="8"/>
  <c r="P2655" i="8" s="1"/>
  <c r="F2671" i="8"/>
  <c r="P2671" i="8" s="1"/>
  <c r="F2687" i="8"/>
  <c r="P2687" i="8" s="1"/>
  <c r="F2703" i="8"/>
  <c r="P2703" i="8" s="1"/>
  <c r="F2719" i="8"/>
  <c r="P2719" i="8" s="1"/>
  <c r="F2735" i="8"/>
  <c r="P2735" i="8" s="1"/>
  <c r="F2751" i="8"/>
  <c r="P2751" i="8" s="1"/>
  <c r="F2767" i="8"/>
  <c r="P2767" i="8" s="1"/>
  <c r="F2783" i="8"/>
  <c r="P2783" i="8" s="1"/>
  <c r="F2799" i="8"/>
  <c r="P2799" i="8" s="1"/>
  <c r="F2815" i="8"/>
  <c r="P2815" i="8" s="1"/>
  <c r="F2831" i="8"/>
  <c r="P2831" i="8" s="1"/>
  <c r="F2847" i="8"/>
  <c r="P2847" i="8" s="1"/>
  <c r="F2863" i="8"/>
  <c r="P2863" i="8" s="1"/>
  <c r="F2879" i="8"/>
  <c r="P2879" i="8" s="1"/>
  <c r="F2895" i="8"/>
  <c r="P2895" i="8" s="1"/>
  <c r="F2911" i="8"/>
  <c r="P2911" i="8" s="1"/>
  <c r="F2927" i="8"/>
  <c r="P2927" i="8" s="1"/>
  <c r="F2943" i="8"/>
  <c r="P2943" i="8" s="1"/>
  <c r="F2959" i="8"/>
  <c r="P2959" i="8" s="1"/>
  <c r="F2975" i="8"/>
  <c r="P2975" i="8" s="1"/>
  <c r="F2991" i="8"/>
  <c r="P2991" i="8" s="1"/>
  <c r="F3007" i="8"/>
  <c r="P3007" i="8" s="1"/>
  <c r="F3023" i="8"/>
  <c r="P3023" i="8" s="1"/>
  <c r="F3039" i="8"/>
  <c r="P3039" i="8" s="1"/>
  <c r="F3055" i="8"/>
  <c r="P3055" i="8" s="1"/>
  <c r="F3071" i="8"/>
  <c r="P3071" i="8" s="1"/>
  <c r="F3087" i="8"/>
  <c r="P3087" i="8" s="1"/>
  <c r="F3103" i="8"/>
  <c r="P3103" i="8" s="1"/>
  <c r="F3119" i="8"/>
  <c r="P3119" i="8" s="1"/>
  <c r="F3135" i="8"/>
  <c r="P3135" i="8" s="1"/>
  <c r="F3151" i="8"/>
  <c r="P3151" i="8" s="1"/>
  <c r="F3167" i="8"/>
  <c r="P3167" i="8" s="1"/>
  <c r="F3183" i="8"/>
  <c r="P3183" i="8" s="1"/>
  <c r="F3199" i="8"/>
  <c r="P3199" i="8" s="1"/>
  <c r="F3215" i="8"/>
  <c r="P3215" i="8" s="1"/>
  <c r="F3231" i="8"/>
  <c r="P3231" i="8" s="1"/>
  <c r="F3247" i="8"/>
  <c r="P3247" i="8" s="1"/>
  <c r="F3263" i="8"/>
  <c r="P3263" i="8" s="1"/>
  <c r="F3279" i="8"/>
  <c r="P3279" i="8" s="1"/>
  <c r="F3295" i="8"/>
  <c r="P3295" i="8" s="1"/>
  <c r="F3311" i="8"/>
  <c r="P3311" i="8" s="1"/>
  <c r="F3327" i="8"/>
  <c r="P3327" i="8" s="1"/>
  <c r="F3343" i="8"/>
  <c r="P3343" i="8" s="1"/>
  <c r="F3359" i="8"/>
  <c r="P3359" i="8" s="1"/>
  <c r="F3375" i="8"/>
  <c r="P3375" i="8" s="1"/>
  <c r="F3391" i="8"/>
  <c r="P3391" i="8" s="1"/>
  <c r="F3407" i="8"/>
  <c r="P3407" i="8" s="1"/>
  <c r="F3423" i="8"/>
  <c r="P3423" i="8" s="1"/>
  <c r="F3439" i="8"/>
  <c r="P3439" i="8" s="1"/>
  <c r="F3455" i="8"/>
  <c r="P3455" i="8" s="1"/>
  <c r="F3471" i="8"/>
  <c r="P3471" i="8" s="1"/>
  <c r="F3487" i="8"/>
  <c r="P3487" i="8" s="1"/>
  <c r="F3503" i="8"/>
  <c r="P3503" i="8" s="1"/>
  <c r="F3519" i="8"/>
  <c r="P3519" i="8" s="1"/>
  <c r="F3535" i="8"/>
  <c r="P3535" i="8" s="1"/>
  <c r="F3551" i="8"/>
  <c r="P3551" i="8" s="1"/>
  <c r="F3567" i="8"/>
  <c r="P3567" i="8" s="1"/>
  <c r="F3583" i="8"/>
  <c r="P3583" i="8" s="1"/>
  <c r="F3599" i="8"/>
  <c r="P3599" i="8" s="1"/>
  <c r="F3615" i="8"/>
  <c r="P3615" i="8" s="1"/>
  <c r="F3631" i="8"/>
  <c r="P3631" i="8" s="1"/>
  <c r="F3647" i="8"/>
  <c r="P3647" i="8" s="1"/>
  <c r="F3663" i="8"/>
  <c r="P3663" i="8" s="1"/>
  <c r="F3679" i="8"/>
  <c r="P3679" i="8" s="1"/>
  <c r="F3695" i="8"/>
  <c r="P3695" i="8" s="1"/>
  <c r="F3711" i="8"/>
  <c r="P3711" i="8" s="1"/>
  <c r="F3727" i="8"/>
  <c r="P3727" i="8" s="1"/>
  <c r="F3743" i="8"/>
  <c r="P3743" i="8" s="1"/>
  <c r="F3759" i="8"/>
  <c r="P3759" i="8" s="1"/>
  <c r="F3775" i="8"/>
  <c r="P3775" i="8" s="1"/>
  <c r="F3791" i="8"/>
  <c r="P3791" i="8" s="1"/>
  <c r="F3807" i="8"/>
  <c r="P3807" i="8" s="1"/>
  <c r="F3823" i="8"/>
  <c r="P3823" i="8" s="1"/>
  <c r="F3839" i="8"/>
  <c r="P3839" i="8" s="1"/>
  <c r="F3855" i="8"/>
  <c r="P3855" i="8" s="1"/>
  <c r="F3871" i="8"/>
  <c r="P3871" i="8" s="1"/>
  <c r="F3887" i="8"/>
  <c r="P3887" i="8" s="1"/>
  <c r="F3903" i="8"/>
  <c r="P3903" i="8" s="1"/>
  <c r="F3919" i="8"/>
  <c r="P3919" i="8" s="1"/>
  <c r="F3935" i="8"/>
  <c r="P3935" i="8" s="1"/>
  <c r="F3951" i="8"/>
  <c r="P3951" i="8" s="1"/>
  <c r="F3967" i="8"/>
  <c r="P3967" i="8" s="1"/>
  <c r="F3983" i="8"/>
  <c r="P3983" i="8" s="1"/>
  <c r="F3999" i="8"/>
  <c r="P3999" i="8" s="1"/>
  <c r="F4015" i="8"/>
  <c r="P4015" i="8" s="1"/>
  <c r="F4031" i="8"/>
  <c r="P4031" i="8" s="1"/>
  <c r="F4047" i="8"/>
  <c r="P4047" i="8" s="1"/>
  <c r="F4063" i="8"/>
  <c r="P4063" i="8" s="1"/>
  <c r="F4079" i="8"/>
  <c r="P4079" i="8" s="1"/>
  <c r="F4095" i="8"/>
  <c r="P4095" i="8" s="1"/>
  <c r="F4111" i="8"/>
  <c r="P4111" i="8" s="1"/>
  <c r="F4127" i="8"/>
  <c r="P4127" i="8" s="1"/>
  <c r="F4143" i="8"/>
  <c r="P4143" i="8" s="1"/>
  <c r="F4159" i="8"/>
  <c r="P4159" i="8" s="1"/>
  <c r="F4175" i="8"/>
  <c r="P4175" i="8" s="1"/>
  <c r="F4191" i="8"/>
  <c r="P4191" i="8" s="1"/>
  <c r="F4207" i="8"/>
  <c r="P4207" i="8" s="1"/>
  <c r="F4223" i="8"/>
  <c r="P4223" i="8" s="1"/>
  <c r="F4239" i="8"/>
  <c r="P4239" i="8" s="1"/>
  <c r="F4255" i="8"/>
  <c r="P4255" i="8" s="1"/>
  <c r="F4271" i="8"/>
  <c r="P4271" i="8" s="1"/>
  <c r="F368" i="8"/>
  <c r="P368" i="8" s="1"/>
  <c r="F624" i="8"/>
  <c r="P624" i="8" s="1"/>
  <c r="F880" i="8"/>
  <c r="P880" i="8" s="1"/>
  <c r="F1136" i="8"/>
  <c r="P1136" i="8" s="1"/>
  <c r="F1392" i="8"/>
  <c r="P1392" i="8" s="1"/>
  <c r="F1648" i="8"/>
  <c r="P1648" i="8" s="1"/>
  <c r="F1664" i="8"/>
  <c r="P1664" i="8" s="1"/>
  <c r="F1680" i="8"/>
  <c r="P1680" i="8" s="1"/>
  <c r="F1696" i="8"/>
  <c r="P1696" i="8" s="1"/>
  <c r="F1712" i="8"/>
  <c r="P1712" i="8" s="1"/>
  <c r="F1728" i="8"/>
  <c r="P1728" i="8" s="1"/>
  <c r="F1744" i="8"/>
  <c r="P1744" i="8" s="1"/>
  <c r="F1760" i="8"/>
  <c r="P1760" i="8" s="1"/>
  <c r="F1776" i="8"/>
  <c r="P1776" i="8" s="1"/>
  <c r="F1792" i="8"/>
  <c r="P1792" i="8" s="1"/>
  <c r="F1808" i="8"/>
  <c r="P1808" i="8" s="1"/>
  <c r="F1824" i="8"/>
  <c r="P1824" i="8" s="1"/>
  <c r="F1840" i="8"/>
  <c r="P1840" i="8" s="1"/>
  <c r="F1856" i="8"/>
  <c r="P1856" i="8" s="1"/>
  <c r="F1872" i="8"/>
  <c r="P1872" i="8" s="1"/>
  <c r="F1888" i="8"/>
  <c r="P1888" i="8" s="1"/>
  <c r="F1904" i="8"/>
  <c r="P1904" i="8" s="1"/>
  <c r="F1920" i="8"/>
  <c r="P1920" i="8" s="1"/>
  <c r="F1936" i="8"/>
  <c r="P1936" i="8" s="1"/>
  <c r="F1952" i="8"/>
  <c r="P1952" i="8" s="1"/>
  <c r="F1968" i="8"/>
  <c r="P1968" i="8" s="1"/>
  <c r="F1984" i="8"/>
  <c r="P1984" i="8" s="1"/>
  <c r="F2000" i="8"/>
  <c r="P2000" i="8" s="1"/>
  <c r="F2016" i="8"/>
  <c r="P2016" i="8" s="1"/>
  <c r="F2032" i="8"/>
  <c r="P2032" i="8" s="1"/>
  <c r="F2048" i="8"/>
  <c r="P2048" i="8" s="1"/>
  <c r="F2064" i="8"/>
  <c r="P2064" i="8" s="1"/>
  <c r="F2080" i="8"/>
  <c r="P2080" i="8" s="1"/>
  <c r="F2096" i="8"/>
  <c r="P2096" i="8" s="1"/>
  <c r="F2112" i="8"/>
  <c r="P2112" i="8" s="1"/>
  <c r="F2128" i="8"/>
  <c r="P2128" i="8" s="1"/>
  <c r="F2144" i="8"/>
  <c r="P2144" i="8" s="1"/>
  <c r="F2160" i="8"/>
  <c r="P2160" i="8" s="1"/>
  <c r="F2176" i="8"/>
  <c r="P2176" i="8" s="1"/>
  <c r="F2192" i="8"/>
  <c r="P2192" i="8" s="1"/>
  <c r="F2208" i="8"/>
  <c r="P2208" i="8" s="1"/>
  <c r="F2224" i="8"/>
  <c r="P2224" i="8" s="1"/>
  <c r="F2240" i="8"/>
  <c r="P2240" i="8" s="1"/>
  <c r="F2256" i="8"/>
  <c r="P2256" i="8" s="1"/>
  <c r="F2272" i="8"/>
  <c r="P2272" i="8" s="1"/>
  <c r="F2288" i="8"/>
  <c r="P2288" i="8" s="1"/>
  <c r="F2304" i="8"/>
  <c r="P2304" i="8" s="1"/>
  <c r="F2320" i="8"/>
  <c r="P2320" i="8" s="1"/>
  <c r="F2336" i="8"/>
  <c r="P2336" i="8" s="1"/>
  <c r="F2352" i="8"/>
  <c r="P2352" i="8" s="1"/>
  <c r="F2368" i="8"/>
  <c r="P2368" i="8" s="1"/>
  <c r="F2384" i="8"/>
  <c r="P2384" i="8" s="1"/>
  <c r="F2400" i="8"/>
  <c r="P2400" i="8" s="1"/>
  <c r="F2416" i="8"/>
  <c r="P2416" i="8" s="1"/>
  <c r="F2432" i="8"/>
  <c r="P2432" i="8" s="1"/>
  <c r="F2448" i="8"/>
  <c r="P2448" i="8" s="1"/>
  <c r="F2464" i="8"/>
  <c r="P2464" i="8" s="1"/>
  <c r="F2480" i="8"/>
  <c r="P2480" i="8" s="1"/>
  <c r="F2496" i="8"/>
  <c r="P2496" i="8" s="1"/>
  <c r="F2512" i="8"/>
  <c r="P2512" i="8" s="1"/>
  <c r="F2528" i="8"/>
  <c r="P2528" i="8" s="1"/>
  <c r="F2544" i="8"/>
  <c r="P2544" i="8" s="1"/>
  <c r="F2560" i="8"/>
  <c r="P2560" i="8" s="1"/>
  <c r="F2576" i="8"/>
  <c r="P2576" i="8" s="1"/>
  <c r="F2592" i="8"/>
  <c r="P2592" i="8" s="1"/>
  <c r="F2608" i="8"/>
  <c r="P2608" i="8" s="1"/>
  <c r="F2624" i="8"/>
  <c r="P2624" i="8" s="1"/>
  <c r="F2640" i="8"/>
  <c r="P2640" i="8" s="1"/>
  <c r="F2656" i="8"/>
  <c r="P2656" i="8" s="1"/>
  <c r="F2672" i="8"/>
  <c r="P2672" i="8" s="1"/>
  <c r="F2688" i="8"/>
  <c r="P2688" i="8" s="1"/>
  <c r="F2704" i="8"/>
  <c r="P2704" i="8" s="1"/>
  <c r="F2720" i="8"/>
  <c r="P2720" i="8" s="1"/>
  <c r="F2736" i="8"/>
  <c r="P2736" i="8" s="1"/>
  <c r="F2752" i="8"/>
  <c r="P2752" i="8" s="1"/>
  <c r="F2768" i="8"/>
  <c r="P2768" i="8" s="1"/>
  <c r="F2784" i="8"/>
  <c r="P2784" i="8" s="1"/>
  <c r="F2800" i="8"/>
  <c r="P2800" i="8" s="1"/>
  <c r="F2816" i="8"/>
  <c r="P2816" i="8" s="1"/>
  <c r="F2832" i="8"/>
  <c r="P2832" i="8" s="1"/>
  <c r="F2848" i="8"/>
  <c r="P2848" i="8" s="1"/>
  <c r="F2864" i="8"/>
  <c r="P2864" i="8" s="1"/>
  <c r="F2880" i="8"/>
  <c r="P2880" i="8" s="1"/>
  <c r="F2896" i="8"/>
  <c r="P2896" i="8" s="1"/>
  <c r="F2912" i="8"/>
  <c r="P2912" i="8" s="1"/>
  <c r="F2928" i="8"/>
  <c r="P2928" i="8" s="1"/>
  <c r="F2944" i="8"/>
  <c r="P2944" i="8" s="1"/>
  <c r="F2960" i="8"/>
  <c r="P2960" i="8" s="1"/>
  <c r="F2976" i="8"/>
  <c r="P2976" i="8" s="1"/>
  <c r="F2992" i="8"/>
  <c r="P2992" i="8" s="1"/>
  <c r="F3008" i="8"/>
  <c r="P3008" i="8" s="1"/>
  <c r="F3024" i="8"/>
  <c r="P3024" i="8" s="1"/>
  <c r="F3040" i="8"/>
  <c r="P3040" i="8" s="1"/>
  <c r="F3056" i="8"/>
  <c r="P3056" i="8" s="1"/>
  <c r="F3072" i="8"/>
  <c r="P3072" i="8" s="1"/>
  <c r="F3088" i="8"/>
  <c r="P3088" i="8" s="1"/>
  <c r="F3104" i="8"/>
  <c r="P3104" i="8" s="1"/>
  <c r="F3120" i="8"/>
  <c r="P3120" i="8" s="1"/>
  <c r="F3136" i="8"/>
  <c r="P3136" i="8" s="1"/>
  <c r="F3152" i="8"/>
  <c r="P3152" i="8" s="1"/>
  <c r="F3168" i="8"/>
  <c r="P3168" i="8" s="1"/>
  <c r="F3184" i="8"/>
  <c r="P3184" i="8" s="1"/>
  <c r="F3200" i="8"/>
  <c r="P3200" i="8" s="1"/>
  <c r="F3216" i="8"/>
  <c r="P3216" i="8" s="1"/>
  <c r="F3232" i="8"/>
  <c r="P3232" i="8" s="1"/>
  <c r="F3248" i="8"/>
  <c r="P3248" i="8" s="1"/>
  <c r="F3264" i="8"/>
  <c r="P3264" i="8" s="1"/>
  <c r="F3280" i="8"/>
  <c r="P3280" i="8" s="1"/>
  <c r="F3296" i="8"/>
  <c r="P3296" i="8" s="1"/>
  <c r="F3312" i="8"/>
  <c r="P3312" i="8" s="1"/>
  <c r="F3328" i="8"/>
  <c r="P3328" i="8" s="1"/>
  <c r="F3344" i="8"/>
  <c r="P3344" i="8" s="1"/>
  <c r="F3360" i="8"/>
  <c r="P3360" i="8" s="1"/>
  <c r="F3376" i="8"/>
  <c r="P3376" i="8" s="1"/>
  <c r="F3392" i="8"/>
  <c r="P3392" i="8" s="1"/>
  <c r="F3408" i="8"/>
  <c r="P3408" i="8" s="1"/>
  <c r="F3424" i="8"/>
  <c r="P3424" i="8" s="1"/>
  <c r="F3440" i="8"/>
  <c r="P3440" i="8" s="1"/>
  <c r="F3456" i="8"/>
  <c r="P3456" i="8" s="1"/>
  <c r="F3472" i="8"/>
  <c r="P3472" i="8" s="1"/>
  <c r="F3488" i="8"/>
  <c r="P3488" i="8" s="1"/>
  <c r="F3504" i="8"/>
  <c r="P3504" i="8" s="1"/>
  <c r="F3520" i="8"/>
  <c r="P3520" i="8" s="1"/>
  <c r="F3536" i="8"/>
  <c r="P3536" i="8" s="1"/>
  <c r="F3552" i="8"/>
  <c r="P3552" i="8" s="1"/>
  <c r="F3568" i="8"/>
  <c r="P3568" i="8" s="1"/>
  <c r="F3584" i="8"/>
  <c r="P3584" i="8" s="1"/>
  <c r="F3600" i="8"/>
  <c r="P3600" i="8" s="1"/>
  <c r="F3616" i="8"/>
  <c r="P3616" i="8" s="1"/>
  <c r="F3632" i="8"/>
  <c r="P3632" i="8" s="1"/>
  <c r="F3648" i="8"/>
  <c r="P3648" i="8" s="1"/>
  <c r="F3664" i="8"/>
  <c r="P3664" i="8" s="1"/>
  <c r="F3680" i="8"/>
  <c r="P3680" i="8" s="1"/>
  <c r="F3696" i="8"/>
  <c r="P3696" i="8" s="1"/>
  <c r="F3712" i="8"/>
  <c r="P3712" i="8" s="1"/>
  <c r="F3728" i="8"/>
  <c r="P3728" i="8" s="1"/>
  <c r="F3744" i="8"/>
  <c r="P3744" i="8" s="1"/>
  <c r="F3760" i="8"/>
  <c r="P3760" i="8" s="1"/>
  <c r="F3776" i="8"/>
  <c r="P3776" i="8" s="1"/>
  <c r="F3792" i="8"/>
  <c r="P3792" i="8" s="1"/>
  <c r="F3808" i="8"/>
  <c r="P3808" i="8" s="1"/>
  <c r="F3824" i="8"/>
  <c r="P3824" i="8" s="1"/>
  <c r="F3840" i="8"/>
  <c r="P3840" i="8" s="1"/>
  <c r="F3856" i="8"/>
  <c r="P3856" i="8" s="1"/>
  <c r="F3872" i="8"/>
  <c r="P3872" i="8" s="1"/>
  <c r="F3888" i="8"/>
  <c r="P3888" i="8" s="1"/>
  <c r="F3904" i="8"/>
  <c r="P3904" i="8" s="1"/>
  <c r="F3920" i="8"/>
  <c r="P3920" i="8" s="1"/>
  <c r="F3936" i="8"/>
  <c r="P3936" i="8" s="1"/>
  <c r="F3952" i="8"/>
  <c r="P3952" i="8" s="1"/>
  <c r="F3968" i="8"/>
  <c r="P3968" i="8" s="1"/>
  <c r="F3984" i="8"/>
  <c r="P3984" i="8" s="1"/>
  <c r="F4000" i="8"/>
  <c r="P4000" i="8" s="1"/>
  <c r="F4016" i="8"/>
  <c r="P4016" i="8" s="1"/>
  <c r="F4032" i="8"/>
  <c r="P4032" i="8" s="1"/>
  <c r="F4048" i="8"/>
  <c r="P4048" i="8" s="1"/>
  <c r="F4064" i="8"/>
  <c r="P4064" i="8" s="1"/>
  <c r="F4080" i="8"/>
  <c r="P4080" i="8" s="1"/>
  <c r="F4096" i="8"/>
  <c r="P4096" i="8" s="1"/>
  <c r="F4112" i="8"/>
  <c r="P4112" i="8" s="1"/>
  <c r="F4128" i="8"/>
  <c r="P4128" i="8" s="1"/>
  <c r="F4144" i="8"/>
  <c r="P4144" i="8" s="1"/>
  <c r="F4160" i="8"/>
  <c r="P4160" i="8" s="1"/>
  <c r="F4176" i="8"/>
  <c r="P4176" i="8" s="1"/>
  <c r="F4192" i="8"/>
  <c r="P4192" i="8" s="1"/>
  <c r="F4208" i="8"/>
  <c r="P4208" i="8" s="1"/>
  <c r="F4224" i="8"/>
  <c r="P4224" i="8" s="1"/>
  <c r="F4240" i="8"/>
  <c r="P4240" i="8" s="1"/>
  <c r="F4256" i="8"/>
  <c r="P4256" i="8" s="1"/>
  <c r="F4272" i="8"/>
  <c r="P4272" i="8" s="1"/>
  <c r="F384" i="8"/>
  <c r="P384" i="8" s="1"/>
  <c r="F640" i="8"/>
  <c r="P640" i="8" s="1"/>
  <c r="F896" i="8"/>
  <c r="P896" i="8" s="1"/>
  <c r="F1152" i="8"/>
  <c r="P1152" i="8" s="1"/>
  <c r="F1408" i="8"/>
  <c r="P1408" i="8" s="1"/>
  <c r="F1649" i="8"/>
  <c r="P1649" i="8" s="1"/>
  <c r="F1665" i="8"/>
  <c r="P1665" i="8" s="1"/>
  <c r="F1681" i="8"/>
  <c r="P1681" i="8" s="1"/>
  <c r="F1697" i="8"/>
  <c r="P1697" i="8" s="1"/>
  <c r="F1713" i="8"/>
  <c r="P1713" i="8" s="1"/>
  <c r="F1729" i="8"/>
  <c r="P1729" i="8" s="1"/>
  <c r="F1745" i="8"/>
  <c r="P1745" i="8" s="1"/>
  <c r="F1761" i="8"/>
  <c r="P1761" i="8" s="1"/>
  <c r="F1777" i="8"/>
  <c r="P1777" i="8" s="1"/>
  <c r="F1793" i="8"/>
  <c r="P1793" i="8" s="1"/>
  <c r="F1809" i="8"/>
  <c r="P1809" i="8" s="1"/>
  <c r="F1825" i="8"/>
  <c r="P1825" i="8" s="1"/>
  <c r="F1841" i="8"/>
  <c r="P1841" i="8" s="1"/>
  <c r="F1857" i="8"/>
  <c r="P1857" i="8" s="1"/>
  <c r="F1873" i="8"/>
  <c r="P1873" i="8" s="1"/>
  <c r="F1889" i="8"/>
  <c r="P1889" i="8" s="1"/>
  <c r="F1905" i="8"/>
  <c r="P1905" i="8" s="1"/>
  <c r="F1921" i="8"/>
  <c r="P1921" i="8" s="1"/>
  <c r="F1937" i="8"/>
  <c r="P1937" i="8" s="1"/>
  <c r="F1953" i="8"/>
  <c r="P1953" i="8" s="1"/>
  <c r="F1969" i="8"/>
  <c r="P1969" i="8" s="1"/>
  <c r="F1985" i="8"/>
  <c r="P1985" i="8" s="1"/>
  <c r="F2001" i="8"/>
  <c r="P2001" i="8" s="1"/>
  <c r="F2017" i="8"/>
  <c r="P2017" i="8" s="1"/>
  <c r="F2033" i="8"/>
  <c r="P2033" i="8" s="1"/>
  <c r="F2049" i="8"/>
  <c r="P2049" i="8" s="1"/>
  <c r="F2065" i="8"/>
  <c r="P2065" i="8" s="1"/>
  <c r="F2081" i="8"/>
  <c r="P2081" i="8" s="1"/>
  <c r="F2097" i="8"/>
  <c r="P2097" i="8" s="1"/>
  <c r="F2113" i="8"/>
  <c r="P2113" i="8" s="1"/>
  <c r="F2129" i="8"/>
  <c r="P2129" i="8" s="1"/>
  <c r="F2145" i="8"/>
  <c r="P2145" i="8" s="1"/>
  <c r="F2161" i="8"/>
  <c r="P2161" i="8" s="1"/>
  <c r="F2177" i="8"/>
  <c r="P2177" i="8" s="1"/>
  <c r="F2193" i="8"/>
  <c r="P2193" i="8" s="1"/>
  <c r="F2209" i="8"/>
  <c r="P2209" i="8" s="1"/>
  <c r="F2225" i="8"/>
  <c r="P2225" i="8" s="1"/>
  <c r="F2241" i="8"/>
  <c r="P2241" i="8" s="1"/>
  <c r="F2257" i="8"/>
  <c r="P2257" i="8" s="1"/>
  <c r="F2273" i="8"/>
  <c r="P2273" i="8" s="1"/>
  <c r="F2289" i="8"/>
  <c r="P2289" i="8" s="1"/>
  <c r="F2305" i="8"/>
  <c r="P2305" i="8" s="1"/>
  <c r="F2321" i="8"/>
  <c r="P2321" i="8" s="1"/>
  <c r="F2337" i="8"/>
  <c r="P2337" i="8" s="1"/>
  <c r="F2353" i="8"/>
  <c r="P2353" i="8" s="1"/>
  <c r="F2369" i="8"/>
  <c r="P2369" i="8" s="1"/>
  <c r="F2385" i="8"/>
  <c r="P2385" i="8" s="1"/>
  <c r="F2401" i="8"/>
  <c r="P2401" i="8" s="1"/>
  <c r="F2417" i="8"/>
  <c r="P2417" i="8" s="1"/>
  <c r="F2433" i="8"/>
  <c r="P2433" i="8" s="1"/>
  <c r="F2449" i="8"/>
  <c r="P2449" i="8" s="1"/>
  <c r="F2465" i="8"/>
  <c r="P2465" i="8" s="1"/>
  <c r="F2481" i="8"/>
  <c r="P2481" i="8" s="1"/>
  <c r="F2497" i="8"/>
  <c r="P2497" i="8" s="1"/>
  <c r="F2513" i="8"/>
  <c r="P2513" i="8" s="1"/>
  <c r="F2529" i="8"/>
  <c r="P2529" i="8" s="1"/>
  <c r="F2545" i="8"/>
  <c r="P2545" i="8" s="1"/>
  <c r="F2561" i="8"/>
  <c r="P2561" i="8" s="1"/>
  <c r="F2577" i="8"/>
  <c r="P2577" i="8" s="1"/>
  <c r="F2593" i="8"/>
  <c r="P2593" i="8" s="1"/>
  <c r="F2609" i="8"/>
  <c r="P2609" i="8" s="1"/>
  <c r="F2625" i="8"/>
  <c r="P2625" i="8" s="1"/>
  <c r="F2641" i="8"/>
  <c r="P2641" i="8" s="1"/>
  <c r="F2657" i="8"/>
  <c r="P2657" i="8" s="1"/>
  <c r="F2673" i="8"/>
  <c r="P2673" i="8" s="1"/>
  <c r="F2689" i="8"/>
  <c r="P2689" i="8" s="1"/>
  <c r="F2705" i="8"/>
  <c r="P2705" i="8" s="1"/>
  <c r="F2721" i="8"/>
  <c r="P2721" i="8" s="1"/>
  <c r="F2737" i="8"/>
  <c r="P2737" i="8" s="1"/>
  <c r="F2753" i="8"/>
  <c r="P2753" i="8" s="1"/>
  <c r="F2769" i="8"/>
  <c r="P2769" i="8" s="1"/>
  <c r="F2785" i="8"/>
  <c r="P2785" i="8" s="1"/>
  <c r="F2801" i="8"/>
  <c r="P2801" i="8" s="1"/>
  <c r="F2817" i="8"/>
  <c r="P2817" i="8" s="1"/>
  <c r="F2833" i="8"/>
  <c r="P2833" i="8" s="1"/>
  <c r="F2849" i="8"/>
  <c r="P2849" i="8" s="1"/>
  <c r="F2865" i="8"/>
  <c r="P2865" i="8" s="1"/>
  <c r="F2881" i="8"/>
  <c r="P2881" i="8" s="1"/>
  <c r="F2897" i="8"/>
  <c r="P2897" i="8" s="1"/>
  <c r="F2913" i="8"/>
  <c r="P2913" i="8" s="1"/>
  <c r="F2929" i="8"/>
  <c r="P2929" i="8" s="1"/>
  <c r="F2945" i="8"/>
  <c r="P2945" i="8" s="1"/>
  <c r="F2961" i="8"/>
  <c r="P2961" i="8" s="1"/>
  <c r="F2977" i="8"/>
  <c r="P2977" i="8" s="1"/>
  <c r="F2993" i="8"/>
  <c r="P2993" i="8" s="1"/>
  <c r="F3009" i="8"/>
  <c r="P3009" i="8" s="1"/>
  <c r="F3025" i="8"/>
  <c r="P3025" i="8" s="1"/>
  <c r="F3041" i="8"/>
  <c r="P3041" i="8" s="1"/>
  <c r="F3057" i="8"/>
  <c r="P3057" i="8" s="1"/>
  <c r="F3073" i="8"/>
  <c r="P3073" i="8" s="1"/>
  <c r="F3089" i="8"/>
  <c r="P3089" i="8" s="1"/>
  <c r="F3105" i="8"/>
  <c r="P3105" i="8" s="1"/>
  <c r="F3121" i="8"/>
  <c r="P3121" i="8" s="1"/>
  <c r="F3137" i="8"/>
  <c r="P3137" i="8" s="1"/>
  <c r="F3153" i="8"/>
  <c r="P3153" i="8" s="1"/>
  <c r="F3169" i="8"/>
  <c r="P3169" i="8" s="1"/>
  <c r="F3185" i="8"/>
  <c r="P3185" i="8" s="1"/>
  <c r="F3201" i="8"/>
  <c r="P3201" i="8" s="1"/>
  <c r="F3217" i="8"/>
  <c r="P3217" i="8" s="1"/>
  <c r="F3233" i="8"/>
  <c r="P3233" i="8" s="1"/>
  <c r="F3249" i="8"/>
  <c r="P3249" i="8" s="1"/>
  <c r="F3265" i="8"/>
  <c r="P3265" i="8" s="1"/>
  <c r="F3281" i="8"/>
  <c r="P3281" i="8" s="1"/>
  <c r="F3297" i="8"/>
  <c r="P3297" i="8" s="1"/>
  <c r="F3313" i="8"/>
  <c r="P3313" i="8" s="1"/>
  <c r="F3329" i="8"/>
  <c r="P3329" i="8" s="1"/>
  <c r="F3345" i="8"/>
  <c r="P3345" i="8" s="1"/>
  <c r="F3361" i="8"/>
  <c r="P3361" i="8" s="1"/>
  <c r="F3377" i="8"/>
  <c r="P3377" i="8" s="1"/>
  <c r="F3393" i="8"/>
  <c r="P3393" i="8" s="1"/>
  <c r="F3409" i="8"/>
  <c r="P3409" i="8" s="1"/>
  <c r="F3425" i="8"/>
  <c r="P3425" i="8" s="1"/>
  <c r="F3441" i="8"/>
  <c r="P3441" i="8" s="1"/>
  <c r="F3457" i="8"/>
  <c r="P3457" i="8" s="1"/>
  <c r="F3473" i="8"/>
  <c r="P3473" i="8" s="1"/>
  <c r="F3489" i="8"/>
  <c r="P3489" i="8" s="1"/>
  <c r="F3505" i="8"/>
  <c r="P3505" i="8" s="1"/>
  <c r="F3521" i="8"/>
  <c r="P3521" i="8" s="1"/>
  <c r="F3537" i="8"/>
  <c r="P3537" i="8" s="1"/>
  <c r="F3553" i="8"/>
  <c r="P3553" i="8" s="1"/>
  <c r="F3569" i="8"/>
  <c r="P3569" i="8" s="1"/>
  <c r="F3585" i="8"/>
  <c r="P3585" i="8" s="1"/>
  <c r="F3601" i="8"/>
  <c r="P3601" i="8" s="1"/>
  <c r="F3617" i="8"/>
  <c r="P3617" i="8" s="1"/>
  <c r="F3633" i="8"/>
  <c r="P3633" i="8" s="1"/>
  <c r="F3649" i="8"/>
  <c r="P3649" i="8" s="1"/>
  <c r="F3665" i="8"/>
  <c r="P3665" i="8" s="1"/>
  <c r="F3681" i="8"/>
  <c r="P3681" i="8" s="1"/>
  <c r="F3697" i="8"/>
  <c r="P3697" i="8" s="1"/>
  <c r="F3713" i="8"/>
  <c r="P3713" i="8" s="1"/>
  <c r="F3729" i="8"/>
  <c r="P3729" i="8" s="1"/>
  <c r="F3745" i="8"/>
  <c r="P3745" i="8" s="1"/>
  <c r="F3761" i="8"/>
  <c r="P3761" i="8" s="1"/>
  <c r="F3777" i="8"/>
  <c r="P3777" i="8" s="1"/>
  <c r="F3793" i="8"/>
  <c r="P3793" i="8" s="1"/>
  <c r="F3809" i="8"/>
  <c r="P3809" i="8" s="1"/>
  <c r="F3825" i="8"/>
  <c r="P3825" i="8" s="1"/>
  <c r="F3841" i="8"/>
  <c r="P3841" i="8" s="1"/>
  <c r="F3857" i="8"/>
  <c r="P3857" i="8" s="1"/>
  <c r="F3873" i="8"/>
  <c r="P3873" i="8" s="1"/>
  <c r="F3889" i="8"/>
  <c r="P3889" i="8" s="1"/>
  <c r="F3905" i="8"/>
  <c r="P3905" i="8" s="1"/>
  <c r="F3921" i="8"/>
  <c r="P3921" i="8" s="1"/>
  <c r="F3937" i="8"/>
  <c r="P3937" i="8" s="1"/>
  <c r="F3953" i="8"/>
  <c r="P3953" i="8" s="1"/>
  <c r="F3969" i="8"/>
  <c r="P3969" i="8" s="1"/>
  <c r="F3985" i="8"/>
  <c r="P3985" i="8" s="1"/>
  <c r="F4001" i="8"/>
  <c r="P4001" i="8" s="1"/>
  <c r="F4017" i="8"/>
  <c r="P4017" i="8" s="1"/>
  <c r="F4033" i="8"/>
  <c r="P4033" i="8" s="1"/>
  <c r="F4049" i="8"/>
  <c r="P4049" i="8" s="1"/>
  <c r="F4065" i="8"/>
  <c r="P4065" i="8" s="1"/>
  <c r="F4081" i="8"/>
  <c r="P4081" i="8" s="1"/>
  <c r="F4097" i="8"/>
  <c r="P4097" i="8" s="1"/>
  <c r="F4113" i="8"/>
  <c r="P4113" i="8" s="1"/>
  <c r="F4129" i="8"/>
  <c r="P4129" i="8" s="1"/>
  <c r="F4145" i="8"/>
  <c r="P4145" i="8" s="1"/>
  <c r="F4161" i="8"/>
  <c r="P4161" i="8" s="1"/>
  <c r="F4177" i="8"/>
  <c r="P4177" i="8" s="1"/>
  <c r="F4193" i="8"/>
  <c r="P4193" i="8" s="1"/>
  <c r="F4209" i="8"/>
  <c r="P4209" i="8" s="1"/>
  <c r="F4225" i="8"/>
  <c r="P4225" i="8" s="1"/>
  <c r="F4241" i="8"/>
  <c r="P4241" i="8" s="1"/>
  <c r="F4257" i="8"/>
  <c r="P4257" i="8" s="1"/>
  <c r="F4273" i="8"/>
  <c r="P4273" i="8" s="1"/>
  <c r="F400" i="8"/>
  <c r="P400" i="8" s="1"/>
  <c r="F656" i="8"/>
  <c r="P656" i="8" s="1"/>
  <c r="F912" i="8"/>
  <c r="P912" i="8" s="1"/>
  <c r="F1168" i="8"/>
  <c r="P1168" i="8" s="1"/>
  <c r="F1424" i="8"/>
  <c r="P1424" i="8" s="1"/>
  <c r="F1650" i="8"/>
  <c r="P1650" i="8" s="1"/>
  <c r="F1666" i="8"/>
  <c r="P1666" i="8" s="1"/>
  <c r="F1682" i="8"/>
  <c r="P1682" i="8" s="1"/>
  <c r="F1698" i="8"/>
  <c r="P1698" i="8" s="1"/>
  <c r="F1714" i="8"/>
  <c r="P1714" i="8" s="1"/>
  <c r="F1730" i="8"/>
  <c r="P1730" i="8" s="1"/>
  <c r="F1746" i="8"/>
  <c r="P1746" i="8" s="1"/>
  <c r="F1762" i="8"/>
  <c r="P1762" i="8" s="1"/>
  <c r="F1778" i="8"/>
  <c r="P1778" i="8" s="1"/>
  <c r="F1794" i="8"/>
  <c r="P1794" i="8" s="1"/>
  <c r="F1810" i="8"/>
  <c r="P1810" i="8" s="1"/>
  <c r="F1826" i="8"/>
  <c r="P1826" i="8" s="1"/>
  <c r="F1842" i="8"/>
  <c r="P1842" i="8" s="1"/>
  <c r="F1858" i="8"/>
  <c r="P1858" i="8" s="1"/>
  <c r="F1874" i="8"/>
  <c r="P1874" i="8" s="1"/>
  <c r="F1890" i="8"/>
  <c r="P1890" i="8" s="1"/>
  <c r="F1906" i="8"/>
  <c r="P1906" i="8" s="1"/>
  <c r="F1922" i="8"/>
  <c r="P1922" i="8" s="1"/>
  <c r="F1938" i="8"/>
  <c r="P1938" i="8" s="1"/>
  <c r="F1954" i="8"/>
  <c r="P1954" i="8" s="1"/>
  <c r="F1970" i="8"/>
  <c r="P1970" i="8" s="1"/>
  <c r="F1986" i="8"/>
  <c r="P1986" i="8" s="1"/>
  <c r="F2002" i="8"/>
  <c r="P2002" i="8" s="1"/>
  <c r="F2018" i="8"/>
  <c r="P2018" i="8" s="1"/>
  <c r="F2034" i="8"/>
  <c r="P2034" i="8" s="1"/>
  <c r="F2050" i="8"/>
  <c r="P2050" i="8" s="1"/>
  <c r="F2066" i="8"/>
  <c r="P2066" i="8" s="1"/>
  <c r="F2082" i="8"/>
  <c r="P2082" i="8" s="1"/>
  <c r="F2098" i="8"/>
  <c r="P2098" i="8" s="1"/>
  <c r="F2114" i="8"/>
  <c r="P2114" i="8" s="1"/>
  <c r="F2130" i="8"/>
  <c r="P2130" i="8" s="1"/>
  <c r="F2146" i="8"/>
  <c r="P2146" i="8" s="1"/>
  <c r="F2162" i="8"/>
  <c r="P2162" i="8" s="1"/>
  <c r="F2178" i="8"/>
  <c r="P2178" i="8" s="1"/>
  <c r="F2194" i="8"/>
  <c r="P2194" i="8" s="1"/>
  <c r="F2210" i="8"/>
  <c r="P2210" i="8" s="1"/>
  <c r="F2226" i="8"/>
  <c r="P2226" i="8" s="1"/>
  <c r="F2242" i="8"/>
  <c r="P2242" i="8" s="1"/>
  <c r="F2258" i="8"/>
  <c r="P2258" i="8" s="1"/>
  <c r="F2274" i="8"/>
  <c r="P2274" i="8" s="1"/>
  <c r="F2290" i="8"/>
  <c r="P2290" i="8" s="1"/>
  <c r="F2306" i="8"/>
  <c r="P2306" i="8" s="1"/>
  <c r="F2322" i="8"/>
  <c r="P2322" i="8" s="1"/>
  <c r="F2338" i="8"/>
  <c r="P2338" i="8" s="1"/>
  <c r="F2354" i="8"/>
  <c r="P2354" i="8" s="1"/>
  <c r="F2370" i="8"/>
  <c r="P2370" i="8" s="1"/>
  <c r="F2386" i="8"/>
  <c r="P2386" i="8" s="1"/>
  <c r="F2402" i="8"/>
  <c r="P2402" i="8" s="1"/>
  <c r="F2418" i="8"/>
  <c r="P2418" i="8" s="1"/>
  <c r="F2434" i="8"/>
  <c r="P2434" i="8" s="1"/>
  <c r="F2450" i="8"/>
  <c r="P2450" i="8" s="1"/>
  <c r="F2466" i="8"/>
  <c r="P2466" i="8" s="1"/>
  <c r="F2482" i="8"/>
  <c r="P2482" i="8" s="1"/>
  <c r="F2498" i="8"/>
  <c r="P2498" i="8" s="1"/>
  <c r="F2514" i="8"/>
  <c r="P2514" i="8" s="1"/>
  <c r="F2530" i="8"/>
  <c r="P2530" i="8" s="1"/>
  <c r="F2546" i="8"/>
  <c r="P2546" i="8" s="1"/>
  <c r="F2562" i="8"/>
  <c r="P2562" i="8" s="1"/>
  <c r="F2578" i="8"/>
  <c r="P2578" i="8" s="1"/>
  <c r="F2594" i="8"/>
  <c r="P2594" i="8" s="1"/>
  <c r="F2610" i="8"/>
  <c r="P2610" i="8" s="1"/>
  <c r="F2626" i="8"/>
  <c r="P2626" i="8" s="1"/>
  <c r="F2642" i="8"/>
  <c r="P2642" i="8" s="1"/>
  <c r="F2658" i="8"/>
  <c r="P2658" i="8" s="1"/>
  <c r="F2674" i="8"/>
  <c r="P2674" i="8" s="1"/>
  <c r="F2690" i="8"/>
  <c r="P2690" i="8" s="1"/>
  <c r="F2706" i="8"/>
  <c r="P2706" i="8" s="1"/>
  <c r="F2722" i="8"/>
  <c r="P2722" i="8" s="1"/>
  <c r="F2738" i="8"/>
  <c r="P2738" i="8" s="1"/>
  <c r="F2754" i="8"/>
  <c r="P2754" i="8" s="1"/>
  <c r="F2770" i="8"/>
  <c r="P2770" i="8" s="1"/>
  <c r="F2786" i="8"/>
  <c r="P2786" i="8" s="1"/>
  <c r="F2802" i="8"/>
  <c r="P2802" i="8" s="1"/>
  <c r="F2818" i="8"/>
  <c r="P2818" i="8" s="1"/>
  <c r="F2834" i="8"/>
  <c r="P2834" i="8" s="1"/>
  <c r="F2850" i="8"/>
  <c r="P2850" i="8" s="1"/>
  <c r="F2866" i="8"/>
  <c r="P2866" i="8" s="1"/>
  <c r="F2882" i="8"/>
  <c r="P2882" i="8" s="1"/>
  <c r="F2898" i="8"/>
  <c r="P2898" i="8" s="1"/>
  <c r="F2914" i="8"/>
  <c r="P2914" i="8" s="1"/>
  <c r="F2930" i="8"/>
  <c r="P2930" i="8" s="1"/>
  <c r="F2946" i="8"/>
  <c r="P2946" i="8" s="1"/>
  <c r="F2962" i="8"/>
  <c r="P2962" i="8" s="1"/>
  <c r="F2978" i="8"/>
  <c r="P2978" i="8" s="1"/>
  <c r="F2994" i="8"/>
  <c r="P2994" i="8" s="1"/>
  <c r="F3010" i="8"/>
  <c r="P3010" i="8" s="1"/>
  <c r="F3026" i="8"/>
  <c r="P3026" i="8" s="1"/>
  <c r="F3042" i="8"/>
  <c r="P3042" i="8" s="1"/>
  <c r="F3058" i="8"/>
  <c r="P3058" i="8" s="1"/>
  <c r="F3074" i="8"/>
  <c r="P3074" i="8" s="1"/>
  <c r="F3090" i="8"/>
  <c r="P3090" i="8" s="1"/>
  <c r="F3106" i="8"/>
  <c r="P3106" i="8" s="1"/>
  <c r="F3122" i="8"/>
  <c r="P3122" i="8" s="1"/>
  <c r="F3138" i="8"/>
  <c r="P3138" i="8" s="1"/>
  <c r="F3154" i="8"/>
  <c r="P3154" i="8" s="1"/>
  <c r="F3170" i="8"/>
  <c r="P3170" i="8" s="1"/>
  <c r="F3186" i="8"/>
  <c r="P3186" i="8" s="1"/>
  <c r="F3202" i="8"/>
  <c r="P3202" i="8" s="1"/>
  <c r="F3218" i="8"/>
  <c r="P3218" i="8" s="1"/>
  <c r="F3234" i="8"/>
  <c r="P3234" i="8" s="1"/>
  <c r="F3250" i="8"/>
  <c r="P3250" i="8" s="1"/>
  <c r="F3266" i="8"/>
  <c r="P3266" i="8" s="1"/>
  <c r="F3282" i="8"/>
  <c r="P3282" i="8" s="1"/>
  <c r="F3298" i="8"/>
  <c r="P3298" i="8" s="1"/>
  <c r="F3314" i="8"/>
  <c r="P3314" i="8" s="1"/>
  <c r="F3330" i="8"/>
  <c r="P3330" i="8" s="1"/>
  <c r="F3346" i="8"/>
  <c r="P3346" i="8" s="1"/>
  <c r="F3362" i="8"/>
  <c r="P3362" i="8" s="1"/>
  <c r="F3378" i="8"/>
  <c r="P3378" i="8" s="1"/>
  <c r="F3394" i="8"/>
  <c r="P3394" i="8" s="1"/>
  <c r="F3410" i="8"/>
  <c r="P3410" i="8" s="1"/>
  <c r="F3426" i="8"/>
  <c r="P3426" i="8" s="1"/>
  <c r="F3442" i="8"/>
  <c r="P3442" i="8" s="1"/>
  <c r="F3458" i="8"/>
  <c r="P3458" i="8" s="1"/>
  <c r="F3474" i="8"/>
  <c r="P3474" i="8" s="1"/>
  <c r="F3490" i="8"/>
  <c r="P3490" i="8" s="1"/>
  <c r="F3506" i="8"/>
  <c r="P3506" i="8" s="1"/>
  <c r="F3522" i="8"/>
  <c r="P3522" i="8" s="1"/>
  <c r="F3538" i="8"/>
  <c r="P3538" i="8" s="1"/>
  <c r="F3554" i="8"/>
  <c r="P3554" i="8" s="1"/>
  <c r="F3570" i="8"/>
  <c r="P3570" i="8" s="1"/>
  <c r="F3586" i="8"/>
  <c r="P3586" i="8" s="1"/>
  <c r="F3602" i="8"/>
  <c r="P3602" i="8" s="1"/>
  <c r="F3618" i="8"/>
  <c r="P3618" i="8" s="1"/>
  <c r="F3634" i="8"/>
  <c r="P3634" i="8" s="1"/>
  <c r="F3650" i="8"/>
  <c r="P3650" i="8" s="1"/>
  <c r="F3666" i="8"/>
  <c r="P3666" i="8" s="1"/>
  <c r="F3682" i="8"/>
  <c r="P3682" i="8" s="1"/>
  <c r="F3698" i="8"/>
  <c r="P3698" i="8" s="1"/>
  <c r="F3714" i="8"/>
  <c r="P3714" i="8" s="1"/>
  <c r="F3730" i="8"/>
  <c r="P3730" i="8" s="1"/>
  <c r="F3746" i="8"/>
  <c r="P3746" i="8" s="1"/>
  <c r="F3762" i="8"/>
  <c r="P3762" i="8" s="1"/>
  <c r="F3778" i="8"/>
  <c r="P3778" i="8" s="1"/>
  <c r="F3794" i="8"/>
  <c r="P3794" i="8" s="1"/>
  <c r="F3810" i="8"/>
  <c r="P3810" i="8" s="1"/>
  <c r="F3826" i="8"/>
  <c r="P3826" i="8" s="1"/>
  <c r="F3842" i="8"/>
  <c r="P3842" i="8" s="1"/>
  <c r="F3858" i="8"/>
  <c r="P3858" i="8" s="1"/>
  <c r="F3874" i="8"/>
  <c r="P3874" i="8" s="1"/>
  <c r="F3890" i="8"/>
  <c r="P3890" i="8" s="1"/>
  <c r="F3906" i="8"/>
  <c r="P3906" i="8" s="1"/>
  <c r="F3922" i="8"/>
  <c r="P3922" i="8" s="1"/>
  <c r="F3938" i="8"/>
  <c r="P3938" i="8" s="1"/>
  <c r="F3954" i="8"/>
  <c r="P3954" i="8" s="1"/>
  <c r="F3970" i="8"/>
  <c r="P3970" i="8" s="1"/>
  <c r="F3986" i="8"/>
  <c r="P3986" i="8" s="1"/>
  <c r="F4002" i="8"/>
  <c r="P4002" i="8" s="1"/>
  <c r="F4018" i="8"/>
  <c r="P4018" i="8" s="1"/>
  <c r="F4034" i="8"/>
  <c r="P4034" i="8" s="1"/>
  <c r="F4050" i="8"/>
  <c r="P4050" i="8" s="1"/>
  <c r="F4066" i="8"/>
  <c r="P4066" i="8" s="1"/>
  <c r="F4082" i="8"/>
  <c r="P4082" i="8" s="1"/>
  <c r="F4098" i="8"/>
  <c r="P4098" i="8" s="1"/>
  <c r="F4114" i="8"/>
  <c r="P4114" i="8" s="1"/>
  <c r="F4130" i="8"/>
  <c r="P4130" i="8" s="1"/>
  <c r="F4146" i="8"/>
  <c r="P4146" i="8" s="1"/>
  <c r="F4162" i="8"/>
  <c r="P4162" i="8" s="1"/>
  <c r="F4178" i="8"/>
  <c r="P4178" i="8" s="1"/>
  <c r="F4194" i="8"/>
  <c r="P4194" i="8" s="1"/>
  <c r="F4210" i="8"/>
  <c r="P4210" i="8" s="1"/>
  <c r="F4226" i="8"/>
  <c r="P4226" i="8" s="1"/>
  <c r="F4242" i="8"/>
  <c r="P4242" i="8" s="1"/>
  <c r="F4258" i="8"/>
  <c r="P4258" i="8" s="1"/>
  <c r="F4274" i="8"/>
  <c r="P4274" i="8" s="1"/>
  <c r="F416" i="8"/>
  <c r="P416" i="8" s="1"/>
  <c r="F672" i="8"/>
  <c r="P672" i="8" s="1"/>
  <c r="F928" i="8"/>
  <c r="P928" i="8" s="1"/>
  <c r="F1184" i="8"/>
  <c r="P1184" i="8" s="1"/>
  <c r="F1440" i="8"/>
  <c r="P1440" i="8" s="1"/>
  <c r="F1651" i="8"/>
  <c r="P1651" i="8" s="1"/>
  <c r="F1667" i="8"/>
  <c r="P1667" i="8" s="1"/>
  <c r="F1683" i="8"/>
  <c r="P1683" i="8" s="1"/>
  <c r="F1699" i="8"/>
  <c r="P1699" i="8" s="1"/>
  <c r="F1715" i="8"/>
  <c r="P1715" i="8" s="1"/>
  <c r="F1731" i="8"/>
  <c r="P1731" i="8" s="1"/>
  <c r="F1747" i="8"/>
  <c r="P1747" i="8" s="1"/>
  <c r="F1763" i="8"/>
  <c r="P1763" i="8" s="1"/>
  <c r="F1779" i="8"/>
  <c r="P1779" i="8" s="1"/>
  <c r="F1795" i="8"/>
  <c r="P1795" i="8" s="1"/>
  <c r="F1811" i="8"/>
  <c r="P1811" i="8" s="1"/>
  <c r="F1827" i="8"/>
  <c r="P1827" i="8" s="1"/>
  <c r="F1843" i="8"/>
  <c r="P1843" i="8" s="1"/>
  <c r="F1859" i="8"/>
  <c r="P1859" i="8" s="1"/>
  <c r="F1875" i="8"/>
  <c r="P1875" i="8" s="1"/>
  <c r="F1891" i="8"/>
  <c r="P1891" i="8" s="1"/>
  <c r="F1907" i="8"/>
  <c r="P1907" i="8" s="1"/>
  <c r="F1923" i="8"/>
  <c r="P1923" i="8" s="1"/>
  <c r="F1939" i="8"/>
  <c r="P1939" i="8" s="1"/>
  <c r="F1955" i="8"/>
  <c r="P1955" i="8" s="1"/>
  <c r="F1971" i="8"/>
  <c r="P1971" i="8" s="1"/>
  <c r="F1987" i="8"/>
  <c r="P1987" i="8" s="1"/>
  <c r="F2003" i="8"/>
  <c r="P2003" i="8" s="1"/>
  <c r="F2019" i="8"/>
  <c r="P2019" i="8" s="1"/>
  <c r="F2035" i="8"/>
  <c r="P2035" i="8" s="1"/>
  <c r="F2051" i="8"/>
  <c r="P2051" i="8" s="1"/>
  <c r="F2067" i="8"/>
  <c r="P2067" i="8" s="1"/>
  <c r="F2083" i="8"/>
  <c r="P2083" i="8" s="1"/>
  <c r="F2099" i="8"/>
  <c r="P2099" i="8" s="1"/>
  <c r="F2115" i="8"/>
  <c r="P2115" i="8" s="1"/>
  <c r="F2131" i="8"/>
  <c r="P2131" i="8" s="1"/>
  <c r="F2147" i="8"/>
  <c r="P2147" i="8" s="1"/>
  <c r="F2163" i="8"/>
  <c r="P2163" i="8" s="1"/>
  <c r="F2179" i="8"/>
  <c r="P2179" i="8" s="1"/>
  <c r="F2195" i="8"/>
  <c r="P2195" i="8" s="1"/>
  <c r="F2211" i="8"/>
  <c r="P2211" i="8" s="1"/>
  <c r="F2227" i="8"/>
  <c r="P2227" i="8" s="1"/>
  <c r="F2243" i="8"/>
  <c r="P2243" i="8" s="1"/>
  <c r="F2259" i="8"/>
  <c r="P2259" i="8" s="1"/>
  <c r="F2275" i="8"/>
  <c r="P2275" i="8" s="1"/>
  <c r="F2291" i="8"/>
  <c r="P2291" i="8" s="1"/>
  <c r="F2307" i="8"/>
  <c r="P2307" i="8" s="1"/>
  <c r="F2323" i="8"/>
  <c r="P2323" i="8" s="1"/>
  <c r="F2339" i="8"/>
  <c r="P2339" i="8" s="1"/>
  <c r="F2355" i="8"/>
  <c r="P2355" i="8" s="1"/>
  <c r="F2371" i="8"/>
  <c r="P2371" i="8" s="1"/>
  <c r="F2387" i="8"/>
  <c r="P2387" i="8" s="1"/>
  <c r="F2403" i="8"/>
  <c r="P2403" i="8" s="1"/>
  <c r="F2419" i="8"/>
  <c r="P2419" i="8" s="1"/>
  <c r="F2435" i="8"/>
  <c r="P2435" i="8" s="1"/>
  <c r="F2451" i="8"/>
  <c r="P2451" i="8" s="1"/>
  <c r="F2467" i="8"/>
  <c r="P2467" i="8" s="1"/>
  <c r="F2483" i="8"/>
  <c r="P2483" i="8" s="1"/>
  <c r="F2499" i="8"/>
  <c r="P2499" i="8" s="1"/>
  <c r="F2515" i="8"/>
  <c r="P2515" i="8" s="1"/>
  <c r="F2531" i="8"/>
  <c r="P2531" i="8" s="1"/>
  <c r="F2547" i="8"/>
  <c r="P2547" i="8" s="1"/>
  <c r="F2563" i="8"/>
  <c r="P2563" i="8" s="1"/>
  <c r="F2579" i="8"/>
  <c r="P2579" i="8" s="1"/>
  <c r="F2595" i="8"/>
  <c r="P2595" i="8" s="1"/>
  <c r="F2611" i="8"/>
  <c r="P2611" i="8" s="1"/>
  <c r="F2627" i="8"/>
  <c r="P2627" i="8" s="1"/>
  <c r="F2643" i="8"/>
  <c r="P2643" i="8" s="1"/>
  <c r="F2659" i="8"/>
  <c r="P2659" i="8" s="1"/>
  <c r="F2675" i="8"/>
  <c r="P2675" i="8" s="1"/>
  <c r="F2691" i="8"/>
  <c r="P2691" i="8" s="1"/>
  <c r="F2707" i="8"/>
  <c r="P2707" i="8" s="1"/>
  <c r="F2723" i="8"/>
  <c r="P2723" i="8" s="1"/>
  <c r="F2739" i="8"/>
  <c r="P2739" i="8" s="1"/>
  <c r="F2755" i="8"/>
  <c r="P2755" i="8" s="1"/>
  <c r="F2771" i="8"/>
  <c r="P2771" i="8" s="1"/>
  <c r="F2787" i="8"/>
  <c r="P2787" i="8" s="1"/>
  <c r="F2803" i="8"/>
  <c r="P2803" i="8" s="1"/>
  <c r="F2819" i="8"/>
  <c r="P2819" i="8" s="1"/>
  <c r="F2835" i="8"/>
  <c r="P2835" i="8" s="1"/>
  <c r="F2851" i="8"/>
  <c r="P2851" i="8" s="1"/>
  <c r="F2867" i="8"/>
  <c r="P2867" i="8" s="1"/>
  <c r="F2883" i="8"/>
  <c r="P2883" i="8" s="1"/>
  <c r="F2899" i="8"/>
  <c r="P2899" i="8" s="1"/>
  <c r="F2915" i="8"/>
  <c r="P2915" i="8" s="1"/>
  <c r="F2931" i="8"/>
  <c r="P2931" i="8" s="1"/>
  <c r="F2947" i="8"/>
  <c r="P2947" i="8" s="1"/>
  <c r="F2963" i="8"/>
  <c r="P2963" i="8" s="1"/>
  <c r="F2979" i="8"/>
  <c r="P2979" i="8" s="1"/>
  <c r="F2995" i="8"/>
  <c r="P2995" i="8" s="1"/>
  <c r="F3011" i="8"/>
  <c r="P3011" i="8" s="1"/>
  <c r="F3027" i="8"/>
  <c r="P3027" i="8" s="1"/>
  <c r="F3043" i="8"/>
  <c r="P3043" i="8" s="1"/>
  <c r="F3059" i="8"/>
  <c r="P3059" i="8" s="1"/>
  <c r="F3075" i="8"/>
  <c r="P3075" i="8" s="1"/>
  <c r="F3091" i="8"/>
  <c r="P3091" i="8" s="1"/>
  <c r="F3107" i="8"/>
  <c r="P3107" i="8" s="1"/>
  <c r="F3123" i="8"/>
  <c r="P3123" i="8" s="1"/>
  <c r="F3139" i="8"/>
  <c r="P3139" i="8" s="1"/>
  <c r="F3155" i="8"/>
  <c r="P3155" i="8" s="1"/>
  <c r="F3171" i="8"/>
  <c r="P3171" i="8" s="1"/>
  <c r="F3187" i="8"/>
  <c r="P3187" i="8" s="1"/>
  <c r="F3203" i="8"/>
  <c r="P3203" i="8" s="1"/>
  <c r="F3219" i="8"/>
  <c r="P3219" i="8" s="1"/>
  <c r="F3235" i="8"/>
  <c r="P3235" i="8" s="1"/>
  <c r="F3251" i="8"/>
  <c r="P3251" i="8" s="1"/>
  <c r="F3267" i="8"/>
  <c r="P3267" i="8" s="1"/>
  <c r="F3283" i="8"/>
  <c r="P3283" i="8" s="1"/>
  <c r="F3299" i="8"/>
  <c r="P3299" i="8" s="1"/>
  <c r="F3315" i="8"/>
  <c r="P3315" i="8" s="1"/>
  <c r="F3331" i="8"/>
  <c r="P3331" i="8" s="1"/>
  <c r="F3347" i="8"/>
  <c r="P3347" i="8" s="1"/>
  <c r="F3363" i="8"/>
  <c r="P3363" i="8" s="1"/>
  <c r="F3379" i="8"/>
  <c r="P3379" i="8" s="1"/>
  <c r="F3395" i="8"/>
  <c r="P3395" i="8" s="1"/>
  <c r="F3411" i="8"/>
  <c r="P3411" i="8" s="1"/>
  <c r="F3427" i="8"/>
  <c r="P3427" i="8" s="1"/>
  <c r="F3443" i="8"/>
  <c r="P3443" i="8" s="1"/>
  <c r="F3459" i="8"/>
  <c r="P3459" i="8" s="1"/>
  <c r="F3475" i="8"/>
  <c r="P3475" i="8" s="1"/>
  <c r="F3491" i="8"/>
  <c r="P3491" i="8" s="1"/>
  <c r="F3507" i="8"/>
  <c r="P3507" i="8" s="1"/>
  <c r="F3523" i="8"/>
  <c r="P3523" i="8" s="1"/>
  <c r="F3539" i="8"/>
  <c r="P3539" i="8" s="1"/>
  <c r="F3555" i="8"/>
  <c r="P3555" i="8" s="1"/>
  <c r="F3571" i="8"/>
  <c r="P3571" i="8" s="1"/>
  <c r="F3587" i="8"/>
  <c r="P3587" i="8" s="1"/>
  <c r="F3603" i="8"/>
  <c r="P3603" i="8" s="1"/>
  <c r="F3619" i="8"/>
  <c r="P3619" i="8" s="1"/>
  <c r="F3635" i="8"/>
  <c r="P3635" i="8" s="1"/>
  <c r="F3651" i="8"/>
  <c r="P3651" i="8" s="1"/>
  <c r="F3667" i="8"/>
  <c r="P3667" i="8" s="1"/>
  <c r="F3683" i="8"/>
  <c r="P3683" i="8" s="1"/>
  <c r="F3699" i="8"/>
  <c r="P3699" i="8" s="1"/>
  <c r="F3715" i="8"/>
  <c r="P3715" i="8" s="1"/>
  <c r="F3731" i="8"/>
  <c r="P3731" i="8" s="1"/>
  <c r="F3747" i="8"/>
  <c r="P3747" i="8" s="1"/>
  <c r="F3763" i="8"/>
  <c r="P3763" i="8" s="1"/>
  <c r="F3779" i="8"/>
  <c r="P3779" i="8" s="1"/>
  <c r="F3795" i="8"/>
  <c r="P3795" i="8" s="1"/>
  <c r="F3811" i="8"/>
  <c r="P3811" i="8" s="1"/>
  <c r="F3827" i="8"/>
  <c r="P3827" i="8" s="1"/>
  <c r="F3843" i="8"/>
  <c r="P3843" i="8" s="1"/>
  <c r="F3859" i="8"/>
  <c r="P3859" i="8" s="1"/>
  <c r="F3875" i="8"/>
  <c r="P3875" i="8" s="1"/>
  <c r="F3891" i="8"/>
  <c r="P3891" i="8" s="1"/>
  <c r="F3907" i="8"/>
  <c r="P3907" i="8" s="1"/>
  <c r="F3923" i="8"/>
  <c r="P3923" i="8" s="1"/>
  <c r="F3939" i="8"/>
  <c r="P3939" i="8" s="1"/>
  <c r="F3955" i="8"/>
  <c r="P3955" i="8" s="1"/>
  <c r="F3971" i="8"/>
  <c r="P3971" i="8" s="1"/>
  <c r="F3987" i="8"/>
  <c r="P3987" i="8" s="1"/>
  <c r="F4003" i="8"/>
  <c r="P4003" i="8" s="1"/>
  <c r="F4019" i="8"/>
  <c r="P4019" i="8" s="1"/>
  <c r="F4035" i="8"/>
  <c r="P4035" i="8" s="1"/>
  <c r="F4051" i="8"/>
  <c r="P4051" i="8" s="1"/>
  <c r="F4067" i="8"/>
  <c r="P4067" i="8" s="1"/>
  <c r="F4083" i="8"/>
  <c r="P4083" i="8" s="1"/>
  <c r="F4099" i="8"/>
  <c r="P4099" i="8" s="1"/>
  <c r="F4115" i="8"/>
  <c r="P4115" i="8" s="1"/>
  <c r="F4131" i="8"/>
  <c r="P4131" i="8" s="1"/>
  <c r="F4147" i="8"/>
  <c r="P4147" i="8" s="1"/>
  <c r="F4163" i="8"/>
  <c r="P4163" i="8" s="1"/>
  <c r="F4179" i="8"/>
  <c r="P4179" i="8" s="1"/>
  <c r="F4195" i="8"/>
  <c r="P4195" i="8" s="1"/>
  <c r="F4211" i="8"/>
  <c r="P4211" i="8" s="1"/>
  <c r="F4227" i="8"/>
  <c r="P4227" i="8" s="1"/>
  <c r="F4243" i="8"/>
  <c r="P4243" i="8" s="1"/>
  <c r="F4259" i="8"/>
  <c r="P4259" i="8" s="1"/>
  <c r="F4275" i="8"/>
  <c r="P4275" i="8" s="1"/>
  <c r="F432" i="8"/>
  <c r="P432" i="8" s="1"/>
  <c r="F688" i="8"/>
  <c r="P688" i="8" s="1"/>
  <c r="F944" i="8"/>
  <c r="P944" i="8" s="1"/>
  <c r="F1200" i="8"/>
  <c r="P1200" i="8" s="1"/>
  <c r="F1456" i="8"/>
  <c r="P1456" i="8" s="1"/>
  <c r="F1652" i="8"/>
  <c r="P1652" i="8" s="1"/>
  <c r="F1668" i="8"/>
  <c r="P1668" i="8" s="1"/>
  <c r="F1684" i="8"/>
  <c r="P1684" i="8" s="1"/>
  <c r="F1700" i="8"/>
  <c r="P1700" i="8" s="1"/>
  <c r="F1716" i="8"/>
  <c r="P1716" i="8" s="1"/>
  <c r="F1732" i="8"/>
  <c r="P1732" i="8" s="1"/>
  <c r="F1748" i="8"/>
  <c r="P1748" i="8" s="1"/>
  <c r="F1764" i="8"/>
  <c r="P1764" i="8" s="1"/>
  <c r="F1780" i="8"/>
  <c r="P1780" i="8" s="1"/>
  <c r="F1796" i="8"/>
  <c r="P1796" i="8" s="1"/>
  <c r="F1812" i="8"/>
  <c r="P1812" i="8" s="1"/>
  <c r="F1828" i="8"/>
  <c r="P1828" i="8" s="1"/>
  <c r="F1844" i="8"/>
  <c r="P1844" i="8" s="1"/>
  <c r="F1860" i="8"/>
  <c r="P1860" i="8" s="1"/>
  <c r="F1876" i="8"/>
  <c r="P1876" i="8" s="1"/>
  <c r="F1892" i="8"/>
  <c r="P1892" i="8" s="1"/>
  <c r="F1908" i="8"/>
  <c r="P1908" i="8" s="1"/>
  <c r="F1924" i="8"/>
  <c r="P1924" i="8" s="1"/>
  <c r="F1940" i="8"/>
  <c r="P1940" i="8" s="1"/>
  <c r="F1956" i="8"/>
  <c r="P1956" i="8" s="1"/>
  <c r="F1972" i="8"/>
  <c r="P1972" i="8" s="1"/>
  <c r="F1988" i="8"/>
  <c r="P1988" i="8" s="1"/>
  <c r="F2004" i="8"/>
  <c r="P2004" i="8" s="1"/>
  <c r="F2020" i="8"/>
  <c r="P2020" i="8" s="1"/>
  <c r="F2036" i="8"/>
  <c r="P2036" i="8" s="1"/>
  <c r="F2052" i="8"/>
  <c r="P2052" i="8" s="1"/>
  <c r="F2068" i="8"/>
  <c r="P2068" i="8" s="1"/>
  <c r="F2084" i="8"/>
  <c r="P2084" i="8" s="1"/>
  <c r="F2100" i="8"/>
  <c r="P2100" i="8" s="1"/>
  <c r="F2116" i="8"/>
  <c r="P2116" i="8" s="1"/>
  <c r="F2132" i="8"/>
  <c r="P2132" i="8" s="1"/>
  <c r="F2148" i="8"/>
  <c r="P2148" i="8" s="1"/>
  <c r="F2164" i="8"/>
  <c r="P2164" i="8" s="1"/>
  <c r="F2180" i="8"/>
  <c r="P2180" i="8" s="1"/>
  <c r="F2196" i="8"/>
  <c r="P2196" i="8" s="1"/>
  <c r="F2212" i="8"/>
  <c r="P2212" i="8" s="1"/>
  <c r="F2228" i="8"/>
  <c r="P2228" i="8" s="1"/>
  <c r="F2244" i="8"/>
  <c r="P2244" i="8" s="1"/>
  <c r="F2260" i="8"/>
  <c r="P2260" i="8" s="1"/>
  <c r="F2276" i="8"/>
  <c r="P2276" i="8" s="1"/>
  <c r="F2292" i="8"/>
  <c r="P2292" i="8" s="1"/>
  <c r="F2308" i="8"/>
  <c r="P2308" i="8" s="1"/>
  <c r="F2324" i="8"/>
  <c r="P2324" i="8" s="1"/>
  <c r="F2340" i="8"/>
  <c r="P2340" i="8" s="1"/>
  <c r="F2356" i="8"/>
  <c r="P2356" i="8" s="1"/>
  <c r="F2372" i="8"/>
  <c r="P2372" i="8" s="1"/>
  <c r="F2388" i="8"/>
  <c r="P2388" i="8" s="1"/>
  <c r="F2404" i="8"/>
  <c r="P2404" i="8" s="1"/>
  <c r="F2420" i="8"/>
  <c r="P2420" i="8" s="1"/>
  <c r="F2436" i="8"/>
  <c r="P2436" i="8" s="1"/>
  <c r="F2452" i="8"/>
  <c r="P2452" i="8" s="1"/>
  <c r="F2468" i="8"/>
  <c r="P2468" i="8" s="1"/>
  <c r="F2484" i="8"/>
  <c r="P2484" i="8" s="1"/>
  <c r="F2500" i="8"/>
  <c r="P2500" i="8" s="1"/>
  <c r="F2516" i="8"/>
  <c r="P2516" i="8" s="1"/>
  <c r="F2532" i="8"/>
  <c r="P2532" i="8" s="1"/>
  <c r="F2548" i="8"/>
  <c r="P2548" i="8" s="1"/>
  <c r="F2564" i="8"/>
  <c r="P2564" i="8" s="1"/>
  <c r="F2580" i="8"/>
  <c r="P2580" i="8" s="1"/>
  <c r="F2596" i="8"/>
  <c r="P2596" i="8" s="1"/>
  <c r="F2612" i="8"/>
  <c r="P2612" i="8" s="1"/>
  <c r="F2628" i="8"/>
  <c r="P2628" i="8" s="1"/>
  <c r="F2644" i="8"/>
  <c r="P2644" i="8" s="1"/>
  <c r="F2660" i="8"/>
  <c r="P2660" i="8" s="1"/>
  <c r="F2676" i="8"/>
  <c r="P2676" i="8" s="1"/>
  <c r="F2692" i="8"/>
  <c r="P2692" i="8" s="1"/>
  <c r="F2708" i="8"/>
  <c r="P2708" i="8" s="1"/>
  <c r="F2724" i="8"/>
  <c r="P2724" i="8" s="1"/>
  <c r="F2740" i="8"/>
  <c r="P2740" i="8" s="1"/>
  <c r="F2756" i="8"/>
  <c r="P2756" i="8" s="1"/>
  <c r="F2772" i="8"/>
  <c r="P2772" i="8" s="1"/>
  <c r="F2788" i="8"/>
  <c r="P2788" i="8" s="1"/>
  <c r="F2804" i="8"/>
  <c r="P2804" i="8" s="1"/>
  <c r="F2820" i="8"/>
  <c r="P2820" i="8" s="1"/>
  <c r="F2836" i="8"/>
  <c r="P2836" i="8" s="1"/>
  <c r="F2852" i="8"/>
  <c r="P2852" i="8" s="1"/>
  <c r="F2868" i="8"/>
  <c r="P2868" i="8" s="1"/>
  <c r="F2884" i="8"/>
  <c r="P2884" i="8" s="1"/>
  <c r="F2900" i="8"/>
  <c r="P2900" i="8" s="1"/>
  <c r="F2916" i="8"/>
  <c r="P2916" i="8" s="1"/>
  <c r="F2932" i="8"/>
  <c r="P2932" i="8" s="1"/>
  <c r="F2948" i="8"/>
  <c r="P2948" i="8" s="1"/>
  <c r="F2964" i="8"/>
  <c r="P2964" i="8" s="1"/>
  <c r="F2980" i="8"/>
  <c r="P2980" i="8" s="1"/>
  <c r="F2996" i="8"/>
  <c r="P2996" i="8" s="1"/>
  <c r="F3012" i="8"/>
  <c r="P3012" i="8" s="1"/>
  <c r="F3028" i="8"/>
  <c r="P3028" i="8" s="1"/>
  <c r="F3044" i="8"/>
  <c r="P3044" i="8" s="1"/>
  <c r="F3060" i="8"/>
  <c r="P3060" i="8" s="1"/>
  <c r="F3076" i="8"/>
  <c r="P3076" i="8" s="1"/>
  <c r="F3092" i="8"/>
  <c r="P3092" i="8" s="1"/>
  <c r="F3108" i="8"/>
  <c r="P3108" i="8" s="1"/>
  <c r="F3124" i="8"/>
  <c r="P3124" i="8" s="1"/>
  <c r="F3140" i="8"/>
  <c r="P3140" i="8" s="1"/>
  <c r="F3156" i="8"/>
  <c r="P3156" i="8" s="1"/>
  <c r="F3172" i="8"/>
  <c r="P3172" i="8" s="1"/>
  <c r="F3188" i="8"/>
  <c r="P3188" i="8" s="1"/>
  <c r="F3204" i="8"/>
  <c r="P3204" i="8" s="1"/>
  <c r="F3220" i="8"/>
  <c r="P3220" i="8" s="1"/>
  <c r="F3236" i="8"/>
  <c r="P3236" i="8" s="1"/>
  <c r="F3252" i="8"/>
  <c r="P3252" i="8" s="1"/>
  <c r="F3268" i="8"/>
  <c r="P3268" i="8" s="1"/>
  <c r="F3284" i="8"/>
  <c r="P3284" i="8" s="1"/>
  <c r="F3300" i="8"/>
  <c r="P3300" i="8" s="1"/>
  <c r="F3316" i="8"/>
  <c r="P3316" i="8" s="1"/>
  <c r="F3332" i="8"/>
  <c r="P3332" i="8" s="1"/>
  <c r="F3348" i="8"/>
  <c r="P3348" i="8" s="1"/>
  <c r="F3364" i="8"/>
  <c r="P3364" i="8" s="1"/>
  <c r="F3380" i="8"/>
  <c r="P3380" i="8" s="1"/>
  <c r="F3396" i="8"/>
  <c r="P3396" i="8" s="1"/>
  <c r="F3412" i="8"/>
  <c r="P3412" i="8" s="1"/>
  <c r="F3428" i="8"/>
  <c r="P3428" i="8" s="1"/>
  <c r="F3444" i="8"/>
  <c r="P3444" i="8" s="1"/>
  <c r="F3460" i="8"/>
  <c r="P3460" i="8" s="1"/>
  <c r="F3476" i="8"/>
  <c r="P3476" i="8" s="1"/>
  <c r="F3492" i="8"/>
  <c r="P3492" i="8" s="1"/>
  <c r="F3508" i="8"/>
  <c r="P3508" i="8" s="1"/>
  <c r="F3524" i="8"/>
  <c r="P3524" i="8" s="1"/>
  <c r="F3540" i="8"/>
  <c r="P3540" i="8" s="1"/>
  <c r="F3556" i="8"/>
  <c r="P3556" i="8" s="1"/>
  <c r="F3572" i="8"/>
  <c r="P3572" i="8" s="1"/>
  <c r="F3588" i="8"/>
  <c r="P3588" i="8" s="1"/>
  <c r="F3604" i="8"/>
  <c r="P3604" i="8" s="1"/>
  <c r="F3620" i="8"/>
  <c r="P3620" i="8" s="1"/>
  <c r="F3636" i="8"/>
  <c r="P3636" i="8" s="1"/>
  <c r="F3652" i="8"/>
  <c r="P3652" i="8" s="1"/>
  <c r="F3668" i="8"/>
  <c r="P3668" i="8" s="1"/>
  <c r="F3684" i="8"/>
  <c r="P3684" i="8" s="1"/>
  <c r="F3700" i="8"/>
  <c r="P3700" i="8" s="1"/>
  <c r="F3716" i="8"/>
  <c r="P3716" i="8" s="1"/>
  <c r="F3732" i="8"/>
  <c r="P3732" i="8" s="1"/>
  <c r="F3748" i="8"/>
  <c r="P3748" i="8" s="1"/>
  <c r="F3764" i="8"/>
  <c r="P3764" i="8" s="1"/>
  <c r="F3780" i="8"/>
  <c r="P3780" i="8" s="1"/>
  <c r="F3796" i="8"/>
  <c r="P3796" i="8" s="1"/>
  <c r="F3812" i="8"/>
  <c r="P3812" i="8" s="1"/>
  <c r="F3828" i="8"/>
  <c r="P3828" i="8" s="1"/>
  <c r="F3844" i="8"/>
  <c r="P3844" i="8" s="1"/>
  <c r="F3860" i="8"/>
  <c r="P3860" i="8" s="1"/>
  <c r="F3876" i="8"/>
  <c r="P3876" i="8" s="1"/>
  <c r="F3892" i="8"/>
  <c r="P3892" i="8" s="1"/>
  <c r="F3908" i="8"/>
  <c r="P3908" i="8" s="1"/>
  <c r="F3924" i="8"/>
  <c r="P3924" i="8" s="1"/>
  <c r="F3940" i="8"/>
  <c r="P3940" i="8" s="1"/>
  <c r="F3956" i="8"/>
  <c r="P3956" i="8" s="1"/>
  <c r="F3972" i="8"/>
  <c r="P3972" i="8" s="1"/>
  <c r="F3988" i="8"/>
  <c r="P3988" i="8" s="1"/>
  <c r="F4004" i="8"/>
  <c r="P4004" i="8" s="1"/>
  <c r="F4020" i="8"/>
  <c r="P4020" i="8" s="1"/>
  <c r="F4036" i="8"/>
  <c r="P4036" i="8" s="1"/>
  <c r="F4052" i="8"/>
  <c r="P4052" i="8" s="1"/>
  <c r="F4068" i="8"/>
  <c r="P4068" i="8" s="1"/>
  <c r="F4084" i="8"/>
  <c r="P4084" i="8" s="1"/>
  <c r="F4100" i="8"/>
  <c r="P4100" i="8" s="1"/>
  <c r="F4116" i="8"/>
  <c r="P4116" i="8" s="1"/>
  <c r="F4132" i="8"/>
  <c r="P4132" i="8" s="1"/>
  <c r="F4148" i="8"/>
  <c r="P4148" i="8" s="1"/>
  <c r="F4164" i="8"/>
  <c r="P4164" i="8" s="1"/>
  <c r="F4180" i="8"/>
  <c r="P4180" i="8" s="1"/>
  <c r="F4196" i="8"/>
  <c r="P4196" i="8" s="1"/>
  <c r="F4212" i="8"/>
  <c r="P4212" i="8" s="1"/>
  <c r="F4228" i="8"/>
  <c r="P4228" i="8" s="1"/>
  <c r="F4244" i="8"/>
  <c r="P4244" i="8" s="1"/>
  <c r="F4260" i="8"/>
  <c r="P4260" i="8" s="1"/>
  <c r="F4276" i="8"/>
  <c r="P4276" i="8" s="1"/>
  <c r="F448" i="8"/>
  <c r="P448" i="8" s="1"/>
  <c r="F704" i="8"/>
  <c r="P704" i="8" s="1"/>
  <c r="F960" i="8"/>
  <c r="P960" i="8" s="1"/>
  <c r="F1216" i="8"/>
  <c r="P1216" i="8" s="1"/>
  <c r="F1472" i="8"/>
  <c r="P1472" i="8" s="1"/>
  <c r="F1653" i="8"/>
  <c r="P1653" i="8" s="1"/>
  <c r="F1669" i="8"/>
  <c r="P1669" i="8" s="1"/>
  <c r="F1685" i="8"/>
  <c r="P1685" i="8" s="1"/>
  <c r="F1701" i="8"/>
  <c r="P1701" i="8" s="1"/>
  <c r="F1717" i="8"/>
  <c r="P1717" i="8" s="1"/>
  <c r="F1733" i="8"/>
  <c r="P1733" i="8" s="1"/>
  <c r="F1749" i="8"/>
  <c r="P1749" i="8" s="1"/>
  <c r="F1765" i="8"/>
  <c r="P1765" i="8" s="1"/>
  <c r="F1781" i="8"/>
  <c r="P1781" i="8" s="1"/>
  <c r="F1797" i="8"/>
  <c r="P1797" i="8" s="1"/>
  <c r="F1813" i="8"/>
  <c r="P1813" i="8" s="1"/>
  <c r="F1829" i="8"/>
  <c r="P1829" i="8" s="1"/>
  <c r="F1845" i="8"/>
  <c r="P1845" i="8" s="1"/>
  <c r="F1861" i="8"/>
  <c r="P1861" i="8" s="1"/>
  <c r="F1877" i="8"/>
  <c r="P1877" i="8" s="1"/>
  <c r="F1893" i="8"/>
  <c r="P1893" i="8" s="1"/>
  <c r="F1909" i="8"/>
  <c r="P1909" i="8" s="1"/>
  <c r="F1925" i="8"/>
  <c r="P1925" i="8" s="1"/>
  <c r="F1941" i="8"/>
  <c r="P1941" i="8" s="1"/>
  <c r="F1957" i="8"/>
  <c r="P1957" i="8" s="1"/>
  <c r="F1973" i="8"/>
  <c r="P1973" i="8" s="1"/>
  <c r="F1989" i="8"/>
  <c r="P1989" i="8" s="1"/>
  <c r="F2005" i="8"/>
  <c r="P2005" i="8" s="1"/>
  <c r="F2021" i="8"/>
  <c r="P2021" i="8" s="1"/>
  <c r="F2037" i="8"/>
  <c r="P2037" i="8" s="1"/>
  <c r="F2053" i="8"/>
  <c r="P2053" i="8" s="1"/>
  <c r="F2069" i="8"/>
  <c r="P2069" i="8" s="1"/>
  <c r="F2085" i="8"/>
  <c r="P2085" i="8" s="1"/>
  <c r="F2101" i="8"/>
  <c r="P2101" i="8" s="1"/>
  <c r="F2117" i="8"/>
  <c r="P2117" i="8" s="1"/>
  <c r="F2133" i="8"/>
  <c r="P2133" i="8" s="1"/>
  <c r="F2149" i="8"/>
  <c r="P2149" i="8" s="1"/>
  <c r="F2165" i="8"/>
  <c r="P2165" i="8" s="1"/>
  <c r="F2181" i="8"/>
  <c r="P2181" i="8" s="1"/>
  <c r="F2197" i="8"/>
  <c r="P2197" i="8" s="1"/>
  <c r="F2213" i="8"/>
  <c r="P2213" i="8" s="1"/>
  <c r="F2229" i="8"/>
  <c r="P2229" i="8" s="1"/>
  <c r="F2245" i="8"/>
  <c r="P2245" i="8" s="1"/>
  <c r="F2261" i="8"/>
  <c r="P2261" i="8" s="1"/>
  <c r="F2277" i="8"/>
  <c r="P2277" i="8" s="1"/>
  <c r="F2293" i="8"/>
  <c r="P2293" i="8" s="1"/>
  <c r="F2309" i="8"/>
  <c r="P2309" i="8" s="1"/>
  <c r="F2325" i="8"/>
  <c r="P2325" i="8" s="1"/>
  <c r="F2341" i="8"/>
  <c r="P2341" i="8" s="1"/>
  <c r="F2357" i="8"/>
  <c r="P2357" i="8" s="1"/>
  <c r="F2373" i="8"/>
  <c r="P2373" i="8" s="1"/>
  <c r="F2389" i="8"/>
  <c r="P2389" i="8" s="1"/>
  <c r="F2405" i="8"/>
  <c r="P2405" i="8" s="1"/>
  <c r="F2421" i="8"/>
  <c r="P2421" i="8" s="1"/>
  <c r="F2437" i="8"/>
  <c r="P2437" i="8" s="1"/>
  <c r="F2453" i="8"/>
  <c r="P2453" i="8" s="1"/>
  <c r="F2469" i="8"/>
  <c r="P2469" i="8" s="1"/>
  <c r="F2485" i="8"/>
  <c r="P2485" i="8" s="1"/>
  <c r="F2501" i="8"/>
  <c r="P2501" i="8" s="1"/>
  <c r="F2517" i="8"/>
  <c r="P2517" i="8" s="1"/>
  <c r="F2533" i="8"/>
  <c r="P2533" i="8" s="1"/>
  <c r="F2549" i="8"/>
  <c r="P2549" i="8" s="1"/>
  <c r="F2565" i="8"/>
  <c r="P2565" i="8" s="1"/>
  <c r="F2581" i="8"/>
  <c r="P2581" i="8" s="1"/>
  <c r="F2597" i="8"/>
  <c r="P2597" i="8" s="1"/>
  <c r="F2613" i="8"/>
  <c r="P2613" i="8" s="1"/>
  <c r="F2629" i="8"/>
  <c r="P2629" i="8" s="1"/>
  <c r="F2645" i="8"/>
  <c r="P2645" i="8" s="1"/>
  <c r="F2661" i="8"/>
  <c r="P2661" i="8" s="1"/>
  <c r="F2677" i="8"/>
  <c r="P2677" i="8" s="1"/>
  <c r="F2693" i="8"/>
  <c r="P2693" i="8" s="1"/>
  <c r="F2709" i="8"/>
  <c r="P2709" i="8" s="1"/>
  <c r="F2725" i="8"/>
  <c r="P2725" i="8" s="1"/>
  <c r="F2741" i="8"/>
  <c r="P2741" i="8" s="1"/>
  <c r="F2757" i="8"/>
  <c r="P2757" i="8" s="1"/>
  <c r="F2773" i="8"/>
  <c r="P2773" i="8" s="1"/>
  <c r="F2789" i="8"/>
  <c r="P2789" i="8" s="1"/>
  <c r="F2805" i="8"/>
  <c r="P2805" i="8" s="1"/>
  <c r="F2821" i="8"/>
  <c r="P2821" i="8" s="1"/>
  <c r="F2837" i="8"/>
  <c r="P2837" i="8" s="1"/>
  <c r="F2853" i="8"/>
  <c r="P2853" i="8" s="1"/>
  <c r="F2869" i="8"/>
  <c r="P2869" i="8" s="1"/>
  <c r="F2885" i="8"/>
  <c r="P2885" i="8" s="1"/>
  <c r="F2901" i="8"/>
  <c r="P2901" i="8" s="1"/>
  <c r="F2917" i="8"/>
  <c r="P2917" i="8" s="1"/>
  <c r="F2933" i="8"/>
  <c r="P2933" i="8" s="1"/>
  <c r="F2949" i="8"/>
  <c r="P2949" i="8" s="1"/>
  <c r="F2965" i="8"/>
  <c r="P2965" i="8" s="1"/>
  <c r="F2981" i="8"/>
  <c r="P2981" i="8" s="1"/>
  <c r="F2997" i="8"/>
  <c r="P2997" i="8" s="1"/>
  <c r="F3013" i="8"/>
  <c r="P3013" i="8" s="1"/>
  <c r="F3029" i="8"/>
  <c r="P3029" i="8" s="1"/>
  <c r="F3045" i="8"/>
  <c r="P3045" i="8" s="1"/>
  <c r="F3061" i="8"/>
  <c r="P3061" i="8" s="1"/>
  <c r="F3077" i="8"/>
  <c r="P3077" i="8" s="1"/>
  <c r="F3093" i="8"/>
  <c r="P3093" i="8" s="1"/>
  <c r="F3109" i="8"/>
  <c r="P3109" i="8" s="1"/>
  <c r="F3125" i="8"/>
  <c r="P3125" i="8" s="1"/>
  <c r="F3141" i="8"/>
  <c r="P3141" i="8" s="1"/>
  <c r="F3157" i="8"/>
  <c r="P3157" i="8" s="1"/>
  <c r="F3173" i="8"/>
  <c r="P3173" i="8" s="1"/>
  <c r="F3189" i="8"/>
  <c r="P3189" i="8" s="1"/>
  <c r="F3205" i="8"/>
  <c r="P3205" i="8" s="1"/>
  <c r="F3221" i="8"/>
  <c r="P3221" i="8" s="1"/>
  <c r="F3237" i="8"/>
  <c r="P3237" i="8" s="1"/>
  <c r="F3253" i="8"/>
  <c r="P3253" i="8" s="1"/>
  <c r="F3269" i="8"/>
  <c r="P3269" i="8" s="1"/>
  <c r="F3285" i="8"/>
  <c r="P3285" i="8" s="1"/>
  <c r="F3301" i="8"/>
  <c r="P3301" i="8" s="1"/>
  <c r="F3317" i="8"/>
  <c r="P3317" i="8" s="1"/>
  <c r="F3333" i="8"/>
  <c r="P3333" i="8" s="1"/>
  <c r="F3349" i="8"/>
  <c r="P3349" i="8" s="1"/>
  <c r="F3365" i="8"/>
  <c r="P3365" i="8" s="1"/>
  <c r="F3381" i="8"/>
  <c r="P3381" i="8" s="1"/>
  <c r="F3397" i="8"/>
  <c r="P3397" i="8" s="1"/>
  <c r="F3413" i="8"/>
  <c r="P3413" i="8" s="1"/>
  <c r="F3429" i="8"/>
  <c r="P3429" i="8" s="1"/>
  <c r="F3445" i="8"/>
  <c r="P3445" i="8" s="1"/>
  <c r="F3461" i="8"/>
  <c r="P3461" i="8" s="1"/>
  <c r="F3477" i="8"/>
  <c r="P3477" i="8" s="1"/>
  <c r="F3493" i="8"/>
  <c r="P3493" i="8" s="1"/>
  <c r="F3509" i="8"/>
  <c r="P3509" i="8" s="1"/>
  <c r="F3525" i="8"/>
  <c r="P3525" i="8" s="1"/>
  <c r="F3541" i="8"/>
  <c r="P3541" i="8" s="1"/>
  <c r="F3557" i="8"/>
  <c r="P3557" i="8" s="1"/>
  <c r="F3573" i="8"/>
  <c r="P3573" i="8" s="1"/>
  <c r="F3589" i="8"/>
  <c r="P3589" i="8" s="1"/>
  <c r="F3605" i="8"/>
  <c r="P3605" i="8" s="1"/>
  <c r="F3621" i="8"/>
  <c r="P3621" i="8" s="1"/>
  <c r="F3637" i="8"/>
  <c r="P3637" i="8" s="1"/>
  <c r="F3653" i="8"/>
  <c r="P3653" i="8" s="1"/>
  <c r="F3669" i="8"/>
  <c r="P3669" i="8" s="1"/>
  <c r="F3685" i="8"/>
  <c r="P3685" i="8" s="1"/>
  <c r="F3701" i="8"/>
  <c r="P3701" i="8" s="1"/>
  <c r="F3717" i="8"/>
  <c r="P3717" i="8" s="1"/>
  <c r="F3733" i="8"/>
  <c r="P3733" i="8" s="1"/>
  <c r="F3749" i="8"/>
  <c r="P3749" i="8" s="1"/>
  <c r="F3765" i="8"/>
  <c r="P3765" i="8" s="1"/>
  <c r="F3781" i="8"/>
  <c r="P3781" i="8" s="1"/>
  <c r="F3797" i="8"/>
  <c r="P3797" i="8" s="1"/>
  <c r="F3813" i="8"/>
  <c r="P3813" i="8" s="1"/>
  <c r="F3829" i="8"/>
  <c r="P3829" i="8" s="1"/>
  <c r="F3845" i="8"/>
  <c r="P3845" i="8" s="1"/>
  <c r="F3861" i="8"/>
  <c r="P3861" i="8" s="1"/>
  <c r="F3877" i="8"/>
  <c r="P3877" i="8" s="1"/>
  <c r="F3893" i="8"/>
  <c r="P3893" i="8" s="1"/>
  <c r="F3909" i="8"/>
  <c r="P3909" i="8" s="1"/>
  <c r="F3925" i="8"/>
  <c r="P3925" i="8" s="1"/>
  <c r="F3941" i="8"/>
  <c r="P3941" i="8" s="1"/>
  <c r="F3957" i="8"/>
  <c r="P3957" i="8" s="1"/>
  <c r="F3973" i="8"/>
  <c r="P3973" i="8" s="1"/>
  <c r="F3989" i="8"/>
  <c r="P3989" i="8" s="1"/>
  <c r="F4005" i="8"/>
  <c r="P4005" i="8" s="1"/>
  <c r="F4021" i="8"/>
  <c r="P4021" i="8" s="1"/>
  <c r="F4037" i="8"/>
  <c r="P4037" i="8" s="1"/>
  <c r="F4053" i="8"/>
  <c r="P4053" i="8" s="1"/>
  <c r="F4069" i="8"/>
  <c r="P4069" i="8" s="1"/>
  <c r="F4085" i="8"/>
  <c r="P4085" i="8" s="1"/>
  <c r="F4101" i="8"/>
  <c r="P4101" i="8" s="1"/>
  <c r="F4117" i="8"/>
  <c r="P4117" i="8" s="1"/>
  <c r="F4133" i="8"/>
  <c r="P4133" i="8" s="1"/>
  <c r="F4149" i="8"/>
  <c r="P4149" i="8" s="1"/>
  <c r="F4165" i="8"/>
  <c r="P4165" i="8" s="1"/>
  <c r="F4181" i="8"/>
  <c r="P4181" i="8" s="1"/>
  <c r="F4197" i="8"/>
  <c r="P4197" i="8" s="1"/>
  <c r="F4213" i="8"/>
  <c r="P4213" i="8" s="1"/>
  <c r="F4229" i="8"/>
  <c r="P4229" i="8" s="1"/>
  <c r="F4245" i="8"/>
  <c r="P4245" i="8" s="1"/>
  <c r="F4261" i="8"/>
  <c r="P4261" i="8" s="1"/>
  <c r="F4277" i="8"/>
  <c r="P4277" i="8" s="1"/>
  <c r="F464" i="8"/>
  <c r="P464" i="8" s="1"/>
  <c r="F720" i="8"/>
  <c r="P720" i="8" s="1"/>
  <c r="F976" i="8"/>
  <c r="P976" i="8" s="1"/>
  <c r="F1232" i="8"/>
  <c r="P1232" i="8" s="1"/>
  <c r="F1488" i="8"/>
  <c r="P1488" i="8" s="1"/>
  <c r="F1654" i="8"/>
  <c r="P1654" i="8" s="1"/>
  <c r="F1670" i="8"/>
  <c r="P1670" i="8" s="1"/>
  <c r="F1686" i="8"/>
  <c r="P1686" i="8" s="1"/>
  <c r="F1702" i="8"/>
  <c r="P1702" i="8" s="1"/>
  <c r="F1718" i="8"/>
  <c r="P1718" i="8" s="1"/>
  <c r="F1734" i="8"/>
  <c r="P1734" i="8" s="1"/>
  <c r="F1750" i="8"/>
  <c r="P1750" i="8" s="1"/>
  <c r="F1766" i="8"/>
  <c r="P1766" i="8" s="1"/>
  <c r="F1782" i="8"/>
  <c r="P1782" i="8" s="1"/>
  <c r="F1798" i="8"/>
  <c r="P1798" i="8" s="1"/>
  <c r="F1814" i="8"/>
  <c r="P1814" i="8" s="1"/>
  <c r="F1830" i="8"/>
  <c r="P1830" i="8" s="1"/>
  <c r="F1846" i="8"/>
  <c r="P1846" i="8" s="1"/>
  <c r="F1862" i="8"/>
  <c r="P1862" i="8" s="1"/>
  <c r="F1878" i="8"/>
  <c r="P1878" i="8" s="1"/>
  <c r="F1894" i="8"/>
  <c r="P1894" i="8" s="1"/>
  <c r="F1910" i="8"/>
  <c r="P1910" i="8" s="1"/>
  <c r="F1926" i="8"/>
  <c r="P1926" i="8" s="1"/>
  <c r="F1942" i="8"/>
  <c r="P1942" i="8" s="1"/>
  <c r="F1958" i="8"/>
  <c r="P1958" i="8" s="1"/>
  <c r="F1974" i="8"/>
  <c r="P1974" i="8" s="1"/>
  <c r="F1990" i="8"/>
  <c r="P1990" i="8" s="1"/>
  <c r="F2006" i="8"/>
  <c r="P2006" i="8" s="1"/>
  <c r="F2022" i="8"/>
  <c r="P2022" i="8" s="1"/>
  <c r="F2038" i="8"/>
  <c r="P2038" i="8" s="1"/>
  <c r="F2054" i="8"/>
  <c r="P2054" i="8" s="1"/>
  <c r="F2070" i="8"/>
  <c r="P2070" i="8" s="1"/>
  <c r="F2086" i="8"/>
  <c r="P2086" i="8" s="1"/>
  <c r="F2102" i="8"/>
  <c r="P2102" i="8" s="1"/>
  <c r="F2118" i="8"/>
  <c r="P2118" i="8" s="1"/>
  <c r="F2134" i="8"/>
  <c r="P2134" i="8" s="1"/>
  <c r="F2150" i="8"/>
  <c r="P2150" i="8" s="1"/>
  <c r="F2166" i="8"/>
  <c r="P2166" i="8" s="1"/>
  <c r="F2182" i="8"/>
  <c r="P2182" i="8" s="1"/>
  <c r="F2198" i="8"/>
  <c r="P2198" i="8" s="1"/>
  <c r="F2214" i="8"/>
  <c r="P2214" i="8" s="1"/>
  <c r="F2230" i="8"/>
  <c r="P2230" i="8" s="1"/>
  <c r="F2246" i="8"/>
  <c r="P2246" i="8" s="1"/>
  <c r="F2262" i="8"/>
  <c r="P2262" i="8" s="1"/>
  <c r="F2278" i="8"/>
  <c r="P2278" i="8" s="1"/>
  <c r="F2294" i="8"/>
  <c r="P2294" i="8" s="1"/>
  <c r="F2310" i="8"/>
  <c r="P2310" i="8" s="1"/>
  <c r="F2326" i="8"/>
  <c r="P2326" i="8" s="1"/>
  <c r="F2342" i="8"/>
  <c r="P2342" i="8" s="1"/>
  <c r="F2358" i="8"/>
  <c r="P2358" i="8" s="1"/>
  <c r="F2374" i="8"/>
  <c r="P2374" i="8" s="1"/>
  <c r="F2390" i="8"/>
  <c r="P2390" i="8" s="1"/>
  <c r="F2406" i="8"/>
  <c r="P2406" i="8" s="1"/>
  <c r="F2422" i="8"/>
  <c r="P2422" i="8" s="1"/>
  <c r="F2438" i="8"/>
  <c r="P2438" i="8" s="1"/>
  <c r="F2454" i="8"/>
  <c r="P2454" i="8" s="1"/>
  <c r="F2470" i="8"/>
  <c r="P2470" i="8" s="1"/>
  <c r="F2486" i="8"/>
  <c r="P2486" i="8" s="1"/>
  <c r="F2502" i="8"/>
  <c r="P2502" i="8" s="1"/>
  <c r="F2518" i="8"/>
  <c r="P2518" i="8" s="1"/>
  <c r="F2534" i="8"/>
  <c r="P2534" i="8" s="1"/>
  <c r="F2550" i="8"/>
  <c r="P2550" i="8" s="1"/>
  <c r="F2566" i="8"/>
  <c r="P2566" i="8" s="1"/>
  <c r="F2582" i="8"/>
  <c r="P2582" i="8" s="1"/>
  <c r="F2598" i="8"/>
  <c r="P2598" i="8" s="1"/>
  <c r="F2614" i="8"/>
  <c r="P2614" i="8" s="1"/>
  <c r="F2630" i="8"/>
  <c r="P2630" i="8" s="1"/>
  <c r="F2646" i="8"/>
  <c r="P2646" i="8" s="1"/>
  <c r="F2662" i="8"/>
  <c r="P2662" i="8" s="1"/>
  <c r="F2678" i="8"/>
  <c r="P2678" i="8" s="1"/>
  <c r="F2694" i="8"/>
  <c r="P2694" i="8" s="1"/>
  <c r="F2710" i="8"/>
  <c r="P2710" i="8" s="1"/>
  <c r="F2726" i="8"/>
  <c r="P2726" i="8" s="1"/>
  <c r="F2742" i="8"/>
  <c r="P2742" i="8" s="1"/>
  <c r="F2758" i="8"/>
  <c r="P2758" i="8" s="1"/>
  <c r="F2774" i="8"/>
  <c r="P2774" i="8" s="1"/>
  <c r="F2790" i="8"/>
  <c r="P2790" i="8" s="1"/>
  <c r="F2806" i="8"/>
  <c r="P2806" i="8" s="1"/>
  <c r="F2822" i="8"/>
  <c r="P2822" i="8" s="1"/>
  <c r="F2838" i="8"/>
  <c r="P2838" i="8" s="1"/>
  <c r="F2854" i="8"/>
  <c r="P2854" i="8" s="1"/>
  <c r="F2870" i="8"/>
  <c r="P2870" i="8" s="1"/>
  <c r="F2886" i="8"/>
  <c r="P2886" i="8" s="1"/>
  <c r="F2902" i="8"/>
  <c r="P2902" i="8" s="1"/>
  <c r="F2918" i="8"/>
  <c r="P2918" i="8" s="1"/>
  <c r="F2934" i="8"/>
  <c r="P2934" i="8" s="1"/>
  <c r="F2950" i="8"/>
  <c r="P2950" i="8" s="1"/>
  <c r="F2966" i="8"/>
  <c r="P2966" i="8" s="1"/>
  <c r="F2982" i="8"/>
  <c r="P2982" i="8" s="1"/>
  <c r="F2998" i="8"/>
  <c r="P2998" i="8" s="1"/>
  <c r="F3014" i="8"/>
  <c r="P3014" i="8" s="1"/>
  <c r="F3030" i="8"/>
  <c r="P3030" i="8" s="1"/>
  <c r="F3046" i="8"/>
  <c r="P3046" i="8" s="1"/>
  <c r="F3062" i="8"/>
  <c r="P3062" i="8" s="1"/>
  <c r="F3078" i="8"/>
  <c r="P3078" i="8" s="1"/>
  <c r="F3094" i="8"/>
  <c r="P3094" i="8" s="1"/>
  <c r="F3110" i="8"/>
  <c r="P3110" i="8" s="1"/>
  <c r="F3126" i="8"/>
  <c r="P3126" i="8" s="1"/>
  <c r="F3142" i="8"/>
  <c r="P3142" i="8" s="1"/>
  <c r="F3158" i="8"/>
  <c r="P3158" i="8" s="1"/>
  <c r="F3174" i="8"/>
  <c r="P3174" i="8" s="1"/>
  <c r="F3190" i="8"/>
  <c r="P3190" i="8" s="1"/>
  <c r="F3206" i="8"/>
  <c r="P3206" i="8" s="1"/>
  <c r="F3222" i="8"/>
  <c r="P3222" i="8" s="1"/>
  <c r="F3238" i="8"/>
  <c r="P3238" i="8" s="1"/>
  <c r="F3254" i="8"/>
  <c r="P3254" i="8" s="1"/>
  <c r="F3270" i="8"/>
  <c r="P3270" i="8" s="1"/>
  <c r="F3286" i="8"/>
  <c r="P3286" i="8" s="1"/>
  <c r="F3302" i="8"/>
  <c r="P3302" i="8" s="1"/>
  <c r="F3318" i="8"/>
  <c r="P3318" i="8" s="1"/>
  <c r="F3334" i="8"/>
  <c r="P3334" i="8" s="1"/>
  <c r="F3350" i="8"/>
  <c r="P3350" i="8" s="1"/>
  <c r="F3366" i="8"/>
  <c r="P3366" i="8" s="1"/>
  <c r="F3382" i="8"/>
  <c r="P3382" i="8" s="1"/>
  <c r="F3398" i="8"/>
  <c r="P3398" i="8" s="1"/>
  <c r="F3414" i="8"/>
  <c r="P3414" i="8" s="1"/>
  <c r="F3430" i="8"/>
  <c r="P3430" i="8" s="1"/>
  <c r="F3446" i="8"/>
  <c r="P3446" i="8" s="1"/>
  <c r="F3462" i="8"/>
  <c r="P3462" i="8" s="1"/>
  <c r="F3478" i="8"/>
  <c r="P3478" i="8" s="1"/>
  <c r="F3494" i="8"/>
  <c r="P3494" i="8" s="1"/>
  <c r="F3510" i="8"/>
  <c r="P3510" i="8" s="1"/>
  <c r="F3526" i="8"/>
  <c r="P3526" i="8" s="1"/>
  <c r="F3542" i="8"/>
  <c r="P3542" i="8" s="1"/>
  <c r="F3558" i="8"/>
  <c r="P3558" i="8" s="1"/>
  <c r="F3574" i="8"/>
  <c r="P3574" i="8" s="1"/>
  <c r="F3590" i="8"/>
  <c r="P3590" i="8" s="1"/>
  <c r="F3606" i="8"/>
  <c r="P3606" i="8" s="1"/>
  <c r="F3622" i="8"/>
  <c r="P3622" i="8" s="1"/>
  <c r="F3638" i="8"/>
  <c r="P3638" i="8" s="1"/>
  <c r="F3654" i="8"/>
  <c r="P3654" i="8" s="1"/>
  <c r="F3670" i="8"/>
  <c r="P3670" i="8" s="1"/>
  <c r="F3686" i="8"/>
  <c r="P3686" i="8" s="1"/>
  <c r="F3702" i="8"/>
  <c r="P3702" i="8" s="1"/>
  <c r="F3718" i="8"/>
  <c r="P3718" i="8" s="1"/>
  <c r="F3734" i="8"/>
  <c r="P3734" i="8" s="1"/>
  <c r="F3750" i="8"/>
  <c r="P3750" i="8" s="1"/>
  <c r="F3766" i="8"/>
  <c r="P3766" i="8" s="1"/>
  <c r="F3782" i="8"/>
  <c r="P3782" i="8" s="1"/>
  <c r="F3798" i="8"/>
  <c r="P3798" i="8" s="1"/>
  <c r="F3814" i="8"/>
  <c r="P3814" i="8" s="1"/>
  <c r="F3830" i="8"/>
  <c r="P3830" i="8" s="1"/>
  <c r="F3846" i="8"/>
  <c r="P3846" i="8" s="1"/>
  <c r="F3862" i="8"/>
  <c r="P3862" i="8" s="1"/>
  <c r="F3878" i="8"/>
  <c r="P3878" i="8" s="1"/>
  <c r="F3894" i="8"/>
  <c r="P3894" i="8" s="1"/>
  <c r="F3910" i="8"/>
  <c r="P3910" i="8" s="1"/>
  <c r="F3926" i="8"/>
  <c r="P3926" i="8" s="1"/>
  <c r="F3942" i="8"/>
  <c r="P3942" i="8" s="1"/>
  <c r="F3958" i="8"/>
  <c r="P3958" i="8" s="1"/>
  <c r="F3974" i="8"/>
  <c r="P3974" i="8" s="1"/>
  <c r="F3990" i="8"/>
  <c r="P3990" i="8" s="1"/>
  <c r="F4006" i="8"/>
  <c r="P4006" i="8" s="1"/>
  <c r="F4022" i="8"/>
  <c r="P4022" i="8" s="1"/>
  <c r="F4038" i="8"/>
  <c r="P4038" i="8" s="1"/>
  <c r="F4054" i="8"/>
  <c r="P4054" i="8" s="1"/>
  <c r="F4070" i="8"/>
  <c r="P4070" i="8" s="1"/>
  <c r="F4086" i="8"/>
  <c r="P4086" i="8" s="1"/>
  <c r="F4102" i="8"/>
  <c r="P4102" i="8" s="1"/>
  <c r="F4118" i="8"/>
  <c r="P4118" i="8" s="1"/>
  <c r="F4134" i="8"/>
  <c r="P4134" i="8" s="1"/>
  <c r="F4150" i="8"/>
  <c r="P4150" i="8" s="1"/>
  <c r="F4166" i="8"/>
  <c r="P4166" i="8" s="1"/>
  <c r="F4182" i="8"/>
  <c r="P4182" i="8" s="1"/>
  <c r="F4198" i="8"/>
  <c r="P4198" i="8" s="1"/>
  <c r="F4214" i="8"/>
  <c r="P4214" i="8" s="1"/>
  <c r="F4230" i="8"/>
  <c r="P4230" i="8" s="1"/>
  <c r="F4246" i="8"/>
  <c r="P4246" i="8" s="1"/>
  <c r="F4262" i="8"/>
  <c r="P4262" i="8" s="1"/>
  <c r="F4278" i="8"/>
  <c r="P4278" i="8" s="1"/>
  <c r="F480" i="8"/>
  <c r="P480" i="8" s="1"/>
  <c r="F736" i="8"/>
  <c r="P736" i="8" s="1"/>
  <c r="F992" i="8"/>
  <c r="P992" i="8" s="1"/>
  <c r="F1248" i="8"/>
  <c r="P1248" i="8" s="1"/>
  <c r="F1504" i="8"/>
  <c r="P1504" i="8" s="1"/>
  <c r="F1655" i="8"/>
  <c r="P1655" i="8" s="1"/>
  <c r="F1671" i="8"/>
  <c r="P1671" i="8" s="1"/>
  <c r="F1687" i="8"/>
  <c r="P1687" i="8" s="1"/>
  <c r="F1703" i="8"/>
  <c r="P1703" i="8" s="1"/>
  <c r="F1719" i="8"/>
  <c r="P1719" i="8" s="1"/>
  <c r="F1735" i="8"/>
  <c r="P1735" i="8" s="1"/>
  <c r="F1751" i="8"/>
  <c r="P1751" i="8" s="1"/>
  <c r="F1767" i="8"/>
  <c r="P1767" i="8" s="1"/>
  <c r="F1783" i="8"/>
  <c r="P1783" i="8" s="1"/>
  <c r="F1799" i="8"/>
  <c r="P1799" i="8" s="1"/>
  <c r="F1815" i="8"/>
  <c r="P1815" i="8" s="1"/>
  <c r="F1831" i="8"/>
  <c r="P1831" i="8" s="1"/>
  <c r="F1847" i="8"/>
  <c r="P1847" i="8" s="1"/>
  <c r="F1863" i="8"/>
  <c r="P1863" i="8" s="1"/>
  <c r="F1879" i="8"/>
  <c r="P1879" i="8" s="1"/>
  <c r="F1895" i="8"/>
  <c r="P1895" i="8" s="1"/>
  <c r="F1911" i="8"/>
  <c r="P1911" i="8" s="1"/>
  <c r="F1927" i="8"/>
  <c r="P1927" i="8" s="1"/>
  <c r="F1943" i="8"/>
  <c r="P1943" i="8" s="1"/>
  <c r="F1959" i="8"/>
  <c r="P1959" i="8" s="1"/>
  <c r="F1975" i="8"/>
  <c r="P1975" i="8" s="1"/>
  <c r="F1991" i="8"/>
  <c r="P1991" i="8" s="1"/>
  <c r="F2007" i="8"/>
  <c r="P2007" i="8" s="1"/>
  <c r="F2023" i="8"/>
  <c r="P2023" i="8" s="1"/>
  <c r="F2039" i="8"/>
  <c r="P2039" i="8" s="1"/>
  <c r="F2055" i="8"/>
  <c r="P2055" i="8" s="1"/>
  <c r="F2071" i="8"/>
  <c r="P2071" i="8" s="1"/>
  <c r="F2087" i="8"/>
  <c r="P2087" i="8" s="1"/>
  <c r="F2103" i="8"/>
  <c r="P2103" i="8" s="1"/>
  <c r="F2119" i="8"/>
  <c r="P2119" i="8" s="1"/>
  <c r="F2135" i="8"/>
  <c r="P2135" i="8" s="1"/>
  <c r="F2151" i="8"/>
  <c r="P2151" i="8" s="1"/>
  <c r="F2167" i="8"/>
  <c r="P2167" i="8" s="1"/>
  <c r="F2183" i="8"/>
  <c r="P2183" i="8" s="1"/>
  <c r="F2199" i="8"/>
  <c r="P2199" i="8" s="1"/>
  <c r="F2215" i="8"/>
  <c r="P2215" i="8" s="1"/>
  <c r="F2231" i="8"/>
  <c r="P2231" i="8" s="1"/>
  <c r="F2247" i="8"/>
  <c r="P2247" i="8" s="1"/>
  <c r="F2263" i="8"/>
  <c r="P2263" i="8" s="1"/>
  <c r="F2279" i="8"/>
  <c r="P2279" i="8" s="1"/>
  <c r="F2295" i="8"/>
  <c r="P2295" i="8" s="1"/>
  <c r="F2311" i="8"/>
  <c r="P2311" i="8" s="1"/>
  <c r="F2327" i="8"/>
  <c r="P2327" i="8" s="1"/>
  <c r="F2343" i="8"/>
  <c r="P2343" i="8" s="1"/>
  <c r="F2359" i="8"/>
  <c r="P2359" i="8" s="1"/>
  <c r="F2375" i="8"/>
  <c r="P2375" i="8" s="1"/>
  <c r="F2391" i="8"/>
  <c r="P2391" i="8" s="1"/>
  <c r="F2407" i="8"/>
  <c r="P2407" i="8" s="1"/>
  <c r="F2423" i="8"/>
  <c r="P2423" i="8" s="1"/>
  <c r="F2439" i="8"/>
  <c r="P2439" i="8" s="1"/>
  <c r="F2455" i="8"/>
  <c r="P2455" i="8" s="1"/>
  <c r="F2471" i="8"/>
  <c r="P2471" i="8" s="1"/>
  <c r="F2487" i="8"/>
  <c r="P2487" i="8" s="1"/>
  <c r="F2503" i="8"/>
  <c r="P2503" i="8" s="1"/>
  <c r="F2519" i="8"/>
  <c r="P2519" i="8" s="1"/>
  <c r="F2535" i="8"/>
  <c r="P2535" i="8" s="1"/>
  <c r="F2551" i="8"/>
  <c r="P2551" i="8" s="1"/>
  <c r="F2567" i="8"/>
  <c r="P2567" i="8" s="1"/>
  <c r="F2583" i="8"/>
  <c r="P2583" i="8" s="1"/>
  <c r="F2599" i="8"/>
  <c r="P2599" i="8" s="1"/>
  <c r="F2615" i="8"/>
  <c r="P2615" i="8" s="1"/>
  <c r="F2631" i="8"/>
  <c r="P2631" i="8" s="1"/>
  <c r="F2647" i="8"/>
  <c r="P2647" i="8" s="1"/>
  <c r="F2663" i="8"/>
  <c r="P2663" i="8" s="1"/>
  <c r="F2679" i="8"/>
  <c r="P2679" i="8" s="1"/>
  <c r="F2695" i="8"/>
  <c r="P2695" i="8" s="1"/>
  <c r="F2711" i="8"/>
  <c r="P2711" i="8" s="1"/>
  <c r="F2727" i="8"/>
  <c r="P2727" i="8" s="1"/>
  <c r="F2743" i="8"/>
  <c r="P2743" i="8" s="1"/>
  <c r="F2759" i="8"/>
  <c r="P2759" i="8" s="1"/>
  <c r="F2775" i="8"/>
  <c r="P2775" i="8" s="1"/>
  <c r="F2791" i="8"/>
  <c r="P2791" i="8" s="1"/>
  <c r="F2807" i="8"/>
  <c r="P2807" i="8" s="1"/>
  <c r="F2823" i="8"/>
  <c r="P2823" i="8" s="1"/>
  <c r="F2839" i="8"/>
  <c r="P2839" i="8" s="1"/>
  <c r="F2855" i="8"/>
  <c r="P2855" i="8" s="1"/>
  <c r="F2871" i="8"/>
  <c r="P2871" i="8" s="1"/>
  <c r="F2887" i="8"/>
  <c r="P2887" i="8" s="1"/>
  <c r="F2903" i="8"/>
  <c r="P2903" i="8" s="1"/>
  <c r="F2919" i="8"/>
  <c r="P2919" i="8" s="1"/>
  <c r="F2935" i="8"/>
  <c r="P2935" i="8" s="1"/>
  <c r="F2951" i="8"/>
  <c r="P2951" i="8" s="1"/>
  <c r="F2967" i="8"/>
  <c r="P2967" i="8" s="1"/>
  <c r="F2983" i="8"/>
  <c r="P2983" i="8" s="1"/>
  <c r="F2999" i="8"/>
  <c r="P2999" i="8" s="1"/>
  <c r="F3015" i="8"/>
  <c r="P3015" i="8" s="1"/>
  <c r="F3031" i="8"/>
  <c r="P3031" i="8" s="1"/>
  <c r="F3047" i="8"/>
  <c r="P3047" i="8" s="1"/>
  <c r="F3063" i="8"/>
  <c r="P3063" i="8" s="1"/>
  <c r="F3079" i="8"/>
  <c r="P3079" i="8" s="1"/>
  <c r="F3095" i="8"/>
  <c r="P3095" i="8" s="1"/>
  <c r="F3111" i="8"/>
  <c r="P3111" i="8" s="1"/>
  <c r="F3127" i="8"/>
  <c r="P3127" i="8" s="1"/>
  <c r="F3143" i="8"/>
  <c r="P3143" i="8" s="1"/>
  <c r="F3159" i="8"/>
  <c r="P3159" i="8" s="1"/>
  <c r="F3175" i="8"/>
  <c r="P3175" i="8" s="1"/>
  <c r="F3191" i="8"/>
  <c r="P3191" i="8" s="1"/>
  <c r="F3207" i="8"/>
  <c r="P3207" i="8" s="1"/>
  <c r="F3223" i="8"/>
  <c r="P3223" i="8" s="1"/>
  <c r="F3239" i="8"/>
  <c r="P3239" i="8" s="1"/>
  <c r="F3255" i="8"/>
  <c r="P3255" i="8" s="1"/>
  <c r="F3271" i="8"/>
  <c r="P3271" i="8" s="1"/>
  <c r="F3287" i="8"/>
  <c r="P3287" i="8" s="1"/>
  <c r="F3303" i="8"/>
  <c r="P3303" i="8" s="1"/>
  <c r="F3319" i="8"/>
  <c r="P3319" i="8" s="1"/>
  <c r="F3335" i="8"/>
  <c r="P3335" i="8" s="1"/>
  <c r="F3351" i="8"/>
  <c r="P3351" i="8" s="1"/>
  <c r="F3367" i="8"/>
  <c r="P3367" i="8" s="1"/>
  <c r="F3383" i="8"/>
  <c r="P3383" i="8" s="1"/>
  <c r="F3399" i="8"/>
  <c r="P3399" i="8" s="1"/>
  <c r="F3415" i="8"/>
  <c r="P3415" i="8" s="1"/>
  <c r="F3431" i="8"/>
  <c r="P3431" i="8" s="1"/>
  <c r="F3447" i="8"/>
  <c r="P3447" i="8" s="1"/>
  <c r="F3463" i="8"/>
  <c r="P3463" i="8" s="1"/>
  <c r="F3479" i="8"/>
  <c r="P3479" i="8" s="1"/>
  <c r="F3495" i="8"/>
  <c r="P3495" i="8" s="1"/>
  <c r="F3511" i="8"/>
  <c r="P3511" i="8" s="1"/>
  <c r="F3527" i="8"/>
  <c r="P3527" i="8" s="1"/>
  <c r="F3543" i="8"/>
  <c r="P3543" i="8" s="1"/>
  <c r="F3559" i="8"/>
  <c r="P3559" i="8" s="1"/>
  <c r="F3575" i="8"/>
  <c r="P3575" i="8" s="1"/>
  <c r="F3591" i="8"/>
  <c r="P3591" i="8" s="1"/>
  <c r="F3607" i="8"/>
  <c r="P3607" i="8" s="1"/>
  <c r="F3623" i="8"/>
  <c r="P3623" i="8" s="1"/>
  <c r="F3639" i="8"/>
  <c r="P3639" i="8" s="1"/>
  <c r="F3655" i="8"/>
  <c r="P3655" i="8" s="1"/>
  <c r="F3671" i="8"/>
  <c r="P3671" i="8" s="1"/>
  <c r="F3687" i="8"/>
  <c r="P3687" i="8" s="1"/>
  <c r="F3703" i="8"/>
  <c r="P3703" i="8" s="1"/>
  <c r="F3719" i="8"/>
  <c r="P3719" i="8" s="1"/>
  <c r="F3735" i="8"/>
  <c r="P3735" i="8" s="1"/>
  <c r="F3751" i="8"/>
  <c r="P3751" i="8" s="1"/>
  <c r="F3767" i="8"/>
  <c r="P3767" i="8" s="1"/>
  <c r="F3783" i="8"/>
  <c r="P3783" i="8" s="1"/>
  <c r="F3799" i="8"/>
  <c r="P3799" i="8" s="1"/>
  <c r="F3815" i="8"/>
  <c r="P3815" i="8" s="1"/>
  <c r="F3831" i="8"/>
  <c r="P3831" i="8" s="1"/>
  <c r="F3847" i="8"/>
  <c r="P3847" i="8" s="1"/>
  <c r="F3863" i="8"/>
  <c r="P3863" i="8" s="1"/>
  <c r="F3879" i="8"/>
  <c r="P3879" i="8" s="1"/>
  <c r="F3895" i="8"/>
  <c r="P3895" i="8" s="1"/>
  <c r="F3911" i="8"/>
  <c r="P3911" i="8" s="1"/>
  <c r="F3927" i="8"/>
  <c r="P3927" i="8" s="1"/>
  <c r="F3943" i="8"/>
  <c r="P3943" i="8" s="1"/>
  <c r="F3959" i="8"/>
  <c r="P3959" i="8" s="1"/>
  <c r="F3975" i="8"/>
  <c r="P3975" i="8" s="1"/>
  <c r="F3991" i="8"/>
  <c r="P3991" i="8" s="1"/>
  <c r="F4007" i="8"/>
  <c r="P4007" i="8" s="1"/>
  <c r="F4023" i="8"/>
  <c r="P4023" i="8" s="1"/>
  <c r="F4039" i="8"/>
  <c r="P4039" i="8" s="1"/>
  <c r="F4055" i="8"/>
  <c r="P4055" i="8" s="1"/>
  <c r="F4071" i="8"/>
  <c r="P4071" i="8" s="1"/>
  <c r="F4087" i="8"/>
  <c r="P4087" i="8" s="1"/>
  <c r="F4103" i="8"/>
  <c r="P4103" i="8" s="1"/>
  <c r="F4119" i="8"/>
  <c r="P4119" i="8" s="1"/>
  <c r="F4135" i="8"/>
  <c r="P4135" i="8" s="1"/>
  <c r="F4151" i="8"/>
  <c r="P4151" i="8" s="1"/>
  <c r="F4167" i="8"/>
  <c r="P4167" i="8" s="1"/>
  <c r="F4183" i="8"/>
  <c r="P4183" i="8" s="1"/>
  <c r="F4199" i="8"/>
  <c r="P4199" i="8" s="1"/>
  <c r="F4215" i="8"/>
  <c r="P4215" i="8" s="1"/>
  <c r="F4231" i="8"/>
  <c r="P4231" i="8" s="1"/>
  <c r="F4247" i="8"/>
  <c r="P4247" i="8" s="1"/>
  <c r="F4263" i="8"/>
  <c r="P4263" i="8" s="1"/>
  <c r="F4279" i="8"/>
  <c r="P4279" i="8" s="1"/>
  <c r="F496" i="8"/>
  <c r="P496" i="8" s="1"/>
  <c r="F752" i="8"/>
  <c r="P752" i="8" s="1"/>
  <c r="F1008" i="8"/>
  <c r="P1008" i="8" s="1"/>
  <c r="F1264" i="8"/>
  <c r="P1264" i="8" s="1"/>
  <c r="F1520" i="8"/>
  <c r="P1520" i="8" s="1"/>
  <c r="F1656" i="8"/>
  <c r="P1656" i="8" s="1"/>
  <c r="F1672" i="8"/>
  <c r="P1672" i="8" s="1"/>
  <c r="F1688" i="8"/>
  <c r="P1688" i="8" s="1"/>
  <c r="F1704" i="8"/>
  <c r="P1704" i="8" s="1"/>
  <c r="F1720" i="8"/>
  <c r="P1720" i="8" s="1"/>
  <c r="F1736" i="8"/>
  <c r="P1736" i="8" s="1"/>
  <c r="F1752" i="8"/>
  <c r="P1752" i="8" s="1"/>
  <c r="F1768" i="8"/>
  <c r="P1768" i="8" s="1"/>
  <c r="F1784" i="8"/>
  <c r="P1784" i="8" s="1"/>
  <c r="F1800" i="8"/>
  <c r="P1800" i="8" s="1"/>
  <c r="F1816" i="8"/>
  <c r="P1816" i="8" s="1"/>
  <c r="F1832" i="8"/>
  <c r="P1832" i="8" s="1"/>
  <c r="F1848" i="8"/>
  <c r="P1848" i="8" s="1"/>
  <c r="F1864" i="8"/>
  <c r="P1864" i="8" s="1"/>
  <c r="F1880" i="8"/>
  <c r="P1880" i="8" s="1"/>
  <c r="F1896" i="8"/>
  <c r="P1896" i="8" s="1"/>
  <c r="F1912" i="8"/>
  <c r="P1912" i="8" s="1"/>
  <c r="F1928" i="8"/>
  <c r="P1928" i="8" s="1"/>
  <c r="F1944" i="8"/>
  <c r="P1944" i="8" s="1"/>
  <c r="F1960" i="8"/>
  <c r="P1960" i="8" s="1"/>
  <c r="F1976" i="8"/>
  <c r="P1976" i="8" s="1"/>
  <c r="F1992" i="8"/>
  <c r="P1992" i="8" s="1"/>
  <c r="F2008" i="8"/>
  <c r="P2008" i="8" s="1"/>
  <c r="F2024" i="8"/>
  <c r="P2024" i="8" s="1"/>
  <c r="F2040" i="8"/>
  <c r="P2040" i="8" s="1"/>
  <c r="F2056" i="8"/>
  <c r="P2056" i="8" s="1"/>
  <c r="F2072" i="8"/>
  <c r="P2072" i="8" s="1"/>
  <c r="F2088" i="8"/>
  <c r="P2088" i="8" s="1"/>
  <c r="F2104" i="8"/>
  <c r="P2104" i="8" s="1"/>
  <c r="F2120" i="8"/>
  <c r="P2120" i="8" s="1"/>
  <c r="F2136" i="8"/>
  <c r="P2136" i="8" s="1"/>
  <c r="F2152" i="8"/>
  <c r="P2152" i="8" s="1"/>
  <c r="F2168" i="8"/>
  <c r="P2168" i="8" s="1"/>
  <c r="F2184" i="8"/>
  <c r="P2184" i="8" s="1"/>
  <c r="F2200" i="8"/>
  <c r="P2200" i="8" s="1"/>
  <c r="F2216" i="8"/>
  <c r="P2216" i="8" s="1"/>
  <c r="F2232" i="8"/>
  <c r="P2232" i="8" s="1"/>
  <c r="F2248" i="8"/>
  <c r="P2248" i="8" s="1"/>
  <c r="F2264" i="8"/>
  <c r="P2264" i="8" s="1"/>
  <c r="F2280" i="8"/>
  <c r="P2280" i="8" s="1"/>
  <c r="F2296" i="8"/>
  <c r="P2296" i="8" s="1"/>
  <c r="F2312" i="8"/>
  <c r="P2312" i="8" s="1"/>
  <c r="F2328" i="8"/>
  <c r="P2328" i="8" s="1"/>
  <c r="F2344" i="8"/>
  <c r="P2344" i="8" s="1"/>
  <c r="F2360" i="8"/>
  <c r="P2360" i="8" s="1"/>
  <c r="F2376" i="8"/>
  <c r="P2376" i="8" s="1"/>
  <c r="F2392" i="8"/>
  <c r="P2392" i="8" s="1"/>
  <c r="F2408" i="8"/>
  <c r="P2408" i="8" s="1"/>
  <c r="F2424" i="8"/>
  <c r="P2424" i="8" s="1"/>
  <c r="F2440" i="8"/>
  <c r="P2440" i="8" s="1"/>
  <c r="F2456" i="8"/>
  <c r="P2456" i="8" s="1"/>
  <c r="F2472" i="8"/>
  <c r="P2472" i="8" s="1"/>
  <c r="F2488" i="8"/>
  <c r="P2488" i="8" s="1"/>
  <c r="F2504" i="8"/>
  <c r="P2504" i="8" s="1"/>
  <c r="F2520" i="8"/>
  <c r="P2520" i="8" s="1"/>
  <c r="F2536" i="8"/>
  <c r="P2536" i="8" s="1"/>
  <c r="F2552" i="8"/>
  <c r="P2552" i="8" s="1"/>
  <c r="F2568" i="8"/>
  <c r="P2568" i="8" s="1"/>
  <c r="F2584" i="8"/>
  <c r="P2584" i="8" s="1"/>
  <c r="F2600" i="8"/>
  <c r="P2600" i="8" s="1"/>
  <c r="F2616" i="8"/>
  <c r="P2616" i="8" s="1"/>
  <c r="F2632" i="8"/>
  <c r="P2632" i="8" s="1"/>
  <c r="F2648" i="8"/>
  <c r="P2648" i="8" s="1"/>
  <c r="F2664" i="8"/>
  <c r="P2664" i="8" s="1"/>
  <c r="F2680" i="8"/>
  <c r="P2680" i="8" s="1"/>
  <c r="F2696" i="8"/>
  <c r="P2696" i="8" s="1"/>
  <c r="F2712" i="8"/>
  <c r="P2712" i="8" s="1"/>
  <c r="F2728" i="8"/>
  <c r="P2728" i="8" s="1"/>
  <c r="F2744" i="8"/>
  <c r="P2744" i="8" s="1"/>
  <c r="F2760" i="8"/>
  <c r="P2760" i="8" s="1"/>
  <c r="F2776" i="8"/>
  <c r="P2776" i="8" s="1"/>
  <c r="F2792" i="8"/>
  <c r="P2792" i="8" s="1"/>
  <c r="F2808" i="8"/>
  <c r="P2808" i="8" s="1"/>
  <c r="F2824" i="8"/>
  <c r="P2824" i="8" s="1"/>
  <c r="F2840" i="8"/>
  <c r="P2840" i="8" s="1"/>
  <c r="F2856" i="8"/>
  <c r="P2856" i="8" s="1"/>
  <c r="F2872" i="8"/>
  <c r="P2872" i="8" s="1"/>
  <c r="F2888" i="8"/>
  <c r="P2888" i="8" s="1"/>
  <c r="F2904" i="8"/>
  <c r="P2904" i="8" s="1"/>
  <c r="F2920" i="8"/>
  <c r="P2920" i="8" s="1"/>
  <c r="F2936" i="8"/>
  <c r="P2936" i="8" s="1"/>
  <c r="F2952" i="8"/>
  <c r="P2952" i="8" s="1"/>
  <c r="F2968" i="8"/>
  <c r="P2968" i="8" s="1"/>
  <c r="F2984" i="8"/>
  <c r="P2984" i="8" s="1"/>
  <c r="F3000" i="8"/>
  <c r="P3000" i="8" s="1"/>
  <c r="F3016" i="8"/>
  <c r="P3016" i="8" s="1"/>
  <c r="F3032" i="8"/>
  <c r="P3032" i="8" s="1"/>
  <c r="F3048" i="8"/>
  <c r="P3048" i="8" s="1"/>
  <c r="F3064" i="8"/>
  <c r="P3064" i="8" s="1"/>
  <c r="F3080" i="8"/>
  <c r="P3080" i="8" s="1"/>
  <c r="F3096" i="8"/>
  <c r="P3096" i="8" s="1"/>
  <c r="F3112" i="8"/>
  <c r="P3112" i="8" s="1"/>
  <c r="F3128" i="8"/>
  <c r="P3128" i="8" s="1"/>
  <c r="F3144" i="8"/>
  <c r="P3144" i="8" s="1"/>
  <c r="F3160" i="8"/>
  <c r="P3160" i="8" s="1"/>
  <c r="F3176" i="8"/>
  <c r="P3176" i="8" s="1"/>
  <c r="F3192" i="8"/>
  <c r="P3192" i="8" s="1"/>
  <c r="F3208" i="8"/>
  <c r="P3208" i="8" s="1"/>
  <c r="F3224" i="8"/>
  <c r="P3224" i="8" s="1"/>
  <c r="F3240" i="8"/>
  <c r="P3240" i="8" s="1"/>
  <c r="F3256" i="8"/>
  <c r="P3256" i="8" s="1"/>
  <c r="F3272" i="8"/>
  <c r="P3272" i="8" s="1"/>
  <c r="F3288" i="8"/>
  <c r="P3288" i="8" s="1"/>
  <c r="F3304" i="8"/>
  <c r="P3304" i="8" s="1"/>
  <c r="F3320" i="8"/>
  <c r="P3320" i="8" s="1"/>
  <c r="F3336" i="8"/>
  <c r="P3336" i="8" s="1"/>
  <c r="F3352" i="8"/>
  <c r="P3352" i="8" s="1"/>
  <c r="F3368" i="8"/>
  <c r="P3368" i="8" s="1"/>
  <c r="F3384" i="8"/>
  <c r="P3384" i="8" s="1"/>
  <c r="F3400" i="8"/>
  <c r="P3400" i="8" s="1"/>
  <c r="F3416" i="8"/>
  <c r="P3416" i="8" s="1"/>
  <c r="F3432" i="8"/>
  <c r="P3432" i="8" s="1"/>
  <c r="F3448" i="8"/>
  <c r="P3448" i="8" s="1"/>
  <c r="F3464" i="8"/>
  <c r="P3464" i="8" s="1"/>
  <c r="F3480" i="8"/>
  <c r="P3480" i="8" s="1"/>
  <c r="F3496" i="8"/>
  <c r="P3496" i="8" s="1"/>
  <c r="F3512" i="8"/>
  <c r="P3512" i="8" s="1"/>
  <c r="F3528" i="8"/>
  <c r="P3528" i="8" s="1"/>
  <c r="F3544" i="8"/>
  <c r="P3544" i="8" s="1"/>
  <c r="F3560" i="8"/>
  <c r="P3560" i="8" s="1"/>
  <c r="F3576" i="8"/>
  <c r="P3576" i="8" s="1"/>
  <c r="F3592" i="8"/>
  <c r="P3592" i="8" s="1"/>
  <c r="F3608" i="8"/>
  <c r="P3608" i="8" s="1"/>
  <c r="F3624" i="8"/>
  <c r="P3624" i="8" s="1"/>
  <c r="F3640" i="8"/>
  <c r="P3640" i="8" s="1"/>
  <c r="F3656" i="8"/>
  <c r="P3656" i="8" s="1"/>
  <c r="F3672" i="8"/>
  <c r="P3672" i="8" s="1"/>
  <c r="F3688" i="8"/>
  <c r="P3688" i="8" s="1"/>
  <c r="F3704" i="8"/>
  <c r="P3704" i="8" s="1"/>
  <c r="F3720" i="8"/>
  <c r="P3720" i="8" s="1"/>
  <c r="F3736" i="8"/>
  <c r="P3736" i="8" s="1"/>
  <c r="F3752" i="8"/>
  <c r="P3752" i="8" s="1"/>
  <c r="F3768" i="8"/>
  <c r="P3768" i="8" s="1"/>
  <c r="F3784" i="8"/>
  <c r="P3784" i="8" s="1"/>
  <c r="F3800" i="8"/>
  <c r="P3800" i="8" s="1"/>
  <c r="F3816" i="8"/>
  <c r="P3816" i="8" s="1"/>
  <c r="F3832" i="8"/>
  <c r="P3832" i="8" s="1"/>
  <c r="F3848" i="8"/>
  <c r="P3848" i="8" s="1"/>
  <c r="F3864" i="8"/>
  <c r="P3864" i="8" s="1"/>
  <c r="F3880" i="8"/>
  <c r="P3880" i="8" s="1"/>
  <c r="F3896" i="8"/>
  <c r="P3896" i="8" s="1"/>
  <c r="F3912" i="8"/>
  <c r="P3912" i="8" s="1"/>
  <c r="F3928" i="8"/>
  <c r="P3928" i="8" s="1"/>
  <c r="F3944" i="8"/>
  <c r="P3944" i="8" s="1"/>
  <c r="F3960" i="8"/>
  <c r="P3960" i="8" s="1"/>
  <c r="F3976" i="8"/>
  <c r="P3976" i="8" s="1"/>
  <c r="F3992" i="8"/>
  <c r="P3992" i="8" s="1"/>
  <c r="F4008" i="8"/>
  <c r="P4008" i="8" s="1"/>
  <c r="F4024" i="8"/>
  <c r="P4024" i="8" s="1"/>
  <c r="F4040" i="8"/>
  <c r="P4040" i="8" s="1"/>
  <c r="F4056" i="8"/>
  <c r="P4056" i="8" s="1"/>
  <c r="F4072" i="8"/>
  <c r="P4072" i="8" s="1"/>
  <c r="F4088" i="8"/>
  <c r="P4088" i="8" s="1"/>
  <c r="F4104" i="8"/>
  <c r="P4104" i="8" s="1"/>
  <c r="F4120" i="8"/>
  <c r="P4120" i="8" s="1"/>
  <c r="F4136" i="8"/>
  <c r="P4136" i="8" s="1"/>
  <c r="F4152" i="8"/>
  <c r="P4152" i="8" s="1"/>
  <c r="F4168" i="8"/>
  <c r="P4168" i="8" s="1"/>
  <c r="F4184" i="8"/>
  <c r="P4184" i="8" s="1"/>
  <c r="F4200" i="8"/>
  <c r="P4200" i="8" s="1"/>
  <c r="F4216" i="8"/>
  <c r="P4216" i="8" s="1"/>
  <c r="F4232" i="8"/>
  <c r="P4232" i="8" s="1"/>
  <c r="F4248" i="8"/>
  <c r="P4248" i="8" s="1"/>
  <c r="F4264" i="8"/>
  <c r="P4264" i="8" s="1"/>
  <c r="F4280" i="8"/>
  <c r="P4280" i="8" s="1"/>
  <c r="F512" i="8"/>
  <c r="P512" i="8" s="1"/>
  <c r="F768" i="8"/>
  <c r="P768" i="8" s="1"/>
  <c r="F1024" i="8"/>
  <c r="P1024" i="8" s="1"/>
  <c r="F1280" i="8"/>
  <c r="P1280" i="8" s="1"/>
  <c r="F1536" i="8"/>
  <c r="P1536" i="8" s="1"/>
  <c r="F1657" i="8"/>
  <c r="P1657" i="8" s="1"/>
  <c r="F1673" i="8"/>
  <c r="P1673" i="8" s="1"/>
  <c r="F1689" i="8"/>
  <c r="P1689" i="8" s="1"/>
  <c r="F1705" i="8"/>
  <c r="P1705" i="8" s="1"/>
  <c r="F1721" i="8"/>
  <c r="P1721" i="8" s="1"/>
  <c r="F1737" i="8"/>
  <c r="P1737" i="8" s="1"/>
  <c r="F1753" i="8"/>
  <c r="P1753" i="8" s="1"/>
  <c r="F1769" i="8"/>
  <c r="P1769" i="8" s="1"/>
  <c r="F1785" i="8"/>
  <c r="P1785" i="8" s="1"/>
  <c r="F1801" i="8"/>
  <c r="P1801" i="8" s="1"/>
  <c r="F1817" i="8"/>
  <c r="P1817" i="8" s="1"/>
  <c r="F1833" i="8"/>
  <c r="P1833" i="8" s="1"/>
  <c r="F1849" i="8"/>
  <c r="P1849" i="8" s="1"/>
  <c r="F1865" i="8"/>
  <c r="P1865" i="8" s="1"/>
  <c r="F1881" i="8"/>
  <c r="P1881" i="8" s="1"/>
  <c r="F1897" i="8"/>
  <c r="P1897" i="8" s="1"/>
  <c r="F1913" i="8"/>
  <c r="P1913" i="8" s="1"/>
  <c r="F1929" i="8"/>
  <c r="P1929" i="8" s="1"/>
  <c r="F1945" i="8"/>
  <c r="P1945" i="8" s="1"/>
  <c r="F1961" i="8"/>
  <c r="P1961" i="8" s="1"/>
  <c r="F1977" i="8"/>
  <c r="P1977" i="8" s="1"/>
  <c r="F1993" i="8"/>
  <c r="P1993" i="8" s="1"/>
  <c r="F2009" i="8"/>
  <c r="P2009" i="8" s="1"/>
  <c r="F2025" i="8"/>
  <c r="P2025" i="8" s="1"/>
  <c r="F2041" i="8"/>
  <c r="P2041" i="8" s="1"/>
  <c r="F2057" i="8"/>
  <c r="P2057" i="8" s="1"/>
  <c r="F2073" i="8"/>
  <c r="P2073" i="8" s="1"/>
  <c r="F2089" i="8"/>
  <c r="P2089" i="8" s="1"/>
  <c r="F2105" i="8"/>
  <c r="P2105" i="8" s="1"/>
  <c r="F2121" i="8"/>
  <c r="P2121" i="8" s="1"/>
  <c r="F2137" i="8"/>
  <c r="P2137" i="8" s="1"/>
  <c r="F2153" i="8"/>
  <c r="P2153" i="8" s="1"/>
  <c r="F2169" i="8"/>
  <c r="P2169" i="8" s="1"/>
  <c r="F2185" i="8"/>
  <c r="P2185" i="8" s="1"/>
  <c r="F2201" i="8"/>
  <c r="P2201" i="8" s="1"/>
  <c r="F2217" i="8"/>
  <c r="P2217" i="8" s="1"/>
  <c r="F2233" i="8"/>
  <c r="P2233" i="8" s="1"/>
  <c r="F2249" i="8"/>
  <c r="P2249" i="8" s="1"/>
  <c r="F2265" i="8"/>
  <c r="P2265" i="8" s="1"/>
  <c r="F2281" i="8"/>
  <c r="P2281" i="8" s="1"/>
  <c r="F2297" i="8"/>
  <c r="P2297" i="8" s="1"/>
  <c r="F2313" i="8"/>
  <c r="P2313" i="8" s="1"/>
  <c r="F2329" i="8"/>
  <c r="P2329" i="8" s="1"/>
  <c r="F2345" i="8"/>
  <c r="P2345" i="8" s="1"/>
  <c r="F2361" i="8"/>
  <c r="P2361" i="8" s="1"/>
  <c r="F2377" i="8"/>
  <c r="P2377" i="8" s="1"/>
  <c r="F2393" i="8"/>
  <c r="P2393" i="8" s="1"/>
  <c r="F2409" i="8"/>
  <c r="P2409" i="8" s="1"/>
  <c r="F2425" i="8"/>
  <c r="P2425" i="8" s="1"/>
  <c r="F2441" i="8"/>
  <c r="P2441" i="8" s="1"/>
  <c r="F2457" i="8"/>
  <c r="P2457" i="8" s="1"/>
  <c r="F2473" i="8"/>
  <c r="P2473" i="8" s="1"/>
  <c r="F2489" i="8"/>
  <c r="P2489" i="8" s="1"/>
  <c r="F2505" i="8"/>
  <c r="P2505" i="8" s="1"/>
  <c r="F2521" i="8"/>
  <c r="P2521" i="8" s="1"/>
  <c r="F2537" i="8"/>
  <c r="P2537" i="8" s="1"/>
  <c r="F2553" i="8"/>
  <c r="P2553" i="8" s="1"/>
  <c r="F2569" i="8"/>
  <c r="P2569" i="8" s="1"/>
  <c r="F2585" i="8"/>
  <c r="P2585" i="8" s="1"/>
  <c r="F2601" i="8"/>
  <c r="P2601" i="8" s="1"/>
  <c r="F2617" i="8"/>
  <c r="P2617" i="8" s="1"/>
  <c r="F2633" i="8"/>
  <c r="P2633" i="8" s="1"/>
  <c r="F2649" i="8"/>
  <c r="P2649" i="8" s="1"/>
  <c r="F2665" i="8"/>
  <c r="P2665" i="8" s="1"/>
  <c r="F2681" i="8"/>
  <c r="P2681" i="8" s="1"/>
  <c r="F2697" i="8"/>
  <c r="P2697" i="8" s="1"/>
  <c r="F2713" i="8"/>
  <c r="P2713" i="8" s="1"/>
  <c r="F2729" i="8"/>
  <c r="P2729" i="8" s="1"/>
  <c r="F2745" i="8"/>
  <c r="P2745" i="8" s="1"/>
  <c r="F2761" i="8"/>
  <c r="P2761" i="8" s="1"/>
  <c r="F2777" i="8"/>
  <c r="P2777" i="8" s="1"/>
  <c r="F2793" i="8"/>
  <c r="P2793" i="8" s="1"/>
  <c r="F2809" i="8"/>
  <c r="P2809" i="8" s="1"/>
  <c r="F2825" i="8"/>
  <c r="P2825" i="8" s="1"/>
  <c r="F2841" i="8"/>
  <c r="P2841" i="8" s="1"/>
  <c r="F2857" i="8"/>
  <c r="P2857" i="8" s="1"/>
  <c r="F2873" i="8"/>
  <c r="P2873" i="8" s="1"/>
  <c r="F2889" i="8"/>
  <c r="P2889" i="8" s="1"/>
  <c r="F2905" i="8"/>
  <c r="P2905" i="8" s="1"/>
  <c r="F2921" i="8"/>
  <c r="P2921" i="8" s="1"/>
  <c r="F2937" i="8"/>
  <c r="P2937" i="8" s="1"/>
  <c r="F2953" i="8"/>
  <c r="P2953" i="8" s="1"/>
  <c r="F2969" i="8"/>
  <c r="P2969" i="8" s="1"/>
  <c r="F2985" i="8"/>
  <c r="P2985" i="8" s="1"/>
  <c r="F3001" i="8"/>
  <c r="P3001" i="8" s="1"/>
  <c r="F3017" i="8"/>
  <c r="P3017" i="8" s="1"/>
  <c r="F3033" i="8"/>
  <c r="P3033" i="8" s="1"/>
  <c r="F3049" i="8"/>
  <c r="P3049" i="8" s="1"/>
  <c r="F3065" i="8"/>
  <c r="P3065" i="8" s="1"/>
  <c r="F3081" i="8"/>
  <c r="P3081" i="8" s="1"/>
  <c r="F3097" i="8"/>
  <c r="P3097" i="8" s="1"/>
  <c r="F3113" i="8"/>
  <c r="P3113" i="8" s="1"/>
  <c r="F3129" i="8"/>
  <c r="P3129" i="8" s="1"/>
  <c r="F3145" i="8"/>
  <c r="P3145" i="8" s="1"/>
  <c r="F3161" i="8"/>
  <c r="P3161" i="8" s="1"/>
  <c r="F3177" i="8"/>
  <c r="P3177" i="8" s="1"/>
  <c r="F3193" i="8"/>
  <c r="P3193" i="8" s="1"/>
  <c r="F3209" i="8"/>
  <c r="P3209" i="8" s="1"/>
  <c r="F3225" i="8"/>
  <c r="P3225" i="8" s="1"/>
  <c r="F3241" i="8"/>
  <c r="P3241" i="8" s="1"/>
  <c r="F3257" i="8"/>
  <c r="P3257" i="8" s="1"/>
  <c r="F3273" i="8"/>
  <c r="P3273" i="8" s="1"/>
  <c r="F3289" i="8"/>
  <c r="P3289" i="8" s="1"/>
  <c r="F3305" i="8"/>
  <c r="P3305" i="8" s="1"/>
  <c r="F3321" i="8"/>
  <c r="P3321" i="8" s="1"/>
  <c r="F3337" i="8"/>
  <c r="P3337" i="8" s="1"/>
  <c r="F3353" i="8"/>
  <c r="P3353" i="8" s="1"/>
  <c r="F3369" i="8"/>
  <c r="P3369" i="8" s="1"/>
  <c r="F3385" i="8"/>
  <c r="P3385" i="8" s="1"/>
  <c r="F3401" i="8"/>
  <c r="P3401" i="8" s="1"/>
  <c r="F3417" i="8"/>
  <c r="P3417" i="8" s="1"/>
  <c r="F3433" i="8"/>
  <c r="P3433" i="8" s="1"/>
  <c r="F3449" i="8"/>
  <c r="P3449" i="8" s="1"/>
  <c r="F3465" i="8"/>
  <c r="P3465" i="8" s="1"/>
  <c r="F3481" i="8"/>
  <c r="P3481" i="8" s="1"/>
  <c r="F3497" i="8"/>
  <c r="P3497" i="8" s="1"/>
  <c r="F3513" i="8"/>
  <c r="P3513" i="8" s="1"/>
  <c r="F3529" i="8"/>
  <c r="P3529" i="8" s="1"/>
  <c r="F3545" i="8"/>
  <c r="P3545" i="8" s="1"/>
  <c r="F3561" i="8"/>
  <c r="P3561" i="8" s="1"/>
  <c r="F3577" i="8"/>
  <c r="P3577" i="8" s="1"/>
  <c r="F3593" i="8"/>
  <c r="P3593" i="8" s="1"/>
  <c r="F3609" i="8"/>
  <c r="P3609" i="8" s="1"/>
  <c r="F3625" i="8"/>
  <c r="P3625" i="8" s="1"/>
  <c r="F3641" i="8"/>
  <c r="P3641" i="8" s="1"/>
  <c r="F3657" i="8"/>
  <c r="P3657" i="8" s="1"/>
  <c r="F3673" i="8"/>
  <c r="P3673" i="8" s="1"/>
  <c r="F3689" i="8"/>
  <c r="P3689" i="8" s="1"/>
  <c r="F3705" i="8"/>
  <c r="P3705" i="8" s="1"/>
  <c r="F3721" i="8"/>
  <c r="P3721" i="8" s="1"/>
  <c r="F3737" i="8"/>
  <c r="P3737" i="8" s="1"/>
  <c r="F3753" i="8"/>
  <c r="P3753" i="8" s="1"/>
  <c r="F3769" i="8"/>
  <c r="P3769" i="8" s="1"/>
  <c r="F3785" i="8"/>
  <c r="P3785" i="8" s="1"/>
  <c r="F3801" i="8"/>
  <c r="P3801" i="8" s="1"/>
  <c r="F3817" i="8"/>
  <c r="P3817" i="8" s="1"/>
  <c r="F3833" i="8"/>
  <c r="P3833" i="8" s="1"/>
  <c r="F3849" i="8"/>
  <c r="P3849" i="8" s="1"/>
  <c r="F3865" i="8"/>
  <c r="P3865" i="8" s="1"/>
  <c r="F3881" i="8"/>
  <c r="P3881" i="8" s="1"/>
  <c r="F3897" i="8"/>
  <c r="P3897" i="8" s="1"/>
  <c r="F3913" i="8"/>
  <c r="P3913" i="8" s="1"/>
  <c r="F3929" i="8"/>
  <c r="P3929" i="8" s="1"/>
  <c r="F3945" i="8"/>
  <c r="P3945" i="8" s="1"/>
  <c r="F3961" i="8"/>
  <c r="P3961" i="8" s="1"/>
  <c r="F3977" i="8"/>
  <c r="P3977" i="8" s="1"/>
  <c r="F3993" i="8"/>
  <c r="P3993" i="8" s="1"/>
  <c r="F4009" i="8"/>
  <c r="P4009" i="8" s="1"/>
  <c r="F4025" i="8"/>
  <c r="P4025" i="8" s="1"/>
  <c r="F4041" i="8"/>
  <c r="P4041" i="8" s="1"/>
  <c r="F4057" i="8"/>
  <c r="P4057" i="8" s="1"/>
  <c r="F4073" i="8"/>
  <c r="P4073" i="8" s="1"/>
  <c r="F4089" i="8"/>
  <c r="P4089" i="8" s="1"/>
  <c r="F4105" i="8"/>
  <c r="P4105" i="8" s="1"/>
  <c r="F4121" i="8"/>
  <c r="P4121" i="8" s="1"/>
  <c r="F4137" i="8"/>
  <c r="P4137" i="8" s="1"/>
  <c r="F4153" i="8"/>
  <c r="P4153" i="8" s="1"/>
  <c r="F4169" i="8"/>
  <c r="P4169" i="8" s="1"/>
  <c r="F4185" i="8"/>
  <c r="P4185" i="8" s="1"/>
  <c r="F4201" i="8"/>
  <c r="P4201" i="8" s="1"/>
  <c r="F4217" i="8"/>
  <c r="P4217" i="8" s="1"/>
  <c r="F4233" i="8"/>
  <c r="P4233" i="8" s="1"/>
  <c r="F4249" i="8"/>
  <c r="P4249" i="8" s="1"/>
  <c r="F4265" i="8"/>
  <c r="P4265" i="8" s="1"/>
  <c r="F4281" i="8"/>
  <c r="P4281" i="8" s="1"/>
  <c r="F528" i="8"/>
  <c r="P528" i="8" s="1"/>
  <c r="F784" i="8"/>
  <c r="P784" i="8" s="1"/>
  <c r="F1040" i="8"/>
  <c r="P1040" i="8" s="1"/>
  <c r="F1296" i="8"/>
  <c r="P1296" i="8" s="1"/>
  <c r="F1552" i="8"/>
  <c r="P1552" i="8" s="1"/>
  <c r="F1658" i="8"/>
  <c r="P1658" i="8" s="1"/>
  <c r="F1674" i="8"/>
  <c r="P1674" i="8" s="1"/>
  <c r="F1690" i="8"/>
  <c r="P1690" i="8" s="1"/>
  <c r="F1706" i="8"/>
  <c r="P1706" i="8" s="1"/>
  <c r="F1722" i="8"/>
  <c r="P1722" i="8" s="1"/>
  <c r="F1738" i="8"/>
  <c r="P1738" i="8" s="1"/>
  <c r="F1754" i="8"/>
  <c r="P1754" i="8" s="1"/>
  <c r="F1770" i="8"/>
  <c r="P1770" i="8" s="1"/>
  <c r="F1786" i="8"/>
  <c r="P1786" i="8" s="1"/>
  <c r="F1802" i="8"/>
  <c r="P1802" i="8" s="1"/>
  <c r="F1818" i="8"/>
  <c r="P1818" i="8" s="1"/>
  <c r="F1834" i="8"/>
  <c r="P1834" i="8" s="1"/>
  <c r="F1850" i="8"/>
  <c r="P1850" i="8" s="1"/>
  <c r="F1866" i="8"/>
  <c r="P1866" i="8" s="1"/>
  <c r="F1882" i="8"/>
  <c r="P1882" i="8" s="1"/>
  <c r="F1898" i="8"/>
  <c r="P1898" i="8" s="1"/>
  <c r="F1914" i="8"/>
  <c r="P1914" i="8" s="1"/>
  <c r="F1930" i="8"/>
  <c r="P1930" i="8" s="1"/>
  <c r="F1946" i="8"/>
  <c r="P1946" i="8" s="1"/>
  <c r="F1962" i="8"/>
  <c r="P1962" i="8" s="1"/>
  <c r="F1978" i="8"/>
  <c r="P1978" i="8" s="1"/>
  <c r="F1994" i="8"/>
  <c r="P1994" i="8" s="1"/>
  <c r="F2010" i="8"/>
  <c r="P2010" i="8" s="1"/>
  <c r="F2026" i="8"/>
  <c r="P2026" i="8" s="1"/>
  <c r="F2042" i="8"/>
  <c r="P2042" i="8" s="1"/>
  <c r="F2058" i="8"/>
  <c r="P2058" i="8" s="1"/>
  <c r="F2074" i="8"/>
  <c r="P2074" i="8" s="1"/>
  <c r="F2090" i="8"/>
  <c r="P2090" i="8" s="1"/>
  <c r="F2106" i="8"/>
  <c r="P2106" i="8" s="1"/>
  <c r="F2122" i="8"/>
  <c r="P2122" i="8" s="1"/>
  <c r="F2138" i="8"/>
  <c r="P2138" i="8" s="1"/>
  <c r="F2154" i="8"/>
  <c r="P2154" i="8" s="1"/>
  <c r="F2170" i="8"/>
  <c r="P2170" i="8" s="1"/>
  <c r="F2186" i="8"/>
  <c r="P2186" i="8" s="1"/>
  <c r="F2202" i="8"/>
  <c r="P2202" i="8" s="1"/>
  <c r="F2218" i="8"/>
  <c r="P2218" i="8" s="1"/>
  <c r="F2234" i="8"/>
  <c r="P2234" i="8" s="1"/>
  <c r="F2250" i="8"/>
  <c r="P2250" i="8" s="1"/>
  <c r="F2266" i="8"/>
  <c r="P2266" i="8" s="1"/>
  <c r="F2282" i="8"/>
  <c r="P2282" i="8" s="1"/>
  <c r="F2298" i="8"/>
  <c r="P2298" i="8" s="1"/>
  <c r="F2314" i="8"/>
  <c r="P2314" i="8" s="1"/>
  <c r="F2330" i="8"/>
  <c r="P2330" i="8" s="1"/>
  <c r="F2346" i="8"/>
  <c r="P2346" i="8" s="1"/>
  <c r="F2362" i="8"/>
  <c r="P2362" i="8" s="1"/>
  <c r="F2378" i="8"/>
  <c r="P2378" i="8" s="1"/>
  <c r="F2394" i="8"/>
  <c r="P2394" i="8" s="1"/>
  <c r="F2410" i="8"/>
  <c r="P2410" i="8" s="1"/>
  <c r="F2426" i="8"/>
  <c r="P2426" i="8" s="1"/>
  <c r="F2442" i="8"/>
  <c r="P2442" i="8" s="1"/>
  <c r="F2458" i="8"/>
  <c r="P2458" i="8" s="1"/>
  <c r="F2474" i="8"/>
  <c r="P2474" i="8" s="1"/>
  <c r="F2490" i="8"/>
  <c r="P2490" i="8" s="1"/>
  <c r="F2506" i="8"/>
  <c r="P2506" i="8" s="1"/>
  <c r="F2522" i="8"/>
  <c r="P2522" i="8" s="1"/>
  <c r="F2538" i="8"/>
  <c r="P2538" i="8" s="1"/>
  <c r="F2554" i="8"/>
  <c r="P2554" i="8" s="1"/>
  <c r="F2570" i="8"/>
  <c r="P2570" i="8" s="1"/>
  <c r="F2586" i="8"/>
  <c r="P2586" i="8" s="1"/>
  <c r="F2602" i="8"/>
  <c r="P2602" i="8" s="1"/>
  <c r="F2618" i="8"/>
  <c r="P2618" i="8" s="1"/>
  <c r="F2634" i="8"/>
  <c r="P2634" i="8" s="1"/>
  <c r="F2650" i="8"/>
  <c r="P2650" i="8" s="1"/>
  <c r="F2666" i="8"/>
  <c r="P2666" i="8" s="1"/>
  <c r="F2682" i="8"/>
  <c r="P2682" i="8" s="1"/>
  <c r="F2698" i="8"/>
  <c r="P2698" i="8" s="1"/>
  <c r="F2714" i="8"/>
  <c r="P2714" i="8" s="1"/>
  <c r="F2730" i="8"/>
  <c r="P2730" i="8" s="1"/>
  <c r="F2746" i="8"/>
  <c r="P2746" i="8" s="1"/>
  <c r="F2762" i="8"/>
  <c r="P2762" i="8" s="1"/>
  <c r="F2778" i="8"/>
  <c r="P2778" i="8" s="1"/>
  <c r="F2794" i="8"/>
  <c r="P2794" i="8" s="1"/>
  <c r="F2810" i="8"/>
  <c r="P2810" i="8" s="1"/>
  <c r="F2826" i="8"/>
  <c r="P2826" i="8" s="1"/>
  <c r="F2842" i="8"/>
  <c r="P2842" i="8" s="1"/>
  <c r="F2858" i="8"/>
  <c r="P2858" i="8" s="1"/>
  <c r="F2874" i="8"/>
  <c r="P2874" i="8" s="1"/>
  <c r="F2890" i="8"/>
  <c r="P2890" i="8" s="1"/>
  <c r="F2906" i="8"/>
  <c r="P2906" i="8" s="1"/>
  <c r="F2922" i="8"/>
  <c r="P2922" i="8" s="1"/>
  <c r="F2938" i="8"/>
  <c r="P2938" i="8" s="1"/>
  <c r="F2954" i="8"/>
  <c r="P2954" i="8" s="1"/>
  <c r="F2970" i="8"/>
  <c r="P2970" i="8" s="1"/>
  <c r="F2986" i="8"/>
  <c r="P2986" i="8" s="1"/>
  <c r="F3002" i="8"/>
  <c r="P3002" i="8" s="1"/>
  <c r="F3018" i="8"/>
  <c r="P3018" i="8" s="1"/>
  <c r="F3034" i="8"/>
  <c r="P3034" i="8" s="1"/>
  <c r="F3050" i="8"/>
  <c r="P3050" i="8" s="1"/>
  <c r="F3066" i="8"/>
  <c r="P3066" i="8" s="1"/>
  <c r="F3082" i="8"/>
  <c r="P3082" i="8" s="1"/>
  <c r="F3098" i="8"/>
  <c r="P3098" i="8" s="1"/>
  <c r="F3114" i="8"/>
  <c r="P3114" i="8" s="1"/>
  <c r="F3130" i="8"/>
  <c r="P3130" i="8" s="1"/>
  <c r="F3146" i="8"/>
  <c r="P3146" i="8" s="1"/>
  <c r="F3162" i="8"/>
  <c r="P3162" i="8" s="1"/>
  <c r="F3178" i="8"/>
  <c r="P3178" i="8" s="1"/>
  <c r="F3194" i="8"/>
  <c r="P3194" i="8" s="1"/>
  <c r="F3210" i="8"/>
  <c r="P3210" i="8" s="1"/>
  <c r="F3226" i="8"/>
  <c r="P3226" i="8" s="1"/>
  <c r="F3242" i="8"/>
  <c r="P3242" i="8" s="1"/>
  <c r="F3258" i="8"/>
  <c r="P3258" i="8" s="1"/>
  <c r="F3274" i="8"/>
  <c r="P3274" i="8" s="1"/>
  <c r="F3290" i="8"/>
  <c r="P3290" i="8" s="1"/>
  <c r="F3306" i="8"/>
  <c r="P3306" i="8" s="1"/>
  <c r="F3322" i="8"/>
  <c r="P3322" i="8" s="1"/>
  <c r="F3338" i="8"/>
  <c r="P3338" i="8" s="1"/>
  <c r="F3354" i="8"/>
  <c r="P3354" i="8" s="1"/>
  <c r="F3370" i="8"/>
  <c r="P3370" i="8" s="1"/>
  <c r="F3386" i="8"/>
  <c r="P3386" i="8" s="1"/>
  <c r="F3402" i="8"/>
  <c r="P3402" i="8" s="1"/>
  <c r="F3418" i="8"/>
  <c r="P3418" i="8" s="1"/>
  <c r="F3434" i="8"/>
  <c r="P3434" i="8" s="1"/>
  <c r="F3450" i="8"/>
  <c r="P3450" i="8" s="1"/>
  <c r="F3466" i="8"/>
  <c r="P3466" i="8" s="1"/>
  <c r="F3482" i="8"/>
  <c r="P3482" i="8" s="1"/>
  <c r="F3498" i="8"/>
  <c r="P3498" i="8" s="1"/>
  <c r="F3514" i="8"/>
  <c r="P3514" i="8" s="1"/>
  <c r="F3530" i="8"/>
  <c r="P3530" i="8" s="1"/>
  <c r="F3546" i="8"/>
  <c r="P3546" i="8" s="1"/>
  <c r="F3562" i="8"/>
  <c r="P3562" i="8" s="1"/>
  <c r="F3578" i="8"/>
  <c r="P3578" i="8" s="1"/>
  <c r="F3594" i="8"/>
  <c r="P3594" i="8" s="1"/>
  <c r="F3610" i="8"/>
  <c r="P3610" i="8" s="1"/>
  <c r="F3626" i="8"/>
  <c r="P3626" i="8" s="1"/>
  <c r="F3642" i="8"/>
  <c r="P3642" i="8" s="1"/>
  <c r="F3658" i="8"/>
  <c r="P3658" i="8" s="1"/>
  <c r="F3674" i="8"/>
  <c r="P3674" i="8" s="1"/>
  <c r="F3690" i="8"/>
  <c r="P3690" i="8" s="1"/>
  <c r="F3706" i="8"/>
  <c r="P3706" i="8" s="1"/>
  <c r="F3722" i="8"/>
  <c r="P3722" i="8" s="1"/>
  <c r="F3738" i="8"/>
  <c r="P3738" i="8" s="1"/>
  <c r="F3754" i="8"/>
  <c r="P3754" i="8" s="1"/>
  <c r="F3770" i="8"/>
  <c r="P3770" i="8" s="1"/>
  <c r="F3786" i="8"/>
  <c r="P3786" i="8" s="1"/>
  <c r="F3802" i="8"/>
  <c r="P3802" i="8" s="1"/>
  <c r="F3818" i="8"/>
  <c r="P3818" i="8" s="1"/>
  <c r="F3834" i="8"/>
  <c r="P3834" i="8" s="1"/>
  <c r="F3850" i="8"/>
  <c r="P3850" i="8" s="1"/>
  <c r="F3866" i="8"/>
  <c r="P3866" i="8" s="1"/>
  <c r="F3882" i="8"/>
  <c r="P3882" i="8" s="1"/>
  <c r="F3898" i="8"/>
  <c r="P3898" i="8" s="1"/>
  <c r="F3914" i="8"/>
  <c r="P3914" i="8" s="1"/>
  <c r="F3930" i="8"/>
  <c r="P3930" i="8" s="1"/>
  <c r="F3946" i="8"/>
  <c r="P3946" i="8" s="1"/>
  <c r="F3962" i="8"/>
  <c r="P3962" i="8" s="1"/>
  <c r="F3978" i="8"/>
  <c r="P3978" i="8" s="1"/>
  <c r="F3994" i="8"/>
  <c r="P3994" i="8" s="1"/>
  <c r="F4010" i="8"/>
  <c r="P4010" i="8" s="1"/>
  <c r="F4026" i="8"/>
  <c r="P4026" i="8" s="1"/>
  <c r="F4042" i="8"/>
  <c r="P4042" i="8" s="1"/>
  <c r="F4058" i="8"/>
  <c r="P4058" i="8" s="1"/>
  <c r="F4074" i="8"/>
  <c r="P4074" i="8" s="1"/>
  <c r="F4090" i="8"/>
  <c r="P4090" i="8" s="1"/>
  <c r="F4106" i="8"/>
  <c r="P4106" i="8" s="1"/>
  <c r="F4122" i="8"/>
  <c r="P4122" i="8" s="1"/>
  <c r="F4138" i="8"/>
  <c r="P4138" i="8" s="1"/>
  <c r="F4154" i="8"/>
  <c r="P4154" i="8" s="1"/>
  <c r="F4170" i="8"/>
  <c r="P4170" i="8" s="1"/>
  <c r="F4186" i="8"/>
  <c r="P4186" i="8" s="1"/>
  <c r="F4202" i="8"/>
  <c r="P4202" i="8" s="1"/>
  <c r="F4218" i="8"/>
  <c r="P4218" i="8" s="1"/>
  <c r="F4234" i="8"/>
  <c r="P4234" i="8" s="1"/>
  <c r="F4250" i="8"/>
  <c r="P4250" i="8" s="1"/>
  <c r="F4266" i="8"/>
  <c r="P4266" i="8" s="1"/>
  <c r="F4282" i="8"/>
  <c r="P4282" i="8" s="1"/>
  <c r="F544" i="8"/>
  <c r="P544" i="8" s="1"/>
  <c r="F1835" i="8"/>
  <c r="P1835" i="8" s="1"/>
  <c r="F2091" i="8"/>
  <c r="P2091" i="8" s="1"/>
  <c r="F2347" i="8"/>
  <c r="P2347" i="8" s="1"/>
  <c r="F2603" i="8"/>
  <c r="P2603" i="8" s="1"/>
  <c r="F2859" i="8"/>
  <c r="P2859" i="8" s="1"/>
  <c r="F3115" i="8"/>
  <c r="P3115" i="8" s="1"/>
  <c r="F3371" i="8"/>
  <c r="P3371" i="8" s="1"/>
  <c r="F3627" i="8"/>
  <c r="P3627" i="8" s="1"/>
  <c r="F3883" i="8"/>
  <c r="P3883" i="8" s="1"/>
  <c r="F4139" i="8"/>
  <c r="P4139" i="8" s="1"/>
  <c r="F4290" i="8"/>
  <c r="P4290" i="8" s="1"/>
  <c r="F4306" i="8"/>
  <c r="P4306" i="8" s="1"/>
  <c r="F4322" i="8"/>
  <c r="P4322" i="8" s="1"/>
  <c r="F4338" i="8"/>
  <c r="P4338" i="8" s="1"/>
  <c r="F4354" i="8"/>
  <c r="P4354" i="8" s="1"/>
  <c r="F4370" i="8"/>
  <c r="P4370" i="8" s="1"/>
  <c r="F4386" i="8"/>
  <c r="P4386" i="8" s="1"/>
  <c r="F4402" i="8"/>
  <c r="P4402" i="8" s="1"/>
  <c r="F4418" i="8"/>
  <c r="P4418" i="8" s="1"/>
  <c r="F4434" i="8"/>
  <c r="P4434" i="8" s="1"/>
  <c r="F4450" i="8"/>
  <c r="P4450" i="8" s="1"/>
  <c r="F4466" i="8"/>
  <c r="P4466" i="8" s="1"/>
  <c r="F4482" i="8"/>
  <c r="P4482" i="8" s="1"/>
  <c r="F4498" i="8"/>
  <c r="P4498" i="8" s="1"/>
  <c r="F4514" i="8"/>
  <c r="P4514" i="8" s="1"/>
  <c r="F4530" i="8"/>
  <c r="P4530" i="8" s="1"/>
  <c r="F4546" i="8"/>
  <c r="P4546" i="8" s="1"/>
  <c r="F4562" i="8"/>
  <c r="P4562" i="8" s="1"/>
  <c r="F4578" i="8"/>
  <c r="P4578" i="8" s="1"/>
  <c r="F4594" i="8"/>
  <c r="P4594" i="8" s="1"/>
  <c r="F4610" i="8"/>
  <c r="P4610" i="8" s="1"/>
  <c r="F4626" i="8"/>
  <c r="P4626" i="8" s="1"/>
  <c r="F4642" i="8"/>
  <c r="P4642" i="8" s="1"/>
  <c r="F4658" i="8"/>
  <c r="P4658" i="8" s="1"/>
  <c r="F4674" i="8"/>
  <c r="P4674" i="8" s="1"/>
  <c r="F4690" i="8"/>
  <c r="P4690" i="8" s="1"/>
  <c r="F4706" i="8"/>
  <c r="P4706" i="8" s="1"/>
  <c r="F4722" i="8"/>
  <c r="P4722" i="8" s="1"/>
  <c r="F4738" i="8"/>
  <c r="P4738" i="8" s="1"/>
  <c r="F4754" i="8"/>
  <c r="P4754" i="8" s="1"/>
  <c r="F4770" i="8"/>
  <c r="P4770" i="8" s="1"/>
  <c r="F4786" i="8"/>
  <c r="P4786" i="8" s="1"/>
  <c r="F4802" i="8"/>
  <c r="P4802" i="8" s="1"/>
  <c r="F4818" i="8"/>
  <c r="P4818" i="8" s="1"/>
  <c r="F4834" i="8"/>
  <c r="P4834" i="8" s="1"/>
  <c r="F4850" i="8"/>
  <c r="P4850" i="8" s="1"/>
  <c r="F4866" i="8"/>
  <c r="P4866" i="8" s="1"/>
  <c r="F4882" i="8"/>
  <c r="P4882" i="8" s="1"/>
  <c r="F4898" i="8"/>
  <c r="P4898" i="8" s="1"/>
  <c r="F4914" i="8"/>
  <c r="P4914" i="8" s="1"/>
  <c r="F4930" i="8"/>
  <c r="P4930" i="8" s="1"/>
  <c r="F4946" i="8"/>
  <c r="P4946" i="8" s="1"/>
  <c r="F4962" i="8"/>
  <c r="P4962" i="8" s="1"/>
  <c r="F4978" i="8"/>
  <c r="P4978" i="8" s="1"/>
  <c r="F4994" i="8"/>
  <c r="P4994" i="8" s="1"/>
  <c r="F5010" i="8"/>
  <c r="P5010" i="8" s="1"/>
  <c r="F5026" i="8"/>
  <c r="P5026" i="8" s="1"/>
  <c r="F5042" i="8"/>
  <c r="P5042" i="8" s="1"/>
  <c r="F5058" i="8"/>
  <c r="P5058" i="8" s="1"/>
  <c r="F5074" i="8"/>
  <c r="P5074" i="8" s="1"/>
  <c r="F5090" i="8"/>
  <c r="P5090" i="8" s="1"/>
  <c r="F5106" i="8"/>
  <c r="P5106" i="8" s="1"/>
  <c r="F5122" i="8"/>
  <c r="P5122" i="8" s="1"/>
  <c r="F5138" i="8"/>
  <c r="P5138" i="8" s="1"/>
  <c r="F5154" i="8"/>
  <c r="P5154" i="8" s="1"/>
  <c r="F5170" i="8"/>
  <c r="P5170" i="8" s="1"/>
  <c r="F5186" i="8"/>
  <c r="P5186" i="8" s="1"/>
  <c r="F5202" i="8"/>
  <c r="P5202" i="8" s="1"/>
  <c r="F5218" i="8"/>
  <c r="P5218" i="8" s="1"/>
  <c r="F5234" i="8"/>
  <c r="P5234" i="8" s="1"/>
  <c r="F5250" i="8"/>
  <c r="P5250" i="8" s="1"/>
  <c r="F5266" i="8"/>
  <c r="P5266" i="8" s="1"/>
  <c r="F5282" i="8"/>
  <c r="P5282" i="8" s="1"/>
  <c r="F5298" i="8"/>
  <c r="P5298" i="8" s="1"/>
  <c r="F5314" i="8"/>
  <c r="P5314" i="8" s="1"/>
  <c r="F5330" i="8"/>
  <c r="P5330" i="8" s="1"/>
  <c r="F5346" i="8"/>
  <c r="P5346" i="8" s="1"/>
  <c r="F5362" i="8"/>
  <c r="P5362" i="8" s="1"/>
  <c r="F5378" i="8"/>
  <c r="P5378" i="8" s="1"/>
  <c r="F5394" i="8"/>
  <c r="P5394" i="8" s="1"/>
  <c r="F5410" i="8"/>
  <c r="P5410" i="8" s="1"/>
  <c r="F5426" i="8"/>
  <c r="P5426" i="8" s="1"/>
  <c r="F5442" i="8"/>
  <c r="P5442" i="8" s="1"/>
  <c r="F5458" i="8"/>
  <c r="P5458" i="8" s="1"/>
  <c r="F5474" i="8"/>
  <c r="P5474" i="8" s="1"/>
  <c r="F5490" i="8"/>
  <c r="P5490" i="8" s="1"/>
  <c r="F5506" i="8"/>
  <c r="P5506" i="8" s="1"/>
  <c r="F5522" i="8"/>
  <c r="P5522" i="8" s="1"/>
  <c r="F5538" i="8"/>
  <c r="P5538" i="8" s="1"/>
  <c r="F5554" i="8"/>
  <c r="P5554" i="8" s="1"/>
  <c r="F5570" i="8"/>
  <c r="P5570" i="8" s="1"/>
  <c r="F5586" i="8"/>
  <c r="P5586" i="8" s="1"/>
  <c r="F5602" i="8"/>
  <c r="P5602" i="8" s="1"/>
  <c r="F5618" i="8"/>
  <c r="P5618" i="8" s="1"/>
  <c r="F5634" i="8"/>
  <c r="P5634" i="8" s="1"/>
  <c r="F5650" i="8"/>
  <c r="P5650" i="8" s="1"/>
  <c r="F5666" i="8"/>
  <c r="P5666" i="8" s="1"/>
  <c r="F5682" i="8"/>
  <c r="P5682" i="8" s="1"/>
  <c r="F5698" i="8"/>
  <c r="P5698" i="8" s="1"/>
  <c r="F5714" i="8"/>
  <c r="P5714" i="8" s="1"/>
  <c r="F5730" i="8"/>
  <c r="P5730" i="8" s="1"/>
  <c r="F5746" i="8"/>
  <c r="P5746" i="8" s="1"/>
  <c r="F5762" i="8"/>
  <c r="P5762" i="8" s="1"/>
  <c r="F5778" i="8"/>
  <c r="P5778" i="8" s="1"/>
  <c r="F5794" i="8"/>
  <c r="P5794" i="8" s="1"/>
  <c r="F5810" i="8"/>
  <c r="P5810" i="8" s="1"/>
  <c r="F5826" i="8"/>
  <c r="P5826" i="8" s="1"/>
  <c r="F5842" i="8"/>
  <c r="P5842" i="8" s="1"/>
  <c r="F5858" i="8"/>
  <c r="P5858" i="8" s="1"/>
  <c r="F5874" i="8"/>
  <c r="P5874" i="8" s="1"/>
  <c r="F5890" i="8"/>
  <c r="P5890" i="8" s="1"/>
  <c r="F5906" i="8"/>
  <c r="P5906" i="8" s="1"/>
  <c r="F5922" i="8"/>
  <c r="P5922" i="8" s="1"/>
  <c r="F5938" i="8"/>
  <c r="P5938" i="8" s="1"/>
  <c r="F5954" i="8"/>
  <c r="P5954" i="8" s="1"/>
  <c r="F5970" i="8"/>
  <c r="P5970" i="8" s="1"/>
  <c r="F5986" i="8"/>
  <c r="P5986" i="8" s="1"/>
  <c r="F6002" i="8"/>
  <c r="P6002" i="8" s="1"/>
  <c r="F6018" i="8"/>
  <c r="P6018" i="8" s="1"/>
  <c r="F6034" i="8"/>
  <c r="P6034" i="8" s="1"/>
  <c r="F6050" i="8"/>
  <c r="P6050" i="8" s="1"/>
  <c r="F6066" i="8"/>
  <c r="P6066" i="8" s="1"/>
  <c r="F6082" i="8"/>
  <c r="P6082" i="8" s="1"/>
  <c r="F6098" i="8"/>
  <c r="P6098" i="8" s="1"/>
  <c r="F6114" i="8"/>
  <c r="P6114" i="8" s="1"/>
  <c r="F6130" i="8"/>
  <c r="P6130" i="8" s="1"/>
  <c r="F6146" i="8"/>
  <c r="P6146" i="8" s="1"/>
  <c r="F6162" i="8"/>
  <c r="P6162" i="8" s="1"/>
  <c r="F6178" i="8"/>
  <c r="P6178" i="8" s="1"/>
  <c r="F6194" i="8"/>
  <c r="P6194" i="8" s="1"/>
  <c r="F6210" i="8"/>
  <c r="P6210" i="8" s="1"/>
  <c r="F6226" i="8"/>
  <c r="P6226" i="8" s="1"/>
  <c r="F6242" i="8"/>
  <c r="P6242" i="8" s="1"/>
  <c r="F6258" i="8"/>
  <c r="P6258" i="8" s="1"/>
  <c r="F6274" i="8"/>
  <c r="P6274" i="8" s="1"/>
  <c r="F6290" i="8"/>
  <c r="P6290" i="8" s="1"/>
  <c r="F6306" i="8"/>
  <c r="P6306" i="8" s="1"/>
  <c r="F6322" i="8"/>
  <c r="P6322" i="8" s="1"/>
  <c r="F6338" i="8"/>
  <c r="P6338" i="8" s="1"/>
  <c r="F6354" i="8"/>
  <c r="P6354" i="8" s="1"/>
  <c r="F6370" i="8"/>
  <c r="P6370" i="8" s="1"/>
  <c r="F6386" i="8"/>
  <c r="P6386" i="8" s="1"/>
  <c r="F6402" i="8"/>
  <c r="P6402" i="8" s="1"/>
  <c r="F6418" i="8"/>
  <c r="P6418" i="8" s="1"/>
  <c r="F6434" i="8"/>
  <c r="P6434" i="8" s="1"/>
  <c r="F6450" i="8"/>
  <c r="P6450" i="8" s="1"/>
  <c r="F6466" i="8"/>
  <c r="P6466" i="8" s="1"/>
  <c r="F6482" i="8"/>
  <c r="P6482" i="8" s="1"/>
  <c r="F6498" i="8"/>
  <c r="P6498" i="8" s="1"/>
  <c r="F6514" i="8"/>
  <c r="P6514" i="8" s="1"/>
  <c r="F6530" i="8"/>
  <c r="P6530" i="8" s="1"/>
  <c r="F6546" i="8"/>
  <c r="P6546" i="8" s="1"/>
  <c r="F6562" i="8"/>
  <c r="P6562" i="8" s="1"/>
  <c r="F6578" i="8"/>
  <c r="P6578" i="8" s="1"/>
  <c r="F6594" i="8"/>
  <c r="P6594" i="8" s="1"/>
  <c r="F6610" i="8"/>
  <c r="P6610" i="8" s="1"/>
  <c r="F6626" i="8"/>
  <c r="P6626" i="8" s="1"/>
  <c r="F6642" i="8"/>
  <c r="P6642" i="8" s="1"/>
  <c r="F6658" i="8"/>
  <c r="P6658" i="8" s="1"/>
  <c r="F6674" i="8"/>
  <c r="P6674" i="8" s="1"/>
  <c r="F6690" i="8"/>
  <c r="P6690" i="8" s="1"/>
  <c r="F6706" i="8"/>
  <c r="P6706" i="8" s="1"/>
  <c r="F6722" i="8"/>
  <c r="P6722" i="8" s="1"/>
  <c r="F6738" i="8"/>
  <c r="P6738" i="8" s="1"/>
  <c r="F6754" i="8"/>
  <c r="P6754" i="8" s="1"/>
  <c r="F6770" i="8"/>
  <c r="P6770" i="8" s="1"/>
  <c r="F6786" i="8"/>
  <c r="P6786" i="8" s="1"/>
  <c r="F6802" i="8"/>
  <c r="P6802" i="8" s="1"/>
  <c r="F6818" i="8"/>
  <c r="P6818" i="8" s="1"/>
  <c r="F6834" i="8"/>
  <c r="P6834" i="8" s="1"/>
  <c r="F6850" i="8"/>
  <c r="P6850" i="8" s="1"/>
  <c r="F6866" i="8"/>
  <c r="P6866" i="8" s="1"/>
  <c r="F6882" i="8"/>
  <c r="P6882" i="8" s="1"/>
  <c r="F6898" i="8"/>
  <c r="P6898" i="8" s="1"/>
  <c r="F6914" i="8"/>
  <c r="P6914" i="8" s="1"/>
  <c r="F6930" i="8"/>
  <c r="P6930" i="8" s="1"/>
  <c r="F6946" i="8"/>
  <c r="P6946" i="8" s="1"/>
  <c r="F6962" i="8"/>
  <c r="P6962" i="8" s="1"/>
  <c r="F6978" i="8"/>
  <c r="P6978" i="8" s="1"/>
  <c r="F6994" i="8"/>
  <c r="P6994" i="8" s="1"/>
  <c r="F7010" i="8"/>
  <c r="P7010" i="8" s="1"/>
  <c r="F7026" i="8"/>
  <c r="P7026" i="8" s="1"/>
  <c r="F7042" i="8"/>
  <c r="P7042" i="8" s="1"/>
  <c r="F7058" i="8"/>
  <c r="P7058" i="8" s="1"/>
  <c r="F7074" i="8"/>
  <c r="P7074" i="8" s="1"/>
  <c r="F7090" i="8"/>
  <c r="P7090" i="8" s="1"/>
  <c r="F7106" i="8"/>
  <c r="P7106" i="8" s="1"/>
  <c r="F7122" i="8"/>
  <c r="P7122" i="8" s="1"/>
  <c r="F7138" i="8"/>
  <c r="P7138" i="8" s="1"/>
  <c r="F7154" i="8"/>
  <c r="P7154" i="8" s="1"/>
  <c r="F7170" i="8"/>
  <c r="P7170" i="8" s="1"/>
  <c r="F7186" i="8"/>
  <c r="P7186" i="8" s="1"/>
  <c r="F7202" i="8"/>
  <c r="P7202" i="8" s="1"/>
  <c r="F7218" i="8"/>
  <c r="P7218" i="8" s="1"/>
  <c r="F7234" i="8"/>
  <c r="P7234" i="8" s="1"/>
  <c r="F7250" i="8"/>
  <c r="P7250" i="8" s="1"/>
  <c r="F7266" i="8"/>
  <c r="P7266" i="8" s="1"/>
  <c r="F7282" i="8"/>
  <c r="P7282" i="8" s="1"/>
  <c r="F7298" i="8"/>
  <c r="P7298" i="8" s="1"/>
  <c r="F7314" i="8"/>
  <c r="P7314" i="8" s="1"/>
  <c r="F7330" i="8"/>
  <c r="P7330" i="8" s="1"/>
  <c r="F7346" i="8"/>
  <c r="P7346" i="8" s="1"/>
  <c r="F7362" i="8"/>
  <c r="P7362" i="8" s="1"/>
  <c r="F7378" i="8"/>
  <c r="P7378" i="8" s="1"/>
  <c r="F7394" i="8"/>
  <c r="P7394" i="8" s="1"/>
  <c r="F7410" i="8"/>
  <c r="P7410" i="8" s="1"/>
  <c r="F7426" i="8"/>
  <c r="P7426" i="8" s="1"/>
  <c r="F7442" i="8"/>
  <c r="P7442" i="8" s="1"/>
  <c r="F7458" i="8"/>
  <c r="P7458" i="8" s="1"/>
  <c r="F7474" i="8"/>
  <c r="P7474" i="8" s="1"/>
  <c r="F7490" i="8"/>
  <c r="P7490" i="8" s="1"/>
  <c r="F7506" i="8"/>
  <c r="P7506" i="8" s="1"/>
  <c r="F7522" i="8"/>
  <c r="P7522" i="8" s="1"/>
  <c r="F7538" i="8"/>
  <c r="P7538" i="8" s="1"/>
  <c r="F7554" i="8"/>
  <c r="P7554" i="8" s="1"/>
  <c r="F7570" i="8"/>
  <c r="P7570" i="8" s="1"/>
  <c r="F7586" i="8"/>
  <c r="P7586" i="8" s="1"/>
  <c r="F7602" i="8"/>
  <c r="P7602" i="8" s="1"/>
  <c r="F7618" i="8"/>
  <c r="P7618" i="8" s="1"/>
  <c r="F7634" i="8"/>
  <c r="P7634" i="8" s="1"/>
  <c r="F7650" i="8"/>
  <c r="P7650" i="8" s="1"/>
  <c r="F7666" i="8"/>
  <c r="P7666" i="8" s="1"/>
  <c r="F800" i="8"/>
  <c r="P800" i="8" s="1"/>
  <c r="F1851" i="8"/>
  <c r="P1851" i="8" s="1"/>
  <c r="F2107" i="8"/>
  <c r="P2107" i="8" s="1"/>
  <c r="F2363" i="8"/>
  <c r="P2363" i="8" s="1"/>
  <c r="F2619" i="8"/>
  <c r="P2619" i="8" s="1"/>
  <c r="F2875" i="8"/>
  <c r="P2875" i="8" s="1"/>
  <c r="F3131" i="8"/>
  <c r="P3131" i="8" s="1"/>
  <c r="F3387" i="8"/>
  <c r="P3387" i="8" s="1"/>
  <c r="F3643" i="8"/>
  <c r="P3643" i="8" s="1"/>
  <c r="F3899" i="8"/>
  <c r="P3899" i="8" s="1"/>
  <c r="F4155" i="8"/>
  <c r="P4155" i="8" s="1"/>
  <c r="F4291" i="8"/>
  <c r="P4291" i="8" s="1"/>
  <c r="F4307" i="8"/>
  <c r="P4307" i="8" s="1"/>
  <c r="F4323" i="8"/>
  <c r="P4323" i="8" s="1"/>
  <c r="F4339" i="8"/>
  <c r="P4339" i="8" s="1"/>
  <c r="F4355" i="8"/>
  <c r="P4355" i="8" s="1"/>
  <c r="F4371" i="8"/>
  <c r="P4371" i="8" s="1"/>
  <c r="F4387" i="8"/>
  <c r="P4387" i="8" s="1"/>
  <c r="F4403" i="8"/>
  <c r="P4403" i="8" s="1"/>
  <c r="F4419" i="8"/>
  <c r="P4419" i="8" s="1"/>
  <c r="F4435" i="8"/>
  <c r="P4435" i="8" s="1"/>
  <c r="F4451" i="8"/>
  <c r="P4451" i="8" s="1"/>
  <c r="F4467" i="8"/>
  <c r="P4467" i="8" s="1"/>
  <c r="F4483" i="8"/>
  <c r="P4483" i="8" s="1"/>
  <c r="F4499" i="8"/>
  <c r="P4499" i="8" s="1"/>
  <c r="F4515" i="8"/>
  <c r="P4515" i="8" s="1"/>
  <c r="F4531" i="8"/>
  <c r="P4531" i="8" s="1"/>
  <c r="F4547" i="8"/>
  <c r="P4547" i="8" s="1"/>
  <c r="F4563" i="8"/>
  <c r="P4563" i="8" s="1"/>
  <c r="F4579" i="8"/>
  <c r="P4579" i="8" s="1"/>
  <c r="F4595" i="8"/>
  <c r="P4595" i="8" s="1"/>
  <c r="F4611" i="8"/>
  <c r="P4611" i="8" s="1"/>
  <c r="F4627" i="8"/>
  <c r="P4627" i="8" s="1"/>
  <c r="F4643" i="8"/>
  <c r="P4643" i="8" s="1"/>
  <c r="F4659" i="8"/>
  <c r="P4659" i="8" s="1"/>
  <c r="F4675" i="8"/>
  <c r="P4675" i="8" s="1"/>
  <c r="F4691" i="8"/>
  <c r="P4691" i="8" s="1"/>
  <c r="F4707" i="8"/>
  <c r="P4707" i="8" s="1"/>
  <c r="F4723" i="8"/>
  <c r="P4723" i="8" s="1"/>
  <c r="F4739" i="8"/>
  <c r="P4739" i="8" s="1"/>
  <c r="F4755" i="8"/>
  <c r="P4755" i="8" s="1"/>
  <c r="F4771" i="8"/>
  <c r="P4771" i="8" s="1"/>
  <c r="F4787" i="8"/>
  <c r="P4787" i="8" s="1"/>
  <c r="F4803" i="8"/>
  <c r="P4803" i="8" s="1"/>
  <c r="F4819" i="8"/>
  <c r="P4819" i="8" s="1"/>
  <c r="F4835" i="8"/>
  <c r="P4835" i="8" s="1"/>
  <c r="F4851" i="8"/>
  <c r="P4851" i="8" s="1"/>
  <c r="F4867" i="8"/>
  <c r="P4867" i="8" s="1"/>
  <c r="F4883" i="8"/>
  <c r="P4883" i="8" s="1"/>
  <c r="F4899" i="8"/>
  <c r="P4899" i="8" s="1"/>
  <c r="F4915" i="8"/>
  <c r="P4915" i="8" s="1"/>
  <c r="F4931" i="8"/>
  <c r="P4931" i="8" s="1"/>
  <c r="F4947" i="8"/>
  <c r="P4947" i="8" s="1"/>
  <c r="F4963" i="8"/>
  <c r="P4963" i="8" s="1"/>
  <c r="F4979" i="8"/>
  <c r="P4979" i="8" s="1"/>
  <c r="F4995" i="8"/>
  <c r="P4995" i="8" s="1"/>
  <c r="F5011" i="8"/>
  <c r="P5011" i="8" s="1"/>
  <c r="F5027" i="8"/>
  <c r="P5027" i="8" s="1"/>
  <c r="F5043" i="8"/>
  <c r="P5043" i="8" s="1"/>
  <c r="F5059" i="8"/>
  <c r="P5059" i="8" s="1"/>
  <c r="F5075" i="8"/>
  <c r="P5075" i="8" s="1"/>
  <c r="F5091" i="8"/>
  <c r="P5091" i="8" s="1"/>
  <c r="F5107" i="8"/>
  <c r="P5107" i="8" s="1"/>
  <c r="F5123" i="8"/>
  <c r="P5123" i="8" s="1"/>
  <c r="F5139" i="8"/>
  <c r="P5139" i="8" s="1"/>
  <c r="F5155" i="8"/>
  <c r="P5155" i="8" s="1"/>
  <c r="F5171" i="8"/>
  <c r="P5171" i="8" s="1"/>
  <c r="F5187" i="8"/>
  <c r="P5187" i="8" s="1"/>
  <c r="F5203" i="8"/>
  <c r="P5203" i="8" s="1"/>
  <c r="F5219" i="8"/>
  <c r="P5219" i="8" s="1"/>
  <c r="F5235" i="8"/>
  <c r="P5235" i="8" s="1"/>
  <c r="F5251" i="8"/>
  <c r="P5251" i="8" s="1"/>
  <c r="F5267" i="8"/>
  <c r="P5267" i="8" s="1"/>
  <c r="F5283" i="8"/>
  <c r="P5283" i="8" s="1"/>
  <c r="F5299" i="8"/>
  <c r="P5299" i="8" s="1"/>
  <c r="F5315" i="8"/>
  <c r="P5315" i="8" s="1"/>
  <c r="F5331" i="8"/>
  <c r="P5331" i="8" s="1"/>
  <c r="F5347" i="8"/>
  <c r="P5347" i="8" s="1"/>
  <c r="F5363" i="8"/>
  <c r="P5363" i="8" s="1"/>
  <c r="F5379" i="8"/>
  <c r="P5379" i="8" s="1"/>
  <c r="F5395" i="8"/>
  <c r="P5395" i="8" s="1"/>
  <c r="F5411" i="8"/>
  <c r="P5411" i="8" s="1"/>
  <c r="F5427" i="8"/>
  <c r="P5427" i="8" s="1"/>
  <c r="F5443" i="8"/>
  <c r="P5443" i="8" s="1"/>
  <c r="F5459" i="8"/>
  <c r="P5459" i="8" s="1"/>
  <c r="F5475" i="8"/>
  <c r="P5475" i="8" s="1"/>
  <c r="F5491" i="8"/>
  <c r="P5491" i="8" s="1"/>
  <c r="F5507" i="8"/>
  <c r="P5507" i="8" s="1"/>
  <c r="F5523" i="8"/>
  <c r="P5523" i="8" s="1"/>
  <c r="F5539" i="8"/>
  <c r="P5539" i="8" s="1"/>
  <c r="F5555" i="8"/>
  <c r="P5555" i="8" s="1"/>
  <c r="F5571" i="8"/>
  <c r="P5571" i="8" s="1"/>
  <c r="F5587" i="8"/>
  <c r="P5587" i="8" s="1"/>
  <c r="F5603" i="8"/>
  <c r="P5603" i="8" s="1"/>
  <c r="F5619" i="8"/>
  <c r="P5619" i="8" s="1"/>
  <c r="F5635" i="8"/>
  <c r="P5635" i="8" s="1"/>
  <c r="F5651" i="8"/>
  <c r="P5651" i="8" s="1"/>
  <c r="F5667" i="8"/>
  <c r="P5667" i="8" s="1"/>
  <c r="F5683" i="8"/>
  <c r="P5683" i="8" s="1"/>
  <c r="F5699" i="8"/>
  <c r="P5699" i="8" s="1"/>
  <c r="F5715" i="8"/>
  <c r="P5715" i="8" s="1"/>
  <c r="F5731" i="8"/>
  <c r="P5731" i="8" s="1"/>
  <c r="F5747" i="8"/>
  <c r="P5747" i="8" s="1"/>
  <c r="F5763" i="8"/>
  <c r="P5763" i="8" s="1"/>
  <c r="F5779" i="8"/>
  <c r="P5779" i="8" s="1"/>
  <c r="F5795" i="8"/>
  <c r="P5795" i="8" s="1"/>
  <c r="F5811" i="8"/>
  <c r="P5811" i="8" s="1"/>
  <c r="F5827" i="8"/>
  <c r="P5827" i="8" s="1"/>
  <c r="F5843" i="8"/>
  <c r="P5843" i="8" s="1"/>
  <c r="F5859" i="8"/>
  <c r="P5859" i="8" s="1"/>
  <c r="F5875" i="8"/>
  <c r="P5875" i="8" s="1"/>
  <c r="F5891" i="8"/>
  <c r="P5891" i="8" s="1"/>
  <c r="F5907" i="8"/>
  <c r="P5907" i="8" s="1"/>
  <c r="F5923" i="8"/>
  <c r="P5923" i="8" s="1"/>
  <c r="F5939" i="8"/>
  <c r="P5939" i="8" s="1"/>
  <c r="F5955" i="8"/>
  <c r="P5955" i="8" s="1"/>
  <c r="F5971" i="8"/>
  <c r="P5971" i="8" s="1"/>
  <c r="F5987" i="8"/>
  <c r="P5987" i="8" s="1"/>
  <c r="F6003" i="8"/>
  <c r="P6003" i="8" s="1"/>
  <c r="F6019" i="8"/>
  <c r="P6019" i="8" s="1"/>
  <c r="F6035" i="8"/>
  <c r="P6035" i="8" s="1"/>
  <c r="F6051" i="8"/>
  <c r="P6051" i="8" s="1"/>
  <c r="F6067" i="8"/>
  <c r="P6067" i="8" s="1"/>
  <c r="F6083" i="8"/>
  <c r="P6083" i="8" s="1"/>
  <c r="F6099" i="8"/>
  <c r="P6099" i="8" s="1"/>
  <c r="F6115" i="8"/>
  <c r="P6115" i="8" s="1"/>
  <c r="F6131" i="8"/>
  <c r="P6131" i="8" s="1"/>
  <c r="F6147" i="8"/>
  <c r="P6147" i="8" s="1"/>
  <c r="F6163" i="8"/>
  <c r="P6163" i="8" s="1"/>
  <c r="F6179" i="8"/>
  <c r="P6179" i="8" s="1"/>
  <c r="F6195" i="8"/>
  <c r="P6195" i="8" s="1"/>
  <c r="F6211" i="8"/>
  <c r="P6211" i="8" s="1"/>
  <c r="F6227" i="8"/>
  <c r="P6227" i="8" s="1"/>
  <c r="F6243" i="8"/>
  <c r="P6243" i="8" s="1"/>
  <c r="F6259" i="8"/>
  <c r="P6259" i="8" s="1"/>
  <c r="F6275" i="8"/>
  <c r="P6275" i="8" s="1"/>
  <c r="F6291" i="8"/>
  <c r="P6291" i="8" s="1"/>
  <c r="F6307" i="8"/>
  <c r="P6307" i="8" s="1"/>
  <c r="F6323" i="8"/>
  <c r="P6323" i="8" s="1"/>
  <c r="F6339" i="8"/>
  <c r="P6339" i="8" s="1"/>
  <c r="F6355" i="8"/>
  <c r="P6355" i="8" s="1"/>
  <c r="F6371" i="8"/>
  <c r="P6371" i="8" s="1"/>
  <c r="F6387" i="8"/>
  <c r="P6387" i="8" s="1"/>
  <c r="F6403" i="8"/>
  <c r="P6403" i="8" s="1"/>
  <c r="F6419" i="8"/>
  <c r="P6419" i="8" s="1"/>
  <c r="F6435" i="8"/>
  <c r="P6435" i="8" s="1"/>
  <c r="F6451" i="8"/>
  <c r="P6451" i="8" s="1"/>
  <c r="F6467" i="8"/>
  <c r="P6467" i="8" s="1"/>
  <c r="F6483" i="8"/>
  <c r="P6483" i="8" s="1"/>
  <c r="F6499" i="8"/>
  <c r="P6499" i="8" s="1"/>
  <c r="F6515" i="8"/>
  <c r="P6515" i="8" s="1"/>
  <c r="F6531" i="8"/>
  <c r="P6531" i="8" s="1"/>
  <c r="F6547" i="8"/>
  <c r="P6547" i="8" s="1"/>
  <c r="F6563" i="8"/>
  <c r="P6563" i="8" s="1"/>
  <c r="F6579" i="8"/>
  <c r="P6579" i="8" s="1"/>
  <c r="F6595" i="8"/>
  <c r="P6595" i="8" s="1"/>
  <c r="F6611" i="8"/>
  <c r="P6611" i="8" s="1"/>
  <c r="F6627" i="8"/>
  <c r="P6627" i="8" s="1"/>
  <c r="F6643" i="8"/>
  <c r="P6643" i="8" s="1"/>
  <c r="F6659" i="8"/>
  <c r="P6659" i="8" s="1"/>
  <c r="F6675" i="8"/>
  <c r="P6675" i="8" s="1"/>
  <c r="F6691" i="8"/>
  <c r="P6691" i="8" s="1"/>
  <c r="F6707" i="8"/>
  <c r="P6707" i="8" s="1"/>
  <c r="F6723" i="8"/>
  <c r="P6723" i="8" s="1"/>
  <c r="F6739" i="8"/>
  <c r="P6739" i="8" s="1"/>
  <c r="F6755" i="8"/>
  <c r="P6755" i="8" s="1"/>
  <c r="F6771" i="8"/>
  <c r="P6771" i="8" s="1"/>
  <c r="F6787" i="8"/>
  <c r="P6787" i="8" s="1"/>
  <c r="F6803" i="8"/>
  <c r="P6803" i="8" s="1"/>
  <c r="F6819" i="8"/>
  <c r="P6819" i="8" s="1"/>
  <c r="F6835" i="8"/>
  <c r="P6835" i="8" s="1"/>
  <c r="F6851" i="8"/>
  <c r="P6851" i="8" s="1"/>
  <c r="F6867" i="8"/>
  <c r="P6867" i="8" s="1"/>
  <c r="F6883" i="8"/>
  <c r="P6883" i="8" s="1"/>
  <c r="F6899" i="8"/>
  <c r="P6899" i="8" s="1"/>
  <c r="F6915" i="8"/>
  <c r="P6915" i="8" s="1"/>
  <c r="F6931" i="8"/>
  <c r="P6931" i="8" s="1"/>
  <c r="F6947" i="8"/>
  <c r="P6947" i="8" s="1"/>
  <c r="F6963" i="8"/>
  <c r="P6963" i="8" s="1"/>
  <c r="F6979" i="8"/>
  <c r="P6979" i="8" s="1"/>
  <c r="F6995" i="8"/>
  <c r="P6995" i="8" s="1"/>
  <c r="F7011" i="8"/>
  <c r="P7011" i="8" s="1"/>
  <c r="F7027" i="8"/>
  <c r="P7027" i="8" s="1"/>
  <c r="F7043" i="8"/>
  <c r="P7043" i="8" s="1"/>
  <c r="F7059" i="8"/>
  <c r="P7059" i="8" s="1"/>
  <c r="F7075" i="8"/>
  <c r="P7075" i="8" s="1"/>
  <c r="F7091" i="8"/>
  <c r="P7091" i="8" s="1"/>
  <c r="F7107" i="8"/>
  <c r="P7107" i="8" s="1"/>
  <c r="F7123" i="8"/>
  <c r="P7123" i="8" s="1"/>
  <c r="F7139" i="8"/>
  <c r="P7139" i="8" s="1"/>
  <c r="F7155" i="8"/>
  <c r="P7155" i="8" s="1"/>
  <c r="F7171" i="8"/>
  <c r="P7171" i="8" s="1"/>
  <c r="F7187" i="8"/>
  <c r="P7187" i="8" s="1"/>
  <c r="F7203" i="8"/>
  <c r="P7203" i="8" s="1"/>
  <c r="F7219" i="8"/>
  <c r="P7219" i="8" s="1"/>
  <c r="F7235" i="8"/>
  <c r="P7235" i="8" s="1"/>
  <c r="F7251" i="8"/>
  <c r="P7251" i="8" s="1"/>
  <c r="F7267" i="8"/>
  <c r="P7267" i="8" s="1"/>
  <c r="F7283" i="8"/>
  <c r="P7283" i="8" s="1"/>
  <c r="F7299" i="8"/>
  <c r="P7299" i="8" s="1"/>
  <c r="F7315" i="8"/>
  <c r="P7315" i="8" s="1"/>
  <c r="F7331" i="8"/>
  <c r="P7331" i="8" s="1"/>
  <c r="F7347" i="8"/>
  <c r="P7347" i="8" s="1"/>
  <c r="F7363" i="8"/>
  <c r="P7363" i="8" s="1"/>
  <c r="F7379" i="8"/>
  <c r="P7379" i="8" s="1"/>
  <c r="F7395" i="8"/>
  <c r="P7395" i="8" s="1"/>
  <c r="F7411" i="8"/>
  <c r="P7411" i="8" s="1"/>
  <c r="F7427" i="8"/>
  <c r="P7427" i="8" s="1"/>
  <c r="F7443" i="8"/>
  <c r="P7443" i="8" s="1"/>
  <c r="F7459" i="8"/>
  <c r="P7459" i="8" s="1"/>
  <c r="F7475" i="8"/>
  <c r="P7475" i="8" s="1"/>
  <c r="F7491" i="8"/>
  <c r="P7491" i="8" s="1"/>
  <c r="F7507" i="8"/>
  <c r="P7507" i="8" s="1"/>
  <c r="F7523" i="8"/>
  <c r="P7523" i="8" s="1"/>
  <c r="F7539" i="8"/>
  <c r="P7539" i="8" s="1"/>
  <c r="F7555" i="8"/>
  <c r="P7555" i="8" s="1"/>
  <c r="F7571" i="8"/>
  <c r="P7571" i="8" s="1"/>
  <c r="F7587" i="8"/>
  <c r="P7587" i="8" s="1"/>
  <c r="F7603" i="8"/>
  <c r="P7603" i="8" s="1"/>
  <c r="F7619" i="8"/>
  <c r="P7619" i="8" s="1"/>
  <c r="F7635" i="8"/>
  <c r="P7635" i="8" s="1"/>
  <c r="F7651" i="8"/>
  <c r="P7651" i="8" s="1"/>
  <c r="F7667" i="8"/>
  <c r="P7667" i="8" s="1"/>
  <c r="F1056" i="8"/>
  <c r="P1056" i="8" s="1"/>
  <c r="F1867" i="8"/>
  <c r="P1867" i="8" s="1"/>
  <c r="F2123" i="8"/>
  <c r="P2123" i="8" s="1"/>
  <c r="F2379" i="8"/>
  <c r="P2379" i="8" s="1"/>
  <c r="F2635" i="8"/>
  <c r="P2635" i="8" s="1"/>
  <c r="F2891" i="8"/>
  <c r="P2891" i="8" s="1"/>
  <c r="F3147" i="8"/>
  <c r="P3147" i="8" s="1"/>
  <c r="F3403" i="8"/>
  <c r="P3403" i="8" s="1"/>
  <c r="F3659" i="8"/>
  <c r="P3659" i="8" s="1"/>
  <c r="F3915" i="8"/>
  <c r="P3915" i="8" s="1"/>
  <c r="F4171" i="8"/>
  <c r="P4171" i="8" s="1"/>
  <c r="F4292" i="8"/>
  <c r="P4292" i="8" s="1"/>
  <c r="F4308" i="8"/>
  <c r="P4308" i="8" s="1"/>
  <c r="F4324" i="8"/>
  <c r="P4324" i="8" s="1"/>
  <c r="F4340" i="8"/>
  <c r="P4340" i="8" s="1"/>
  <c r="F4356" i="8"/>
  <c r="P4356" i="8" s="1"/>
  <c r="F4372" i="8"/>
  <c r="P4372" i="8" s="1"/>
  <c r="F4388" i="8"/>
  <c r="P4388" i="8" s="1"/>
  <c r="F4404" i="8"/>
  <c r="P4404" i="8" s="1"/>
  <c r="F4420" i="8"/>
  <c r="P4420" i="8" s="1"/>
  <c r="F4436" i="8"/>
  <c r="P4436" i="8" s="1"/>
  <c r="F4452" i="8"/>
  <c r="P4452" i="8" s="1"/>
  <c r="F4468" i="8"/>
  <c r="P4468" i="8" s="1"/>
  <c r="F4484" i="8"/>
  <c r="P4484" i="8" s="1"/>
  <c r="F4500" i="8"/>
  <c r="P4500" i="8" s="1"/>
  <c r="F4516" i="8"/>
  <c r="P4516" i="8" s="1"/>
  <c r="F4532" i="8"/>
  <c r="P4532" i="8" s="1"/>
  <c r="F4548" i="8"/>
  <c r="P4548" i="8" s="1"/>
  <c r="F4564" i="8"/>
  <c r="P4564" i="8" s="1"/>
  <c r="F4580" i="8"/>
  <c r="P4580" i="8" s="1"/>
  <c r="F4596" i="8"/>
  <c r="P4596" i="8" s="1"/>
  <c r="F4612" i="8"/>
  <c r="P4612" i="8" s="1"/>
  <c r="F4628" i="8"/>
  <c r="P4628" i="8" s="1"/>
  <c r="F4644" i="8"/>
  <c r="P4644" i="8" s="1"/>
  <c r="F4660" i="8"/>
  <c r="P4660" i="8" s="1"/>
  <c r="F4676" i="8"/>
  <c r="P4676" i="8" s="1"/>
  <c r="F4692" i="8"/>
  <c r="P4692" i="8" s="1"/>
  <c r="F4708" i="8"/>
  <c r="P4708" i="8" s="1"/>
  <c r="F4724" i="8"/>
  <c r="P4724" i="8" s="1"/>
  <c r="F4740" i="8"/>
  <c r="P4740" i="8" s="1"/>
  <c r="F4756" i="8"/>
  <c r="P4756" i="8" s="1"/>
  <c r="F4772" i="8"/>
  <c r="P4772" i="8" s="1"/>
  <c r="F4788" i="8"/>
  <c r="P4788" i="8" s="1"/>
  <c r="F4804" i="8"/>
  <c r="P4804" i="8" s="1"/>
  <c r="F4820" i="8"/>
  <c r="P4820" i="8" s="1"/>
  <c r="F4836" i="8"/>
  <c r="P4836" i="8" s="1"/>
  <c r="F4852" i="8"/>
  <c r="P4852" i="8" s="1"/>
  <c r="F4868" i="8"/>
  <c r="P4868" i="8" s="1"/>
  <c r="F4884" i="8"/>
  <c r="P4884" i="8" s="1"/>
  <c r="F4900" i="8"/>
  <c r="P4900" i="8" s="1"/>
  <c r="F4916" i="8"/>
  <c r="P4916" i="8" s="1"/>
  <c r="F4932" i="8"/>
  <c r="P4932" i="8" s="1"/>
  <c r="F4948" i="8"/>
  <c r="P4948" i="8" s="1"/>
  <c r="F4964" i="8"/>
  <c r="P4964" i="8" s="1"/>
  <c r="F4980" i="8"/>
  <c r="P4980" i="8" s="1"/>
  <c r="F4996" i="8"/>
  <c r="P4996" i="8" s="1"/>
  <c r="F5012" i="8"/>
  <c r="P5012" i="8" s="1"/>
  <c r="F5028" i="8"/>
  <c r="P5028" i="8" s="1"/>
  <c r="F5044" i="8"/>
  <c r="P5044" i="8" s="1"/>
  <c r="F5060" i="8"/>
  <c r="P5060" i="8" s="1"/>
  <c r="F5076" i="8"/>
  <c r="P5076" i="8" s="1"/>
  <c r="F5092" i="8"/>
  <c r="P5092" i="8" s="1"/>
  <c r="F5108" i="8"/>
  <c r="P5108" i="8" s="1"/>
  <c r="F5124" i="8"/>
  <c r="P5124" i="8" s="1"/>
  <c r="F5140" i="8"/>
  <c r="P5140" i="8" s="1"/>
  <c r="F5156" i="8"/>
  <c r="P5156" i="8" s="1"/>
  <c r="F5172" i="8"/>
  <c r="P5172" i="8" s="1"/>
  <c r="F5188" i="8"/>
  <c r="P5188" i="8" s="1"/>
  <c r="F5204" i="8"/>
  <c r="P5204" i="8" s="1"/>
  <c r="F5220" i="8"/>
  <c r="P5220" i="8" s="1"/>
  <c r="F5236" i="8"/>
  <c r="P5236" i="8" s="1"/>
  <c r="F5252" i="8"/>
  <c r="P5252" i="8" s="1"/>
  <c r="F5268" i="8"/>
  <c r="P5268" i="8" s="1"/>
  <c r="F5284" i="8"/>
  <c r="P5284" i="8" s="1"/>
  <c r="F5300" i="8"/>
  <c r="P5300" i="8" s="1"/>
  <c r="F5316" i="8"/>
  <c r="P5316" i="8" s="1"/>
  <c r="F5332" i="8"/>
  <c r="P5332" i="8" s="1"/>
  <c r="F5348" i="8"/>
  <c r="P5348" i="8" s="1"/>
  <c r="F5364" i="8"/>
  <c r="P5364" i="8" s="1"/>
  <c r="F5380" i="8"/>
  <c r="P5380" i="8" s="1"/>
  <c r="F5396" i="8"/>
  <c r="P5396" i="8" s="1"/>
  <c r="F5412" i="8"/>
  <c r="P5412" i="8" s="1"/>
  <c r="F5428" i="8"/>
  <c r="P5428" i="8" s="1"/>
  <c r="F5444" i="8"/>
  <c r="P5444" i="8" s="1"/>
  <c r="F5460" i="8"/>
  <c r="P5460" i="8" s="1"/>
  <c r="F5476" i="8"/>
  <c r="P5476" i="8" s="1"/>
  <c r="F5492" i="8"/>
  <c r="P5492" i="8" s="1"/>
  <c r="F5508" i="8"/>
  <c r="P5508" i="8" s="1"/>
  <c r="F5524" i="8"/>
  <c r="P5524" i="8" s="1"/>
  <c r="F5540" i="8"/>
  <c r="P5540" i="8" s="1"/>
  <c r="F5556" i="8"/>
  <c r="P5556" i="8" s="1"/>
  <c r="F5572" i="8"/>
  <c r="P5572" i="8" s="1"/>
  <c r="F5588" i="8"/>
  <c r="P5588" i="8" s="1"/>
  <c r="F5604" i="8"/>
  <c r="P5604" i="8" s="1"/>
  <c r="F5620" i="8"/>
  <c r="P5620" i="8" s="1"/>
  <c r="F5636" i="8"/>
  <c r="P5636" i="8" s="1"/>
  <c r="F5652" i="8"/>
  <c r="P5652" i="8" s="1"/>
  <c r="F5668" i="8"/>
  <c r="P5668" i="8" s="1"/>
  <c r="F5684" i="8"/>
  <c r="P5684" i="8" s="1"/>
  <c r="F5700" i="8"/>
  <c r="P5700" i="8" s="1"/>
  <c r="F5716" i="8"/>
  <c r="P5716" i="8" s="1"/>
  <c r="F5732" i="8"/>
  <c r="P5732" i="8" s="1"/>
  <c r="F5748" i="8"/>
  <c r="P5748" i="8" s="1"/>
  <c r="F5764" i="8"/>
  <c r="P5764" i="8" s="1"/>
  <c r="F5780" i="8"/>
  <c r="P5780" i="8" s="1"/>
  <c r="F5796" i="8"/>
  <c r="P5796" i="8" s="1"/>
  <c r="F5812" i="8"/>
  <c r="P5812" i="8" s="1"/>
  <c r="F5828" i="8"/>
  <c r="P5828" i="8" s="1"/>
  <c r="F5844" i="8"/>
  <c r="P5844" i="8" s="1"/>
  <c r="F5860" i="8"/>
  <c r="P5860" i="8" s="1"/>
  <c r="F5876" i="8"/>
  <c r="P5876" i="8" s="1"/>
  <c r="F5892" i="8"/>
  <c r="P5892" i="8" s="1"/>
  <c r="F5908" i="8"/>
  <c r="P5908" i="8" s="1"/>
  <c r="F5924" i="8"/>
  <c r="P5924" i="8" s="1"/>
  <c r="F5940" i="8"/>
  <c r="P5940" i="8" s="1"/>
  <c r="F5956" i="8"/>
  <c r="P5956" i="8" s="1"/>
  <c r="F5972" i="8"/>
  <c r="P5972" i="8" s="1"/>
  <c r="F5988" i="8"/>
  <c r="P5988" i="8" s="1"/>
  <c r="F6004" i="8"/>
  <c r="P6004" i="8" s="1"/>
  <c r="F6020" i="8"/>
  <c r="P6020" i="8" s="1"/>
  <c r="F6036" i="8"/>
  <c r="P6036" i="8" s="1"/>
  <c r="F6052" i="8"/>
  <c r="P6052" i="8" s="1"/>
  <c r="F6068" i="8"/>
  <c r="P6068" i="8" s="1"/>
  <c r="F6084" i="8"/>
  <c r="P6084" i="8" s="1"/>
  <c r="F6100" i="8"/>
  <c r="P6100" i="8" s="1"/>
  <c r="F6116" i="8"/>
  <c r="P6116" i="8" s="1"/>
  <c r="F6132" i="8"/>
  <c r="P6132" i="8" s="1"/>
  <c r="F6148" i="8"/>
  <c r="P6148" i="8" s="1"/>
  <c r="F6164" i="8"/>
  <c r="P6164" i="8" s="1"/>
  <c r="F6180" i="8"/>
  <c r="P6180" i="8" s="1"/>
  <c r="F6196" i="8"/>
  <c r="P6196" i="8" s="1"/>
  <c r="F6212" i="8"/>
  <c r="P6212" i="8" s="1"/>
  <c r="F6228" i="8"/>
  <c r="P6228" i="8" s="1"/>
  <c r="F6244" i="8"/>
  <c r="P6244" i="8" s="1"/>
  <c r="F6260" i="8"/>
  <c r="P6260" i="8" s="1"/>
  <c r="F6276" i="8"/>
  <c r="P6276" i="8" s="1"/>
  <c r="F6292" i="8"/>
  <c r="P6292" i="8" s="1"/>
  <c r="F6308" i="8"/>
  <c r="P6308" i="8" s="1"/>
  <c r="F6324" i="8"/>
  <c r="P6324" i="8" s="1"/>
  <c r="F6340" i="8"/>
  <c r="P6340" i="8" s="1"/>
  <c r="F6356" i="8"/>
  <c r="P6356" i="8" s="1"/>
  <c r="F6372" i="8"/>
  <c r="P6372" i="8" s="1"/>
  <c r="F6388" i="8"/>
  <c r="P6388" i="8" s="1"/>
  <c r="F6404" i="8"/>
  <c r="P6404" i="8" s="1"/>
  <c r="F6420" i="8"/>
  <c r="P6420" i="8" s="1"/>
  <c r="F6436" i="8"/>
  <c r="P6436" i="8" s="1"/>
  <c r="F6452" i="8"/>
  <c r="P6452" i="8" s="1"/>
  <c r="F6468" i="8"/>
  <c r="P6468" i="8" s="1"/>
  <c r="F6484" i="8"/>
  <c r="P6484" i="8" s="1"/>
  <c r="F6500" i="8"/>
  <c r="P6500" i="8" s="1"/>
  <c r="F6516" i="8"/>
  <c r="P6516" i="8" s="1"/>
  <c r="F6532" i="8"/>
  <c r="P6532" i="8" s="1"/>
  <c r="F6548" i="8"/>
  <c r="P6548" i="8" s="1"/>
  <c r="F6564" i="8"/>
  <c r="P6564" i="8" s="1"/>
  <c r="F6580" i="8"/>
  <c r="P6580" i="8" s="1"/>
  <c r="F6596" i="8"/>
  <c r="P6596" i="8" s="1"/>
  <c r="F6612" i="8"/>
  <c r="P6612" i="8" s="1"/>
  <c r="F6628" i="8"/>
  <c r="P6628" i="8" s="1"/>
  <c r="F6644" i="8"/>
  <c r="P6644" i="8" s="1"/>
  <c r="F6660" i="8"/>
  <c r="P6660" i="8" s="1"/>
  <c r="F6676" i="8"/>
  <c r="P6676" i="8" s="1"/>
  <c r="F6692" i="8"/>
  <c r="P6692" i="8" s="1"/>
  <c r="F6708" i="8"/>
  <c r="P6708" i="8" s="1"/>
  <c r="F6724" i="8"/>
  <c r="P6724" i="8" s="1"/>
  <c r="F6740" i="8"/>
  <c r="P6740" i="8" s="1"/>
  <c r="F6756" i="8"/>
  <c r="P6756" i="8" s="1"/>
  <c r="F6772" i="8"/>
  <c r="P6772" i="8" s="1"/>
  <c r="F6788" i="8"/>
  <c r="P6788" i="8" s="1"/>
  <c r="F6804" i="8"/>
  <c r="P6804" i="8" s="1"/>
  <c r="F6820" i="8"/>
  <c r="P6820" i="8" s="1"/>
  <c r="F6836" i="8"/>
  <c r="P6836" i="8" s="1"/>
  <c r="F6852" i="8"/>
  <c r="P6852" i="8" s="1"/>
  <c r="F6868" i="8"/>
  <c r="P6868" i="8" s="1"/>
  <c r="F6884" i="8"/>
  <c r="P6884" i="8" s="1"/>
  <c r="F6900" i="8"/>
  <c r="P6900" i="8" s="1"/>
  <c r="F6916" i="8"/>
  <c r="P6916" i="8" s="1"/>
  <c r="F6932" i="8"/>
  <c r="P6932" i="8" s="1"/>
  <c r="F6948" i="8"/>
  <c r="P6948" i="8" s="1"/>
  <c r="F6964" i="8"/>
  <c r="P6964" i="8" s="1"/>
  <c r="F6980" i="8"/>
  <c r="P6980" i="8" s="1"/>
  <c r="F6996" i="8"/>
  <c r="P6996" i="8" s="1"/>
  <c r="F7012" i="8"/>
  <c r="P7012" i="8" s="1"/>
  <c r="F7028" i="8"/>
  <c r="P7028" i="8" s="1"/>
  <c r="F7044" i="8"/>
  <c r="P7044" i="8" s="1"/>
  <c r="F7060" i="8"/>
  <c r="P7060" i="8" s="1"/>
  <c r="F7076" i="8"/>
  <c r="P7076" i="8" s="1"/>
  <c r="F7092" i="8"/>
  <c r="P7092" i="8" s="1"/>
  <c r="F7108" i="8"/>
  <c r="P7108" i="8" s="1"/>
  <c r="F7124" i="8"/>
  <c r="P7124" i="8" s="1"/>
  <c r="F7140" i="8"/>
  <c r="P7140" i="8" s="1"/>
  <c r="F7156" i="8"/>
  <c r="P7156" i="8" s="1"/>
  <c r="F7172" i="8"/>
  <c r="P7172" i="8" s="1"/>
  <c r="F7188" i="8"/>
  <c r="P7188" i="8" s="1"/>
  <c r="F7204" i="8"/>
  <c r="P7204" i="8" s="1"/>
  <c r="F7220" i="8"/>
  <c r="P7220" i="8" s="1"/>
  <c r="F7236" i="8"/>
  <c r="P7236" i="8" s="1"/>
  <c r="F7252" i="8"/>
  <c r="P7252" i="8" s="1"/>
  <c r="F7268" i="8"/>
  <c r="P7268" i="8" s="1"/>
  <c r="F7284" i="8"/>
  <c r="P7284" i="8" s="1"/>
  <c r="F7300" i="8"/>
  <c r="P7300" i="8" s="1"/>
  <c r="F7316" i="8"/>
  <c r="P7316" i="8" s="1"/>
  <c r="F7332" i="8"/>
  <c r="P7332" i="8" s="1"/>
  <c r="F7348" i="8"/>
  <c r="P7348" i="8" s="1"/>
  <c r="F7364" i="8"/>
  <c r="P7364" i="8" s="1"/>
  <c r="F7380" i="8"/>
  <c r="P7380" i="8" s="1"/>
  <c r="F7396" i="8"/>
  <c r="P7396" i="8" s="1"/>
  <c r="F7412" i="8"/>
  <c r="P7412" i="8" s="1"/>
  <c r="F7428" i="8"/>
  <c r="P7428" i="8" s="1"/>
  <c r="F7444" i="8"/>
  <c r="P7444" i="8" s="1"/>
  <c r="F7460" i="8"/>
  <c r="P7460" i="8" s="1"/>
  <c r="F7476" i="8"/>
  <c r="P7476" i="8" s="1"/>
  <c r="F7492" i="8"/>
  <c r="P7492" i="8" s="1"/>
  <c r="F7508" i="8"/>
  <c r="P7508" i="8" s="1"/>
  <c r="F7524" i="8"/>
  <c r="P7524" i="8" s="1"/>
  <c r="F7540" i="8"/>
  <c r="P7540" i="8" s="1"/>
  <c r="F7556" i="8"/>
  <c r="P7556" i="8" s="1"/>
  <c r="F7572" i="8"/>
  <c r="P7572" i="8" s="1"/>
  <c r="F7588" i="8"/>
  <c r="P7588" i="8" s="1"/>
  <c r="F7604" i="8"/>
  <c r="P7604" i="8" s="1"/>
  <c r="F7620" i="8"/>
  <c r="P7620" i="8" s="1"/>
  <c r="F7636" i="8"/>
  <c r="P7636" i="8" s="1"/>
  <c r="F7652" i="8"/>
  <c r="P7652" i="8" s="1"/>
  <c r="F7668" i="8"/>
  <c r="P7668" i="8" s="1"/>
  <c r="F1312" i="8"/>
  <c r="P1312" i="8" s="1"/>
  <c r="F1883" i="8"/>
  <c r="P1883" i="8" s="1"/>
  <c r="F2139" i="8"/>
  <c r="P2139" i="8" s="1"/>
  <c r="F2395" i="8"/>
  <c r="P2395" i="8" s="1"/>
  <c r="F2651" i="8"/>
  <c r="P2651" i="8" s="1"/>
  <c r="F2907" i="8"/>
  <c r="P2907" i="8" s="1"/>
  <c r="F3163" i="8"/>
  <c r="P3163" i="8" s="1"/>
  <c r="F3419" i="8"/>
  <c r="P3419" i="8" s="1"/>
  <c r="F3675" i="8"/>
  <c r="P3675" i="8" s="1"/>
  <c r="F3931" i="8"/>
  <c r="P3931" i="8" s="1"/>
  <c r="F4187" i="8"/>
  <c r="P4187" i="8" s="1"/>
  <c r="F4293" i="8"/>
  <c r="P4293" i="8" s="1"/>
  <c r="F4309" i="8"/>
  <c r="P4309" i="8" s="1"/>
  <c r="F4325" i="8"/>
  <c r="P4325" i="8" s="1"/>
  <c r="F4341" i="8"/>
  <c r="P4341" i="8" s="1"/>
  <c r="F4357" i="8"/>
  <c r="P4357" i="8" s="1"/>
  <c r="F4373" i="8"/>
  <c r="P4373" i="8" s="1"/>
  <c r="F4389" i="8"/>
  <c r="P4389" i="8" s="1"/>
  <c r="F4405" i="8"/>
  <c r="P4405" i="8" s="1"/>
  <c r="F4421" i="8"/>
  <c r="P4421" i="8" s="1"/>
  <c r="F4437" i="8"/>
  <c r="P4437" i="8" s="1"/>
  <c r="F4453" i="8"/>
  <c r="P4453" i="8" s="1"/>
  <c r="F4469" i="8"/>
  <c r="P4469" i="8" s="1"/>
  <c r="F4485" i="8"/>
  <c r="P4485" i="8" s="1"/>
  <c r="F4501" i="8"/>
  <c r="P4501" i="8" s="1"/>
  <c r="F4517" i="8"/>
  <c r="P4517" i="8" s="1"/>
  <c r="F4533" i="8"/>
  <c r="P4533" i="8" s="1"/>
  <c r="F4549" i="8"/>
  <c r="P4549" i="8" s="1"/>
  <c r="F4565" i="8"/>
  <c r="P4565" i="8" s="1"/>
  <c r="F4581" i="8"/>
  <c r="P4581" i="8" s="1"/>
  <c r="F4597" i="8"/>
  <c r="P4597" i="8" s="1"/>
  <c r="F4613" i="8"/>
  <c r="P4613" i="8" s="1"/>
  <c r="F4629" i="8"/>
  <c r="P4629" i="8" s="1"/>
  <c r="F4645" i="8"/>
  <c r="P4645" i="8" s="1"/>
  <c r="F4661" i="8"/>
  <c r="P4661" i="8" s="1"/>
  <c r="F4677" i="8"/>
  <c r="P4677" i="8" s="1"/>
  <c r="F4693" i="8"/>
  <c r="P4693" i="8" s="1"/>
  <c r="F4709" i="8"/>
  <c r="P4709" i="8" s="1"/>
  <c r="F4725" i="8"/>
  <c r="P4725" i="8" s="1"/>
  <c r="F4741" i="8"/>
  <c r="P4741" i="8" s="1"/>
  <c r="F4757" i="8"/>
  <c r="P4757" i="8" s="1"/>
  <c r="F4773" i="8"/>
  <c r="P4773" i="8" s="1"/>
  <c r="F4789" i="8"/>
  <c r="P4789" i="8" s="1"/>
  <c r="F4805" i="8"/>
  <c r="P4805" i="8" s="1"/>
  <c r="F4821" i="8"/>
  <c r="P4821" i="8" s="1"/>
  <c r="F4837" i="8"/>
  <c r="P4837" i="8" s="1"/>
  <c r="F4853" i="8"/>
  <c r="P4853" i="8" s="1"/>
  <c r="F4869" i="8"/>
  <c r="P4869" i="8" s="1"/>
  <c r="F4885" i="8"/>
  <c r="P4885" i="8" s="1"/>
  <c r="F4901" i="8"/>
  <c r="P4901" i="8" s="1"/>
  <c r="F4917" i="8"/>
  <c r="P4917" i="8" s="1"/>
  <c r="F4933" i="8"/>
  <c r="P4933" i="8" s="1"/>
  <c r="F4949" i="8"/>
  <c r="P4949" i="8" s="1"/>
  <c r="F4965" i="8"/>
  <c r="P4965" i="8" s="1"/>
  <c r="F4981" i="8"/>
  <c r="P4981" i="8" s="1"/>
  <c r="F4997" i="8"/>
  <c r="P4997" i="8" s="1"/>
  <c r="F5013" i="8"/>
  <c r="P5013" i="8" s="1"/>
  <c r="F5029" i="8"/>
  <c r="P5029" i="8" s="1"/>
  <c r="F5045" i="8"/>
  <c r="P5045" i="8" s="1"/>
  <c r="F5061" i="8"/>
  <c r="P5061" i="8" s="1"/>
  <c r="F5077" i="8"/>
  <c r="P5077" i="8" s="1"/>
  <c r="F5093" i="8"/>
  <c r="P5093" i="8" s="1"/>
  <c r="F5109" i="8"/>
  <c r="P5109" i="8" s="1"/>
  <c r="F5125" i="8"/>
  <c r="P5125" i="8" s="1"/>
  <c r="F5141" i="8"/>
  <c r="P5141" i="8" s="1"/>
  <c r="F5157" i="8"/>
  <c r="P5157" i="8" s="1"/>
  <c r="F5173" i="8"/>
  <c r="P5173" i="8" s="1"/>
  <c r="F5189" i="8"/>
  <c r="P5189" i="8" s="1"/>
  <c r="F5205" i="8"/>
  <c r="P5205" i="8" s="1"/>
  <c r="F5221" i="8"/>
  <c r="P5221" i="8" s="1"/>
  <c r="F5237" i="8"/>
  <c r="P5237" i="8" s="1"/>
  <c r="F5253" i="8"/>
  <c r="P5253" i="8" s="1"/>
  <c r="F5269" i="8"/>
  <c r="P5269" i="8" s="1"/>
  <c r="F5285" i="8"/>
  <c r="P5285" i="8" s="1"/>
  <c r="F5301" i="8"/>
  <c r="P5301" i="8" s="1"/>
  <c r="F5317" i="8"/>
  <c r="P5317" i="8" s="1"/>
  <c r="F5333" i="8"/>
  <c r="P5333" i="8" s="1"/>
  <c r="F5349" i="8"/>
  <c r="P5349" i="8" s="1"/>
  <c r="F5365" i="8"/>
  <c r="P5365" i="8" s="1"/>
  <c r="F5381" i="8"/>
  <c r="P5381" i="8" s="1"/>
  <c r="F5397" i="8"/>
  <c r="P5397" i="8" s="1"/>
  <c r="F5413" i="8"/>
  <c r="P5413" i="8" s="1"/>
  <c r="F5429" i="8"/>
  <c r="P5429" i="8" s="1"/>
  <c r="F5445" i="8"/>
  <c r="P5445" i="8" s="1"/>
  <c r="F5461" i="8"/>
  <c r="P5461" i="8" s="1"/>
  <c r="F5477" i="8"/>
  <c r="P5477" i="8" s="1"/>
  <c r="F5493" i="8"/>
  <c r="P5493" i="8" s="1"/>
  <c r="F5509" i="8"/>
  <c r="P5509" i="8" s="1"/>
  <c r="F5525" i="8"/>
  <c r="P5525" i="8" s="1"/>
  <c r="F5541" i="8"/>
  <c r="P5541" i="8" s="1"/>
  <c r="F5557" i="8"/>
  <c r="P5557" i="8" s="1"/>
  <c r="F5573" i="8"/>
  <c r="P5573" i="8" s="1"/>
  <c r="F5589" i="8"/>
  <c r="P5589" i="8" s="1"/>
  <c r="F5605" i="8"/>
  <c r="P5605" i="8" s="1"/>
  <c r="F5621" i="8"/>
  <c r="P5621" i="8" s="1"/>
  <c r="F5637" i="8"/>
  <c r="P5637" i="8" s="1"/>
  <c r="F5653" i="8"/>
  <c r="P5653" i="8" s="1"/>
  <c r="F5669" i="8"/>
  <c r="P5669" i="8" s="1"/>
  <c r="F5685" i="8"/>
  <c r="P5685" i="8" s="1"/>
  <c r="F5701" i="8"/>
  <c r="P5701" i="8" s="1"/>
  <c r="F5717" i="8"/>
  <c r="P5717" i="8" s="1"/>
  <c r="F5733" i="8"/>
  <c r="P5733" i="8" s="1"/>
  <c r="F5749" i="8"/>
  <c r="P5749" i="8" s="1"/>
  <c r="F5765" i="8"/>
  <c r="P5765" i="8" s="1"/>
  <c r="F5781" i="8"/>
  <c r="P5781" i="8" s="1"/>
  <c r="F5797" i="8"/>
  <c r="P5797" i="8" s="1"/>
  <c r="F5813" i="8"/>
  <c r="P5813" i="8" s="1"/>
  <c r="F5829" i="8"/>
  <c r="P5829" i="8" s="1"/>
  <c r="F5845" i="8"/>
  <c r="P5845" i="8" s="1"/>
  <c r="F5861" i="8"/>
  <c r="P5861" i="8" s="1"/>
  <c r="F5877" i="8"/>
  <c r="P5877" i="8" s="1"/>
  <c r="F5893" i="8"/>
  <c r="P5893" i="8" s="1"/>
  <c r="F5909" i="8"/>
  <c r="P5909" i="8" s="1"/>
  <c r="F5925" i="8"/>
  <c r="P5925" i="8" s="1"/>
  <c r="F5941" i="8"/>
  <c r="P5941" i="8" s="1"/>
  <c r="F5957" i="8"/>
  <c r="P5957" i="8" s="1"/>
  <c r="F5973" i="8"/>
  <c r="P5973" i="8" s="1"/>
  <c r="F5989" i="8"/>
  <c r="P5989" i="8" s="1"/>
  <c r="F6005" i="8"/>
  <c r="P6005" i="8" s="1"/>
  <c r="F6021" i="8"/>
  <c r="P6021" i="8" s="1"/>
  <c r="F6037" i="8"/>
  <c r="P6037" i="8" s="1"/>
  <c r="F6053" i="8"/>
  <c r="P6053" i="8" s="1"/>
  <c r="F6069" i="8"/>
  <c r="P6069" i="8" s="1"/>
  <c r="F6085" i="8"/>
  <c r="P6085" i="8" s="1"/>
  <c r="F6101" i="8"/>
  <c r="P6101" i="8" s="1"/>
  <c r="F6117" i="8"/>
  <c r="P6117" i="8" s="1"/>
  <c r="F6133" i="8"/>
  <c r="P6133" i="8" s="1"/>
  <c r="F6149" i="8"/>
  <c r="P6149" i="8" s="1"/>
  <c r="F6165" i="8"/>
  <c r="P6165" i="8" s="1"/>
  <c r="F6181" i="8"/>
  <c r="P6181" i="8" s="1"/>
  <c r="F6197" i="8"/>
  <c r="P6197" i="8" s="1"/>
  <c r="F6213" i="8"/>
  <c r="P6213" i="8" s="1"/>
  <c r="F6229" i="8"/>
  <c r="P6229" i="8" s="1"/>
  <c r="F6245" i="8"/>
  <c r="P6245" i="8" s="1"/>
  <c r="F6261" i="8"/>
  <c r="P6261" i="8" s="1"/>
  <c r="F6277" i="8"/>
  <c r="P6277" i="8" s="1"/>
  <c r="F6293" i="8"/>
  <c r="P6293" i="8" s="1"/>
  <c r="F6309" i="8"/>
  <c r="P6309" i="8" s="1"/>
  <c r="F6325" i="8"/>
  <c r="P6325" i="8" s="1"/>
  <c r="F6341" i="8"/>
  <c r="P6341" i="8" s="1"/>
  <c r="F6357" i="8"/>
  <c r="P6357" i="8" s="1"/>
  <c r="F6373" i="8"/>
  <c r="P6373" i="8" s="1"/>
  <c r="F6389" i="8"/>
  <c r="P6389" i="8" s="1"/>
  <c r="F6405" i="8"/>
  <c r="P6405" i="8" s="1"/>
  <c r="F6421" i="8"/>
  <c r="P6421" i="8" s="1"/>
  <c r="F6437" i="8"/>
  <c r="P6437" i="8" s="1"/>
  <c r="F6453" i="8"/>
  <c r="P6453" i="8" s="1"/>
  <c r="F6469" i="8"/>
  <c r="P6469" i="8" s="1"/>
  <c r="F6485" i="8"/>
  <c r="P6485" i="8" s="1"/>
  <c r="F6501" i="8"/>
  <c r="P6501" i="8" s="1"/>
  <c r="F6517" i="8"/>
  <c r="P6517" i="8" s="1"/>
  <c r="F6533" i="8"/>
  <c r="P6533" i="8" s="1"/>
  <c r="F6549" i="8"/>
  <c r="P6549" i="8" s="1"/>
  <c r="F6565" i="8"/>
  <c r="P6565" i="8" s="1"/>
  <c r="F6581" i="8"/>
  <c r="P6581" i="8" s="1"/>
  <c r="F6597" i="8"/>
  <c r="P6597" i="8" s="1"/>
  <c r="F6613" i="8"/>
  <c r="P6613" i="8" s="1"/>
  <c r="F6629" i="8"/>
  <c r="P6629" i="8" s="1"/>
  <c r="F6645" i="8"/>
  <c r="P6645" i="8" s="1"/>
  <c r="F6661" i="8"/>
  <c r="P6661" i="8" s="1"/>
  <c r="F6677" i="8"/>
  <c r="P6677" i="8" s="1"/>
  <c r="F6693" i="8"/>
  <c r="P6693" i="8" s="1"/>
  <c r="F6709" i="8"/>
  <c r="P6709" i="8" s="1"/>
  <c r="F6725" i="8"/>
  <c r="P6725" i="8" s="1"/>
  <c r="F6741" i="8"/>
  <c r="P6741" i="8" s="1"/>
  <c r="F6757" i="8"/>
  <c r="P6757" i="8" s="1"/>
  <c r="F6773" i="8"/>
  <c r="P6773" i="8" s="1"/>
  <c r="F6789" i="8"/>
  <c r="P6789" i="8" s="1"/>
  <c r="F6805" i="8"/>
  <c r="P6805" i="8" s="1"/>
  <c r="F6821" i="8"/>
  <c r="P6821" i="8" s="1"/>
  <c r="F6837" i="8"/>
  <c r="P6837" i="8" s="1"/>
  <c r="F6853" i="8"/>
  <c r="P6853" i="8" s="1"/>
  <c r="F6869" i="8"/>
  <c r="P6869" i="8" s="1"/>
  <c r="F6885" i="8"/>
  <c r="P6885" i="8" s="1"/>
  <c r="F6901" i="8"/>
  <c r="P6901" i="8" s="1"/>
  <c r="F6917" i="8"/>
  <c r="P6917" i="8" s="1"/>
  <c r="F6933" i="8"/>
  <c r="P6933" i="8" s="1"/>
  <c r="F6949" i="8"/>
  <c r="P6949" i="8" s="1"/>
  <c r="F6965" i="8"/>
  <c r="P6965" i="8" s="1"/>
  <c r="F6981" i="8"/>
  <c r="P6981" i="8" s="1"/>
  <c r="F6997" i="8"/>
  <c r="P6997" i="8" s="1"/>
  <c r="F7013" i="8"/>
  <c r="P7013" i="8" s="1"/>
  <c r="F7029" i="8"/>
  <c r="P7029" i="8" s="1"/>
  <c r="F7045" i="8"/>
  <c r="P7045" i="8" s="1"/>
  <c r="F7061" i="8"/>
  <c r="P7061" i="8" s="1"/>
  <c r="F7077" i="8"/>
  <c r="P7077" i="8" s="1"/>
  <c r="F7093" i="8"/>
  <c r="P7093" i="8" s="1"/>
  <c r="F7109" i="8"/>
  <c r="P7109" i="8" s="1"/>
  <c r="F7125" i="8"/>
  <c r="P7125" i="8" s="1"/>
  <c r="F7141" i="8"/>
  <c r="P7141" i="8" s="1"/>
  <c r="F7157" i="8"/>
  <c r="P7157" i="8" s="1"/>
  <c r="F7173" i="8"/>
  <c r="P7173" i="8" s="1"/>
  <c r="F7189" i="8"/>
  <c r="P7189" i="8" s="1"/>
  <c r="F7205" i="8"/>
  <c r="P7205" i="8" s="1"/>
  <c r="F7221" i="8"/>
  <c r="P7221" i="8" s="1"/>
  <c r="F7237" i="8"/>
  <c r="P7237" i="8" s="1"/>
  <c r="F7253" i="8"/>
  <c r="P7253" i="8" s="1"/>
  <c r="F7269" i="8"/>
  <c r="P7269" i="8" s="1"/>
  <c r="F7285" i="8"/>
  <c r="P7285" i="8" s="1"/>
  <c r="F7301" i="8"/>
  <c r="P7301" i="8" s="1"/>
  <c r="F7317" i="8"/>
  <c r="P7317" i="8" s="1"/>
  <c r="F7333" i="8"/>
  <c r="P7333" i="8" s="1"/>
  <c r="F7349" i="8"/>
  <c r="P7349" i="8" s="1"/>
  <c r="F7365" i="8"/>
  <c r="P7365" i="8" s="1"/>
  <c r="F7381" i="8"/>
  <c r="P7381" i="8" s="1"/>
  <c r="F7397" i="8"/>
  <c r="P7397" i="8" s="1"/>
  <c r="F7413" i="8"/>
  <c r="P7413" i="8" s="1"/>
  <c r="F7429" i="8"/>
  <c r="P7429" i="8" s="1"/>
  <c r="F7445" i="8"/>
  <c r="P7445" i="8" s="1"/>
  <c r="F7461" i="8"/>
  <c r="P7461" i="8" s="1"/>
  <c r="F7477" i="8"/>
  <c r="P7477" i="8" s="1"/>
  <c r="F7493" i="8"/>
  <c r="P7493" i="8" s="1"/>
  <c r="F7509" i="8"/>
  <c r="P7509" i="8" s="1"/>
  <c r="F7525" i="8"/>
  <c r="P7525" i="8" s="1"/>
  <c r="F7541" i="8"/>
  <c r="P7541" i="8" s="1"/>
  <c r="F7557" i="8"/>
  <c r="P7557" i="8" s="1"/>
  <c r="F7573" i="8"/>
  <c r="P7573" i="8" s="1"/>
  <c r="F7589" i="8"/>
  <c r="P7589" i="8" s="1"/>
  <c r="F7605" i="8"/>
  <c r="P7605" i="8" s="1"/>
  <c r="F7621" i="8"/>
  <c r="P7621" i="8" s="1"/>
  <c r="F7637" i="8"/>
  <c r="P7637" i="8" s="1"/>
  <c r="F7653" i="8"/>
  <c r="P7653" i="8" s="1"/>
  <c r="F7669" i="8"/>
  <c r="P7669" i="8" s="1"/>
  <c r="F1568" i="8"/>
  <c r="P1568" i="8" s="1"/>
  <c r="F1899" i="8"/>
  <c r="P1899" i="8" s="1"/>
  <c r="F2155" i="8"/>
  <c r="P2155" i="8" s="1"/>
  <c r="F2411" i="8"/>
  <c r="P2411" i="8" s="1"/>
  <c r="F2667" i="8"/>
  <c r="P2667" i="8" s="1"/>
  <c r="F2923" i="8"/>
  <c r="P2923" i="8" s="1"/>
  <c r="F3179" i="8"/>
  <c r="P3179" i="8" s="1"/>
  <c r="F3435" i="8"/>
  <c r="P3435" i="8" s="1"/>
  <c r="F3691" i="8"/>
  <c r="P3691" i="8" s="1"/>
  <c r="F3947" i="8"/>
  <c r="P3947" i="8" s="1"/>
  <c r="F4203" i="8"/>
  <c r="P4203" i="8" s="1"/>
  <c r="F4294" i="8"/>
  <c r="P4294" i="8" s="1"/>
  <c r="F4310" i="8"/>
  <c r="P4310" i="8" s="1"/>
  <c r="F4326" i="8"/>
  <c r="P4326" i="8" s="1"/>
  <c r="F4342" i="8"/>
  <c r="P4342" i="8" s="1"/>
  <c r="F4358" i="8"/>
  <c r="P4358" i="8" s="1"/>
  <c r="F4374" i="8"/>
  <c r="P4374" i="8" s="1"/>
  <c r="F4390" i="8"/>
  <c r="P4390" i="8" s="1"/>
  <c r="F4406" i="8"/>
  <c r="P4406" i="8" s="1"/>
  <c r="F4422" i="8"/>
  <c r="P4422" i="8" s="1"/>
  <c r="F4438" i="8"/>
  <c r="P4438" i="8" s="1"/>
  <c r="F4454" i="8"/>
  <c r="P4454" i="8" s="1"/>
  <c r="F4470" i="8"/>
  <c r="P4470" i="8" s="1"/>
  <c r="F4486" i="8"/>
  <c r="P4486" i="8" s="1"/>
  <c r="F4502" i="8"/>
  <c r="P4502" i="8" s="1"/>
  <c r="F4518" i="8"/>
  <c r="P4518" i="8" s="1"/>
  <c r="F4534" i="8"/>
  <c r="P4534" i="8" s="1"/>
  <c r="F4550" i="8"/>
  <c r="P4550" i="8" s="1"/>
  <c r="F4566" i="8"/>
  <c r="P4566" i="8" s="1"/>
  <c r="F4582" i="8"/>
  <c r="P4582" i="8" s="1"/>
  <c r="F4598" i="8"/>
  <c r="P4598" i="8" s="1"/>
  <c r="F4614" i="8"/>
  <c r="P4614" i="8" s="1"/>
  <c r="F4630" i="8"/>
  <c r="P4630" i="8" s="1"/>
  <c r="F4646" i="8"/>
  <c r="P4646" i="8" s="1"/>
  <c r="F4662" i="8"/>
  <c r="P4662" i="8" s="1"/>
  <c r="F4678" i="8"/>
  <c r="P4678" i="8" s="1"/>
  <c r="F4694" i="8"/>
  <c r="P4694" i="8" s="1"/>
  <c r="F4710" i="8"/>
  <c r="P4710" i="8" s="1"/>
  <c r="F4726" i="8"/>
  <c r="P4726" i="8" s="1"/>
  <c r="F4742" i="8"/>
  <c r="P4742" i="8" s="1"/>
  <c r="F4758" i="8"/>
  <c r="P4758" i="8" s="1"/>
  <c r="F4774" i="8"/>
  <c r="P4774" i="8" s="1"/>
  <c r="F4790" i="8"/>
  <c r="P4790" i="8" s="1"/>
  <c r="F4806" i="8"/>
  <c r="P4806" i="8" s="1"/>
  <c r="F4822" i="8"/>
  <c r="P4822" i="8" s="1"/>
  <c r="F4838" i="8"/>
  <c r="P4838" i="8" s="1"/>
  <c r="F4854" i="8"/>
  <c r="P4854" i="8" s="1"/>
  <c r="F4870" i="8"/>
  <c r="P4870" i="8" s="1"/>
  <c r="F4886" i="8"/>
  <c r="P4886" i="8" s="1"/>
  <c r="F4902" i="8"/>
  <c r="P4902" i="8" s="1"/>
  <c r="F4918" i="8"/>
  <c r="P4918" i="8" s="1"/>
  <c r="F4934" i="8"/>
  <c r="P4934" i="8" s="1"/>
  <c r="F4950" i="8"/>
  <c r="P4950" i="8" s="1"/>
  <c r="F4966" i="8"/>
  <c r="P4966" i="8" s="1"/>
  <c r="F4982" i="8"/>
  <c r="P4982" i="8" s="1"/>
  <c r="F4998" i="8"/>
  <c r="P4998" i="8" s="1"/>
  <c r="F5014" i="8"/>
  <c r="P5014" i="8" s="1"/>
  <c r="F5030" i="8"/>
  <c r="P5030" i="8" s="1"/>
  <c r="F5046" i="8"/>
  <c r="P5046" i="8" s="1"/>
  <c r="F5062" i="8"/>
  <c r="P5062" i="8" s="1"/>
  <c r="F5078" i="8"/>
  <c r="P5078" i="8" s="1"/>
  <c r="F5094" i="8"/>
  <c r="P5094" i="8" s="1"/>
  <c r="F5110" i="8"/>
  <c r="P5110" i="8" s="1"/>
  <c r="F5126" i="8"/>
  <c r="P5126" i="8" s="1"/>
  <c r="F5142" i="8"/>
  <c r="P5142" i="8" s="1"/>
  <c r="F5158" i="8"/>
  <c r="P5158" i="8" s="1"/>
  <c r="F5174" i="8"/>
  <c r="P5174" i="8" s="1"/>
  <c r="F5190" i="8"/>
  <c r="P5190" i="8" s="1"/>
  <c r="F5206" i="8"/>
  <c r="P5206" i="8" s="1"/>
  <c r="F5222" i="8"/>
  <c r="P5222" i="8" s="1"/>
  <c r="F5238" i="8"/>
  <c r="P5238" i="8" s="1"/>
  <c r="F5254" i="8"/>
  <c r="P5254" i="8" s="1"/>
  <c r="F5270" i="8"/>
  <c r="P5270" i="8" s="1"/>
  <c r="F5286" i="8"/>
  <c r="P5286" i="8" s="1"/>
  <c r="F5302" i="8"/>
  <c r="P5302" i="8" s="1"/>
  <c r="F5318" i="8"/>
  <c r="P5318" i="8" s="1"/>
  <c r="F5334" i="8"/>
  <c r="P5334" i="8" s="1"/>
  <c r="F5350" i="8"/>
  <c r="P5350" i="8" s="1"/>
  <c r="F5366" i="8"/>
  <c r="P5366" i="8" s="1"/>
  <c r="F5382" i="8"/>
  <c r="P5382" i="8" s="1"/>
  <c r="F5398" i="8"/>
  <c r="P5398" i="8" s="1"/>
  <c r="F5414" i="8"/>
  <c r="P5414" i="8" s="1"/>
  <c r="F5430" i="8"/>
  <c r="P5430" i="8" s="1"/>
  <c r="F5446" i="8"/>
  <c r="P5446" i="8" s="1"/>
  <c r="F5462" i="8"/>
  <c r="P5462" i="8" s="1"/>
  <c r="F5478" i="8"/>
  <c r="P5478" i="8" s="1"/>
  <c r="F5494" i="8"/>
  <c r="P5494" i="8" s="1"/>
  <c r="F5510" i="8"/>
  <c r="P5510" i="8" s="1"/>
  <c r="F5526" i="8"/>
  <c r="P5526" i="8" s="1"/>
  <c r="F5542" i="8"/>
  <c r="P5542" i="8" s="1"/>
  <c r="F5558" i="8"/>
  <c r="P5558" i="8" s="1"/>
  <c r="F5574" i="8"/>
  <c r="P5574" i="8" s="1"/>
  <c r="F5590" i="8"/>
  <c r="P5590" i="8" s="1"/>
  <c r="F5606" i="8"/>
  <c r="P5606" i="8" s="1"/>
  <c r="F5622" i="8"/>
  <c r="P5622" i="8" s="1"/>
  <c r="F5638" i="8"/>
  <c r="P5638" i="8" s="1"/>
  <c r="F5654" i="8"/>
  <c r="P5654" i="8" s="1"/>
  <c r="F5670" i="8"/>
  <c r="P5670" i="8" s="1"/>
  <c r="F5686" i="8"/>
  <c r="P5686" i="8" s="1"/>
  <c r="F5702" i="8"/>
  <c r="P5702" i="8" s="1"/>
  <c r="F5718" i="8"/>
  <c r="P5718" i="8" s="1"/>
  <c r="F5734" i="8"/>
  <c r="P5734" i="8" s="1"/>
  <c r="F5750" i="8"/>
  <c r="P5750" i="8" s="1"/>
  <c r="F5766" i="8"/>
  <c r="P5766" i="8" s="1"/>
  <c r="F5782" i="8"/>
  <c r="P5782" i="8" s="1"/>
  <c r="F5798" i="8"/>
  <c r="P5798" i="8" s="1"/>
  <c r="F5814" i="8"/>
  <c r="P5814" i="8" s="1"/>
  <c r="F5830" i="8"/>
  <c r="P5830" i="8" s="1"/>
  <c r="F5846" i="8"/>
  <c r="P5846" i="8" s="1"/>
  <c r="F5862" i="8"/>
  <c r="P5862" i="8" s="1"/>
  <c r="F5878" i="8"/>
  <c r="P5878" i="8" s="1"/>
  <c r="F5894" i="8"/>
  <c r="P5894" i="8" s="1"/>
  <c r="F5910" i="8"/>
  <c r="P5910" i="8" s="1"/>
  <c r="F5926" i="8"/>
  <c r="P5926" i="8" s="1"/>
  <c r="F5942" i="8"/>
  <c r="P5942" i="8" s="1"/>
  <c r="F5958" i="8"/>
  <c r="P5958" i="8" s="1"/>
  <c r="F5974" i="8"/>
  <c r="P5974" i="8" s="1"/>
  <c r="F5990" i="8"/>
  <c r="P5990" i="8" s="1"/>
  <c r="F6006" i="8"/>
  <c r="P6006" i="8" s="1"/>
  <c r="F6022" i="8"/>
  <c r="P6022" i="8" s="1"/>
  <c r="F6038" i="8"/>
  <c r="P6038" i="8" s="1"/>
  <c r="F6054" i="8"/>
  <c r="P6054" i="8" s="1"/>
  <c r="F6070" i="8"/>
  <c r="P6070" i="8" s="1"/>
  <c r="F6086" i="8"/>
  <c r="P6086" i="8" s="1"/>
  <c r="F6102" i="8"/>
  <c r="P6102" i="8" s="1"/>
  <c r="F6118" i="8"/>
  <c r="P6118" i="8" s="1"/>
  <c r="F6134" i="8"/>
  <c r="P6134" i="8" s="1"/>
  <c r="F6150" i="8"/>
  <c r="P6150" i="8" s="1"/>
  <c r="F6166" i="8"/>
  <c r="P6166" i="8" s="1"/>
  <c r="F6182" i="8"/>
  <c r="P6182" i="8" s="1"/>
  <c r="F6198" i="8"/>
  <c r="P6198" i="8" s="1"/>
  <c r="F6214" i="8"/>
  <c r="P6214" i="8" s="1"/>
  <c r="F6230" i="8"/>
  <c r="P6230" i="8" s="1"/>
  <c r="F6246" i="8"/>
  <c r="P6246" i="8" s="1"/>
  <c r="F6262" i="8"/>
  <c r="P6262" i="8" s="1"/>
  <c r="F6278" i="8"/>
  <c r="P6278" i="8" s="1"/>
  <c r="F6294" i="8"/>
  <c r="P6294" i="8" s="1"/>
  <c r="F6310" i="8"/>
  <c r="P6310" i="8" s="1"/>
  <c r="F6326" i="8"/>
  <c r="P6326" i="8" s="1"/>
  <c r="F6342" i="8"/>
  <c r="P6342" i="8" s="1"/>
  <c r="F6358" i="8"/>
  <c r="P6358" i="8" s="1"/>
  <c r="F6374" i="8"/>
  <c r="P6374" i="8" s="1"/>
  <c r="F6390" i="8"/>
  <c r="P6390" i="8" s="1"/>
  <c r="F6406" i="8"/>
  <c r="P6406" i="8" s="1"/>
  <c r="F6422" i="8"/>
  <c r="P6422" i="8" s="1"/>
  <c r="F6438" i="8"/>
  <c r="P6438" i="8" s="1"/>
  <c r="F6454" i="8"/>
  <c r="P6454" i="8" s="1"/>
  <c r="F6470" i="8"/>
  <c r="P6470" i="8" s="1"/>
  <c r="F6486" i="8"/>
  <c r="P6486" i="8" s="1"/>
  <c r="F6502" i="8"/>
  <c r="P6502" i="8" s="1"/>
  <c r="F6518" i="8"/>
  <c r="P6518" i="8" s="1"/>
  <c r="F6534" i="8"/>
  <c r="P6534" i="8" s="1"/>
  <c r="F6550" i="8"/>
  <c r="P6550" i="8" s="1"/>
  <c r="F6566" i="8"/>
  <c r="P6566" i="8" s="1"/>
  <c r="F6582" i="8"/>
  <c r="P6582" i="8" s="1"/>
  <c r="F6598" i="8"/>
  <c r="P6598" i="8" s="1"/>
  <c r="F6614" i="8"/>
  <c r="P6614" i="8" s="1"/>
  <c r="F6630" i="8"/>
  <c r="P6630" i="8" s="1"/>
  <c r="F6646" i="8"/>
  <c r="P6646" i="8" s="1"/>
  <c r="F6662" i="8"/>
  <c r="P6662" i="8" s="1"/>
  <c r="F6678" i="8"/>
  <c r="P6678" i="8" s="1"/>
  <c r="F6694" i="8"/>
  <c r="P6694" i="8" s="1"/>
  <c r="F6710" i="8"/>
  <c r="P6710" i="8" s="1"/>
  <c r="F6726" i="8"/>
  <c r="P6726" i="8" s="1"/>
  <c r="F6742" i="8"/>
  <c r="P6742" i="8" s="1"/>
  <c r="F6758" i="8"/>
  <c r="P6758" i="8" s="1"/>
  <c r="F6774" i="8"/>
  <c r="P6774" i="8" s="1"/>
  <c r="F6790" i="8"/>
  <c r="P6790" i="8" s="1"/>
  <c r="F6806" i="8"/>
  <c r="P6806" i="8" s="1"/>
  <c r="F6822" i="8"/>
  <c r="P6822" i="8" s="1"/>
  <c r="F6838" i="8"/>
  <c r="P6838" i="8" s="1"/>
  <c r="F6854" i="8"/>
  <c r="P6854" i="8" s="1"/>
  <c r="F6870" i="8"/>
  <c r="P6870" i="8" s="1"/>
  <c r="F6886" i="8"/>
  <c r="P6886" i="8" s="1"/>
  <c r="F6902" i="8"/>
  <c r="P6902" i="8" s="1"/>
  <c r="F6918" i="8"/>
  <c r="P6918" i="8" s="1"/>
  <c r="F6934" i="8"/>
  <c r="P6934" i="8" s="1"/>
  <c r="F6950" i="8"/>
  <c r="P6950" i="8" s="1"/>
  <c r="F6966" i="8"/>
  <c r="P6966" i="8" s="1"/>
  <c r="F6982" i="8"/>
  <c r="P6982" i="8" s="1"/>
  <c r="F6998" i="8"/>
  <c r="P6998" i="8" s="1"/>
  <c r="F7014" i="8"/>
  <c r="P7014" i="8" s="1"/>
  <c r="F7030" i="8"/>
  <c r="P7030" i="8" s="1"/>
  <c r="F7046" i="8"/>
  <c r="P7046" i="8" s="1"/>
  <c r="F7062" i="8"/>
  <c r="P7062" i="8" s="1"/>
  <c r="F7078" i="8"/>
  <c r="P7078" i="8" s="1"/>
  <c r="F7094" i="8"/>
  <c r="P7094" i="8" s="1"/>
  <c r="F7110" i="8"/>
  <c r="P7110" i="8" s="1"/>
  <c r="F7126" i="8"/>
  <c r="P7126" i="8" s="1"/>
  <c r="F7142" i="8"/>
  <c r="P7142" i="8" s="1"/>
  <c r="F7158" i="8"/>
  <c r="P7158" i="8" s="1"/>
  <c r="F7174" i="8"/>
  <c r="P7174" i="8" s="1"/>
  <c r="F7190" i="8"/>
  <c r="P7190" i="8" s="1"/>
  <c r="F7206" i="8"/>
  <c r="P7206" i="8" s="1"/>
  <c r="F7222" i="8"/>
  <c r="P7222" i="8" s="1"/>
  <c r="F7238" i="8"/>
  <c r="P7238" i="8" s="1"/>
  <c r="F7254" i="8"/>
  <c r="P7254" i="8" s="1"/>
  <c r="F7270" i="8"/>
  <c r="P7270" i="8" s="1"/>
  <c r="F7286" i="8"/>
  <c r="P7286" i="8" s="1"/>
  <c r="F7302" i="8"/>
  <c r="P7302" i="8" s="1"/>
  <c r="F7318" i="8"/>
  <c r="P7318" i="8" s="1"/>
  <c r="F7334" i="8"/>
  <c r="P7334" i="8" s="1"/>
  <c r="F7350" i="8"/>
  <c r="P7350" i="8" s="1"/>
  <c r="F7366" i="8"/>
  <c r="P7366" i="8" s="1"/>
  <c r="F7382" i="8"/>
  <c r="P7382" i="8" s="1"/>
  <c r="F7398" i="8"/>
  <c r="P7398" i="8" s="1"/>
  <c r="F7414" i="8"/>
  <c r="P7414" i="8" s="1"/>
  <c r="F7430" i="8"/>
  <c r="P7430" i="8" s="1"/>
  <c r="F7446" i="8"/>
  <c r="P7446" i="8" s="1"/>
  <c r="F7462" i="8"/>
  <c r="P7462" i="8" s="1"/>
  <c r="F7478" i="8"/>
  <c r="P7478" i="8" s="1"/>
  <c r="F7494" i="8"/>
  <c r="P7494" i="8" s="1"/>
  <c r="F7510" i="8"/>
  <c r="P7510" i="8" s="1"/>
  <c r="F7526" i="8"/>
  <c r="P7526" i="8" s="1"/>
  <c r="F7542" i="8"/>
  <c r="P7542" i="8" s="1"/>
  <c r="F7558" i="8"/>
  <c r="P7558" i="8" s="1"/>
  <c r="F7574" i="8"/>
  <c r="P7574" i="8" s="1"/>
  <c r="F7590" i="8"/>
  <c r="P7590" i="8" s="1"/>
  <c r="F7606" i="8"/>
  <c r="P7606" i="8" s="1"/>
  <c r="F7622" i="8"/>
  <c r="P7622" i="8" s="1"/>
  <c r="F7638" i="8"/>
  <c r="P7638" i="8" s="1"/>
  <c r="F7654" i="8"/>
  <c r="P7654" i="8" s="1"/>
  <c r="F7670" i="8"/>
  <c r="P7670" i="8" s="1"/>
  <c r="F1659" i="8"/>
  <c r="P1659" i="8" s="1"/>
  <c r="F1915" i="8"/>
  <c r="P1915" i="8" s="1"/>
  <c r="F2171" i="8"/>
  <c r="P2171" i="8" s="1"/>
  <c r="F2427" i="8"/>
  <c r="P2427" i="8" s="1"/>
  <c r="F2683" i="8"/>
  <c r="P2683" i="8" s="1"/>
  <c r="F2939" i="8"/>
  <c r="P2939" i="8" s="1"/>
  <c r="F3195" i="8"/>
  <c r="P3195" i="8" s="1"/>
  <c r="F3451" i="8"/>
  <c r="P3451" i="8" s="1"/>
  <c r="F3707" i="8"/>
  <c r="P3707" i="8" s="1"/>
  <c r="F3963" i="8"/>
  <c r="P3963" i="8" s="1"/>
  <c r="F4219" i="8"/>
  <c r="P4219" i="8" s="1"/>
  <c r="F4295" i="8"/>
  <c r="P4295" i="8" s="1"/>
  <c r="F4311" i="8"/>
  <c r="P4311" i="8" s="1"/>
  <c r="F4327" i="8"/>
  <c r="P4327" i="8" s="1"/>
  <c r="F4343" i="8"/>
  <c r="P4343" i="8" s="1"/>
  <c r="F4359" i="8"/>
  <c r="P4359" i="8" s="1"/>
  <c r="F4375" i="8"/>
  <c r="P4375" i="8" s="1"/>
  <c r="F4391" i="8"/>
  <c r="P4391" i="8" s="1"/>
  <c r="F4407" i="8"/>
  <c r="P4407" i="8" s="1"/>
  <c r="F4423" i="8"/>
  <c r="P4423" i="8" s="1"/>
  <c r="F4439" i="8"/>
  <c r="P4439" i="8" s="1"/>
  <c r="F4455" i="8"/>
  <c r="P4455" i="8" s="1"/>
  <c r="F4471" i="8"/>
  <c r="P4471" i="8" s="1"/>
  <c r="F4487" i="8"/>
  <c r="P4487" i="8" s="1"/>
  <c r="F4503" i="8"/>
  <c r="P4503" i="8" s="1"/>
  <c r="F4519" i="8"/>
  <c r="P4519" i="8" s="1"/>
  <c r="F4535" i="8"/>
  <c r="P4535" i="8" s="1"/>
  <c r="F4551" i="8"/>
  <c r="P4551" i="8" s="1"/>
  <c r="F4567" i="8"/>
  <c r="P4567" i="8" s="1"/>
  <c r="F4583" i="8"/>
  <c r="P4583" i="8" s="1"/>
  <c r="F4599" i="8"/>
  <c r="P4599" i="8" s="1"/>
  <c r="F4615" i="8"/>
  <c r="P4615" i="8" s="1"/>
  <c r="F4631" i="8"/>
  <c r="P4631" i="8" s="1"/>
  <c r="F4647" i="8"/>
  <c r="P4647" i="8" s="1"/>
  <c r="F4663" i="8"/>
  <c r="P4663" i="8" s="1"/>
  <c r="F4679" i="8"/>
  <c r="P4679" i="8" s="1"/>
  <c r="F4695" i="8"/>
  <c r="P4695" i="8" s="1"/>
  <c r="F4711" i="8"/>
  <c r="P4711" i="8" s="1"/>
  <c r="F4727" i="8"/>
  <c r="P4727" i="8" s="1"/>
  <c r="F4743" i="8"/>
  <c r="P4743" i="8" s="1"/>
  <c r="F4759" i="8"/>
  <c r="P4759" i="8" s="1"/>
  <c r="F4775" i="8"/>
  <c r="P4775" i="8" s="1"/>
  <c r="F4791" i="8"/>
  <c r="P4791" i="8" s="1"/>
  <c r="F4807" i="8"/>
  <c r="P4807" i="8" s="1"/>
  <c r="F4823" i="8"/>
  <c r="P4823" i="8" s="1"/>
  <c r="F4839" i="8"/>
  <c r="P4839" i="8" s="1"/>
  <c r="F4855" i="8"/>
  <c r="P4855" i="8" s="1"/>
  <c r="F4871" i="8"/>
  <c r="P4871" i="8" s="1"/>
  <c r="F4887" i="8"/>
  <c r="P4887" i="8" s="1"/>
  <c r="F4903" i="8"/>
  <c r="P4903" i="8" s="1"/>
  <c r="F4919" i="8"/>
  <c r="P4919" i="8" s="1"/>
  <c r="F4935" i="8"/>
  <c r="P4935" i="8" s="1"/>
  <c r="F4951" i="8"/>
  <c r="P4951" i="8" s="1"/>
  <c r="F4967" i="8"/>
  <c r="P4967" i="8" s="1"/>
  <c r="F4983" i="8"/>
  <c r="P4983" i="8" s="1"/>
  <c r="F4999" i="8"/>
  <c r="P4999" i="8" s="1"/>
  <c r="F5015" i="8"/>
  <c r="P5015" i="8" s="1"/>
  <c r="F5031" i="8"/>
  <c r="P5031" i="8" s="1"/>
  <c r="F5047" i="8"/>
  <c r="P5047" i="8" s="1"/>
  <c r="F5063" i="8"/>
  <c r="P5063" i="8" s="1"/>
  <c r="F5079" i="8"/>
  <c r="P5079" i="8" s="1"/>
  <c r="F5095" i="8"/>
  <c r="P5095" i="8" s="1"/>
  <c r="F5111" i="8"/>
  <c r="P5111" i="8" s="1"/>
  <c r="F5127" i="8"/>
  <c r="P5127" i="8" s="1"/>
  <c r="F5143" i="8"/>
  <c r="P5143" i="8" s="1"/>
  <c r="F5159" i="8"/>
  <c r="P5159" i="8" s="1"/>
  <c r="F5175" i="8"/>
  <c r="P5175" i="8" s="1"/>
  <c r="F5191" i="8"/>
  <c r="P5191" i="8" s="1"/>
  <c r="F5207" i="8"/>
  <c r="P5207" i="8" s="1"/>
  <c r="F5223" i="8"/>
  <c r="P5223" i="8" s="1"/>
  <c r="F5239" i="8"/>
  <c r="P5239" i="8" s="1"/>
  <c r="F5255" i="8"/>
  <c r="P5255" i="8" s="1"/>
  <c r="F5271" i="8"/>
  <c r="P5271" i="8" s="1"/>
  <c r="F5287" i="8"/>
  <c r="P5287" i="8" s="1"/>
  <c r="F5303" i="8"/>
  <c r="P5303" i="8" s="1"/>
  <c r="F5319" i="8"/>
  <c r="P5319" i="8" s="1"/>
  <c r="F5335" i="8"/>
  <c r="P5335" i="8" s="1"/>
  <c r="F5351" i="8"/>
  <c r="P5351" i="8" s="1"/>
  <c r="F5367" i="8"/>
  <c r="P5367" i="8" s="1"/>
  <c r="F5383" i="8"/>
  <c r="P5383" i="8" s="1"/>
  <c r="F5399" i="8"/>
  <c r="P5399" i="8" s="1"/>
  <c r="F5415" i="8"/>
  <c r="P5415" i="8" s="1"/>
  <c r="F5431" i="8"/>
  <c r="P5431" i="8" s="1"/>
  <c r="F5447" i="8"/>
  <c r="P5447" i="8" s="1"/>
  <c r="F5463" i="8"/>
  <c r="P5463" i="8" s="1"/>
  <c r="F5479" i="8"/>
  <c r="P5479" i="8" s="1"/>
  <c r="F5495" i="8"/>
  <c r="P5495" i="8" s="1"/>
  <c r="F5511" i="8"/>
  <c r="P5511" i="8" s="1"/>
  <c r="F5527" i="8"/>
  <c r="P5527" i="8" s="1"/>
  <c r="F5543" i="8"/>
  <c r="P5543" i="8" s="1"/>
  <c r="F5559" i="8"/>
  <c r="P5559" i="8" s="1"/>
  <c r="F5575" i="8"/>
  <c r="P5575" i="8" s="1"/>
  <c r="F5591" i="8"/>
  <c r="P5591" i="8" s="1"/>
  <c r="F5607" i="8"/>
  <c r="P5607" i="8" s="1"/>
  <c r="F5623" i="8"/>
  <c r="P5623" i="8" s="1"/>
  <c r="F5639" i="8"/>
  <c r="P5639" i="8" s="1"/>
  <c r="F5655" i="8"/>
  <c r="P5655" i="8" s="1"/>
  <c r="F5671" i="8"/>
  <c r="P5671" i="8" s="1"/>
  <c r="F5687" i="8"/>
  <c r="P5687" i="8" s="1"/>
  <c r="F5703" i="8"/>
  <c r="P5703" i="8" s="1"/>
  <c r="F5719" i="8"/>
  <c r="P5719" i="8" s="1"/>
  <c r="F5735" i="8"/>
  <c r="P5735" i="8" s="1"/>
  <c r="F5751" i="8"/>
  <c r="P5751" i="8" s="1"/>
  <c r="F5767" i="8"/>
  <c r="P5767" i="8" s="1"/>
  <c r="F5783" i="8"/>
  <c r="P5783" i="8" s="1"/>
  <c r="F5799" i="8"/>
  <c r="P5799" i="8" s="1"/>
  <c r="F5815" i="8"/>
  <c r="P5815" i="8" s="1"/>
  <c r="F5831" i="8"/>
  <c r="P5831" i="8" s="1"/>
  <c r="F5847" i="8"/>
  <c r="P5847" i="8" s="1"/>
  <c r="F5863" i="8"/>
  <c r="P5863" i="8" s="1"/>
  <c r="F5879" i="8"/>
  <c r="P5879" i="8" s="1"/>
  <c r="F5895" i="8"/>
  <c r="P5895" i="8" s="1"/>
  <c r="F5911" i="8"/>
  <c r="P5911" i="8" s="1"/>
  <c r="F5927" i="8"/>
  <c r="P5927" i="8" s="1"/>
  <c r="F5943" i="8"/>
  <c r="P5943" i="8" s="1"/>
  <c r="F5959" i="8"/>
  <c r="P5959" i="8" s="1"/>
  <c r="F5975" i="8"/>
  <c r="P5975" i="8" s="1"/>
  <c r="F5991" i="8"/>
  <c r="P5991" i="8" s="1"/>
  <c r="F6007" i="8"/>
  <c r="P6007" i="8" s="1"/>
  <c r="F6023" i="8"/>
  <c r="P6023" i="8" s="1"/>
  <c r="F6039" i="8"/>
  <c r="P6039" i="8" s="1"/>
  <c r="F6055" i="8"/>
  <c r="P6055" i="8" s="1"/>
  <c r="F6071" i="8"/>
  <c r="P6071" i="8" s="1"/>
  <c r="F6087" i="8"/>
  <c r="P6087" i="8" s="1"/>
  <c r="F6103" i="8"/>
  <c r="P6103" i="8" s="1"/>
  <c r="F6119" i="8"/>
  <c r="P6119" i="8" s="1"/>
  <c r="F6135" i="8"/>
  <c r="P6135" i="8" s="1"/>
  <c r="F6151" i="8"/>
  <c r="P6151" i="8" s="1"/>
  <c r="F6167" i="8"/>
  <c r="P6167" i="8" s="1"/>
  <c r="F6183" i="8"/>
  <c r="P6183" i="8" s="1"/>
  <c r="F6199" i="8"/>
  <c r="P6199" i="8" s="1"/>
  <c r="F6215" i="8"/>
  <c r="P6215" i="8" s="1"/>
  <c r="F6231" i="8"/>
  <c r="P6231" i="8" s="1"/>
  <c r="F6247" i="8"/>
  <c r="P6247" i="8" s="1"/>
  <c r="F6263" i="8"/>
  <c r="P6263" i="8" s="1"/>
  <c r="F6279" i="8"/>
  <c r="P6279" i="8" s="1"/>
  <c r="F6295" i="8"/>
  <c r="P6295" i="8" s="1"/>
  <c r="F6311" i="8"/>
  <c r="P6311" i="8" s="1"/>
  <c r="F6327" i="8"/>
  <c r="P6327" i="8" s="1"/>
  <c r="F6343" i="8"/>
  <c r="P6343" i="8" s="1"/>
  <c r="F6359" i="8"/>
  <c r="P6359" i="8" s="1"/>
  <c r="F6375" i="8"/>
  <c r="P6375" i="8" s="1"/>
  <c r="F6391" i="8"/>
  <c r="P6391" i="8" s="1"/>
  <c r="F6407" i="8"/>
  <c r="P6407" i="8" s="1"/>
  <c r="F6423" i="8"/>
  <c r="P6423" i="8" s="1"/>
  <c r="F6439" i="8"/>
  <c r="P6439" i="8" s="1"/>
  <c r="F6455" i="8"/>
  <c r="P6455" i="8" s="1"/>
  <c r="F6471" i="8"/>
  <c r="P6471" i="8" s="1"/>
  <c r="F6487" i="8"/>
  <c r="P6487" i="8" s="1"/>
  <c r="F6503" i="8"/>
  <c r="P6503" i="8" s="1"/>
  <c r="F6519" i="8"/>
  <c r="P6519" i="8" s="1"/>
  <c r="F6535" i="8"/>
  <c r="P6535" i="8" s="1"/>
  <c r="F6551" i="8"/>
  <c r="P6551" i="8" s="1"/>
  <c r="F6567" i="8"/>
  <c r="P6567" i="8" s="1"/>
  <c r="F6583" i="8"/>
  <c r="P6583" i="8" s="1"/>
  <c r="F6599" i="8"/>
  <c r="P6599" i="8" s="1"/>
  <c r="F6615" i="8"/>
  <c r="P6615" i="8" s="1"/>
  <c r="F6631" i="8"/>
  <c r="P6631" i="8" s="1"/>
  <c r="F6647" i="8"/>
  <c r="P6647" i="8" s="1"/>
  <c r="F6663" i="8"/>
  <c r="P6663" i="8" s="1"/>
  <c r="F6679" i="8"/>
  <c r="P6679" i="8" s="1"/>
  <c r="F6695" i="8"/>
  <c r="P6695" i="8" s="1"/>
  <c r="F6711" i="8"/>
  <c r="P6711" i="8" s="1"/>
  <c r="F6727" i="8"/>
  <c r="P6727" i="8" s="1"/>
  <c r="F6743" i="8"/>
  <c r="P6743" i="8" s="1"/>
  <c r="F6759" i="8"/>
  <c r="P6759" i="8" s="1"/>
  <c r="F6775" i="8"/>
  <c r="P6775" i="8" s="1"/>
  <c r="F6791" i="8"/>
  <c r="P6791" i="8" s="1"/>
  <c r="F6807" i="8"/>
  <c r="P6807" i="8" s="1"/>
  <c r="F6823" i="8"/>
  <c r="P6823" i="8" s="1"/>
  <c r="F6839" i="8"/>
  <c r="P6839" i="8" s="1"/>
  <c r="F6855" i="8"/>
  <c r="P6855" i="8" s="1"/>
  <c r="F6871" i="8"/>
  <c r="P6871" i="8" s="1"/>
  <c r="F6887" i="8"/>
  <c r="P6887" i="8" s="1"/>
  <c r="F6903" i="8"/>
  <c r="P6903" i="8" s="1"/>
  <c r="F6919" i="8"/>
  <c r="P6919" i="8" s="1"/>
  <c r="F6935" i="8"/>
  <c r="P6935" i="8" s="1"/>
  <c r="F6951" i="8"/>
  <c r="P6951" i="8" s="1"/>
  <c r="F6967" i="8"/>
  <c r="P6967" i="8" s="1"/>
  <c r="F6983" i="8"/>
  <c r="P6983" i="8" s="1"/>
  <c r="F6999" i="8"/>
  <c r="P6999" i="8" s="1"/>
  <c r="F7015" i="8"/>
  <c r="P7015" i="8" s="1"/>
  <c r="F7031" i="8"/>
  <c r="P7031" i="8" s="1"/>
  <c r="F7047" i="8"/>
  <c r="P7047" i="8" s="1"/>
  <c r="F7063" i="8"/>
  <c r="P7063" i="8" s="1"/>
  <c r="F7079" i="8"/>
  <c r="P7079" i="8" s="1"/>
  <c r="F7095" i="8"/>
  <c r="P7095" i="8" s="1"/>
  <c r="F7111" i="8"/>
  <c r="P7111" i="8" s="1"/>
  <c r="F7127" i="8"/>
  <c r="P7127" i="8" s="1"/>
  <c r="F7143" i="8"/>
  <c r="P7143" i="8" s="1"/>
  <c r="F7159" i="8"/>
  <c r="P7159" i="8" s="1"/>
  <c r="F7175" i="8"/>
  <c r="P7175" i="8" s="1"/>
  <c r="F7191" i="8"/>
  <c r="P7191" i="8" s="1"/>
  <c r="F7207" i="8"/>
  <c r="P7207" i="8" s="1"/>
  <c r="F7223" i="8"/>
  <c r="P7223" i="8" s="1"/>
  <c r="F7239" i="8"/>
  <c r="P7239" i="8" s="1"/>
  <c r="F7255" i="8"/>
  <c r="P7255" i="8" s="1"/>
  <c r="F7271" i="8"/>
  <c r="P7271" i="8" s="1"/>
  <c r="F7287" i="8"/>
  <c r="P7287" i="8" s="1"/>
  <c r="F7303" i="8"/>
  <c r="P7303" i="8" s="1"/>
  <c r="F7319" i="8"/>
  <c r="P7319" i="8" s="1"/>
  <c r="F7335" i="8"/>
  <c r="P7335" i="8" s="1"/>
  <c r="F7351" i="8"/>
  <c r="P7351" i="8" s="1"/>
  <c r="F7367" i="8"/>
  <c r="P7367" i="8" s="1"/>
  <c r="F7383" i="8"/>
  <c r="P7383" i="8" s="1"/>
  <c r="F7399" i="8"/>
  <c r="P7399" i="8" s="1"/>
  <c r="F7415" i="8"/>
  <c r="P7415" i="8" s="1"/>
  <c r="F7431" i="8"/>
  <c r="P7431" i="8" s="1"/>
  <c r="F7447" i="8"/>
  <c r="P7447" i="8" s="1"/>
  <c r="F7463" i="8"/>
  <c r="P7463" i="8" s="1"/>
  <c r="F7479" i="8"/>
  <c r="P7479" i="8" s="1"/>
  <c r="F7495" i="8"/>
  <c r="P7495" i="8" s="1"/>
  <c r="F7511" i="8"/>
  <c r="P7511" i="8" s="1"/>
  <c r="F7527" i="8"/>
  <c r="P7527" i="8" s="1"/>
  <c r="F7543" i="8"/>
  <c r="P7543" i="8" s="1"/>
  <c r="F7559" i="8"/>
  <c r="P7559" i="8" s="1"/>
  <c r="F7575" i="8"/>
  <c r="P7575" i="8" s="1"/>
  <c r="F7591" i="8"/>
  <c r="P7591" i="8" s="1"/>
  <c r="F7607" i="8"/>
  <c r="P7607" i="8" s="1"/>
  <c r="F7623" i="8"/>
  <c r="P7623" i="8" s="1"/>
  <c r="F7639" i="8"/>
  <c r="P7639" i="8" s="1"/>
  <c r="F7655" i="8"/>
  <c r="P7655" i="8" s="1"/>
  <c r="F7671" i="8"/>
  <c r="P7671" i="8" s="1"/>
  <c r="F1675" i="8"/>
  <c r="P1675" i="8" s="1"/>
  <c r="F1931" i="8"/>
  <c r="P1931" i="8" s="1"/>
  <c r="F2187" i="8"/>
  <c r="P2187" i="8" s="1"/>
  <c r="F2443" i="8"/>
  <c r="P2443" i="8" s="1"/>
  <c r="F2699" i="8"/>
  <c r="P2699" i="8" s="1"/>
  <c r="F2955" i="8"/>
  <c r="P2955" i="8" s="1"/>
  <c r="F3211" i="8"/>
  <c r="P3211" i="8" s="1"/>
  <c r="F3467" i="8"/>
  <c r="P3467" i="8" s="1"/>
  <c r="F3723" i="8"/>
  <c r="P3723" i="8" s="1"/>
  <c r="F3979" i="8"/>
  <c r="P3979" i="8" s="1"/>
  <c r="F4235" i="8"/>
  <c r="P4235" i="8" s="1"/>
  <c r="F4296" i="8"/>
  <c r="P4296" i="8" s="1"/>
  <c r="F4312" i="8"/>
  <c r="P4312" i="8" s="1"/>
  <c r="F4328" i="8"/>
  <c r="P4328" i="8" s="1"/>
  <c r="F4344" i="8"/>
  <c r="P4344" i="8" s="1"/>
  <c r="F4360" i="8"/>
  <c r="P4360" i="8" s="1"/>
  <c r="F4376" i="8"/>
  <c r="P4376" i="8" s="1"/>
  <c r="F4392" i="8"/>
  <c r="P4392" i="8" s="1"/>
  <c r="F4408" i="8"/>
  <c r="P4408" i="8" s="1"/>
  <c r="F4424" i="8"/>
  <c r="P4424" i="8" s="1"/>
  <c r="F4440" i="8"/>
  <c r="P4440" i="8" s="1"/>
  <c r="F4456" i="8"/>
  <c r="P4456" i="8" s="1"/>
  <c r="F4472" i="8"/>
  <c r="P4472" i="8" s="1"/>
  <c r="F4488" i="8"/>
  <c r="P4488" i="8" s="1"/>
  <c r="F4504" i="8"/>
  <c r="P4504" i="8" s="1"/>
  <c r="F4520" i="8"/>
  <c r="P4520" i="8" s="1"/>
  <c r="F4536" i="8"/>
  <c r="P4536" i="8" s="1"/>
  <c r="F4552" i="8"/>
  <c r="P4552" i="8" s="1"/>
  <c r="F4568" i="8"/>
  <c r="P4568" i="8" s="1"/>
  <c r="F4584" i="8"/>
  <c r="P4584" i="8" s="1"/>
  <c r="F4600" i="8"/>
  <c r="P4600" i="8" s="1"/>
  <c r="F4616" i="8"/>
  <c r="P4616" i="8" s="1"/>
  <c r="F4632" i="8"/>
  <c r="P4632" i="8" s="1"/>
  <c r="F4648" i="8"/>
  <c r="P4648" i="8" s="1"/>
  <c r="F4664" i="8"/>
  <c r="P4664" i="8" s="1"/>
  <c r="F4680" i="8"/>
  <c r="P4680" i="8" s="1"/>
  <c r="F4696" i="8"/>
  <c r="P4696" i="8" s="1"/>
  <c r="F4712" i="8"/>
  <c r="P4712" i="8" s="1"/>
  <c r="F4728" i="8"/>
  <c r="P4728" i="8" s="1"/>
  <c r="F4744" i="8"/>
  <c r="P4744" i="8" s="1"/>
  <c r="F4760" i="8"/>
  <c r="P4760" i="8" s="1"/>
  <c r="F4776" i="8"/>
  <c r="P4776" i="8" s="1"/>
  <c r="F4792" i="8"/>
  <c r="P4792" i="8" s="1"/>
  <c r="F4808" i="8"/>
  <c r="P4808" i="8" s="1"/>
  <c r="F4824" i="8"/>
  <c r="P4824" i="8" s="1"/>
  <c r="F4840" i="8"/>
  <c r="P4840" i="8" s="1"/>
  <c r="F4856" i="8"/>
  <c r="P4856" i="8" s="1"/>
  <c r="F4872" i="8"/>
  <c r="P4872" i="8" s="1"/>
  <c r="F4888" i="8"/>
  <c r="P4888" i="8" s="1"/>
  <c r="F4904" i="8"/>
  <c r="P4904" i="8" s="1"/>
  <c r="F4920" i="8"/>
  <c r="P4920" i="8" s="1"/>
  <c r="F4936" i="8"/>
  <c r="P4936" i="8" s="1"/>
  <c r="F4952" i="8"/>
  <c r="P4952" i="8" s="1"/>
  <c r="F4968" i="8"/>
  <c r="P4968" i="8" s="1"/>
  <c r="F4984" i="8"/>
  <c r="P4984" i="8" s="1"/>
  <c r="F5000" i="8"/>
  <c r="P5000" i="8" s="1"/>
  <c r="F5016" i="8"/>
  <c r="P5016" i="8" s="1"/>
  <c r="F5032" i="8"/>
  <c r="P5032" i="8" s="1"/>
  <c r="F5048" i="8"/>
  <c r="P5048" i="8" s="1"/>
  <c r="F5064" i="8"/>
  <c r="P5064" i="8" s="1"/>
  <c r="F5080" i="8"/>
  <c r="P5080" i="8" s="1"/>
  <c r="F5096" i="8"/>
  <c r="P5096" i="8" s="1"/>
  <c r="F5112" i="8"/>
  <c r="P5112" i="8" s="1"/>
  <c r="F5128" i="8"/>
  <c r="P5128" i="8" s="1"/>
  <c r="F5144" i="8"/>
  <c r="P5144" i="8" s="1"/>
  <c r="F5160" i="8"/>
  <c r="P5160" i="8" s="1"/>
  <c r="F5176" i="8"/>
  <c r="P5176" i="8" s="1"/>
  <c r="F5192" i="8"/>
  <c r="P5192" i="8" s="1"/>
  <c r="F5208" i="8"/>
  <c r="P5208" i="8" s="1"/>
  <c r="F5224" i="8"/>
  <c r="P5224" i="8" s="1"/>
  <c r="F5240" i="8"/>
  <c r="P5240" i="8" s="1"/>
  <c r="F5256" i="8"/>
  <c r="P5256" i="8" s="1"/>
  <c r="F5272" i="8"/>
  <c r="P5272" i="8" s="1"/>
  <c r="F5288" i="8"/>
  <c r="P5288" i="8" s="1"/>
  <c r="F5304" i="8"/>
  <c r="P5304" i="8" s="1"/>
  <c r="F5320" i="8"/>
  <c r="P5320" i="8" s="1"/>
  <c r="F5336" i="8"/>
  <c r="P5336" i="8" s="1"/>
  <c r="F5352" i="8"/>
  <c r="P5352" i="8" s="1"/>
  <c r="F5368" i="8"/>
  <c r="P5368" i="8" s="1"/>
  <c r="F5384" i="8"/>
  <c r="P5384" i="8" s="1"/>
  <c r="F5400" i="8"/>
  <c r="P5400" i="8" s="1"/>
  <c r="F5416" i="8"/>
  <c r="P5416" i="8" s="1"/>
  <c r="F5432" i="8"/>
  <c r="P5432" i="8" s="1"/>
  <c r="F5448" i="8"/>
  <c r="P5448" i="8" s="1"/>
  <c r="F5464" i="8"/>
  <c r="P5464" i="8" s="1"/>
  <c r="F5480" i="8"/>
  <c r="P5480" i="8" s="1"/>
  <c r="F5496" i="8"/>
  <c r="P5496" i="8" s="1"/>
  <c r="F5512" i="8"/>
  <c r="P5512" i="8" s="1"/>
  <c r="F5528" i="8"/>
  <c r="P5528" i="8" s="1"/>
  <c r="F5544" i="8"/>
  <c r="P5544" i="8" s="1"/>
  <c r="F5560" i="8"/>
  <c r="P5560" i="8" s="1"/>
  <c r="F5576" i="8"/>
  <c r="P5576" i="8" s="1"/>
  <c r="F5592" i="8"/>
  <c r="P5592" i="8" s="1"/>
  <c r="F5608" i="8"/>
  <c r="P5608" i="8" s="1"/>
  <c r="F5624" i="8"/>
  <c r="P5624" i="8" s="1"/>
  <c r="F5640" i="8"/>
  <c r="P5640" i="8" s="1"/>
  <c r="F5656" i="8"/>
  <c r="P5656" i="8" s="1"/>
  <c r="F5672" i="8"/>
  <c r="P5672" i="8" s="1"/>
  <c r="F5688" i="8"/>
  <c r="P5688" i="8" s="1"/>
  <c r="F5704" i="8"/>
  <c r="P5704" i="8" s="1"/>
  <c r="F5720" i="8"/>
  <c r="P5720" i="8" s="1"/>
  <c r="F5736" i="8"/>
  <c r="P5736" i="8" s="1"/>
  <c r="F5752" i="8"/>
  <c r="P5752" i="8" s="1"/>
  <c r="F5768" i="8"/>
  <c r="P5768" i="8" s="1"/>
  <c r="F5784" i="8"/>
  <c r="P5784" i="8" s="1"/>
  <c r="F5800" i="8"/>
  <c r="P5800" i="8" s="1"/>
  <c r="F5816" i="8"/>
  <c r="P5816" i="8" s="1"/>
  <c r="F5832" i="8"/>
  <c r="P5832" i="8" s="1"/>
  <c r="F5848" i="8"/>
  <c r="P5848" i="8" s="1"/>
  <c r="F5864" i="8"/>
  <c r="P5864" i="8" s="1"/>
  <c r="F5880" i="8"/>
  <c r="P5880" i="8" s="1"/>
  <c r="F5896" i="8"/>
  <c r="P5896" i="8" s="1"/>
  <c r="F5912" i="8"/>
  <c r="P5912" i="8" s="1"/>
  <c r="F5928" i="8"/>
  <c r="P5928" i="8" s="1"/>
  <c r="F5944" i="8"/>
  <c r="P5944" i="8" s="1"/>
  <c r="F5960" i="8"/>
  <c r="P5960" i="8" s="1"/>
  <c r="F5976" i="8"/>
  <c r="P5976" i="8" s="1"/>
  <c r="F5992" i="8"/>
  <c r="P5992" i="8" s="1"/>
  <c r="F6008" i="8"/>
  <c r="P6008" i="8" s="1"/>
  <c r="F6024" i="8"/>
  <c r="P6024" i="8" s="1"/>
  <c r="F6040" i="8"/>
  <c r="P6040" i="8" s="1"/>
  <c r="F6056" i="8"/>
  <c r="P6056" i="8" s="1"/>
  <c r="F6072" i="8"/>
  <c r="P6072" i="8" s="1"/>
  <c r="F6088" i="8"/>
  <c r="P6088" i="8" s="1"/>
  <c r="F6104" i="8"/>
  <c r="P6104" i="8" s="1"/>
  <c r="F6120" i="8"/>
  <c r="P6120" i="8" s="1"/>
  <c r="F6136" i="8"/>
  <c r="P6136" i="8" s="1"/>
  <c r="F6152" i="8"/>
  <c r="P6152" i="8" s="1"/>
  <c r="F6168" i="8"/>
  <c r="P6168" i="8" s="1"/>
  <c r="F6184" i="8"/>
  <c r="P6184" i="8" s="1"/>
  <c r="F6200" i="8"/>
  <c r="P6200" i="8" s="1"/>
  <c r="F6216" i="8"/>
  <c r="P6216" i="8" s="1"/>
  <c r="F6232" i="8"/>
  <c r="P6232" i="8" s="1"/>
  <c r="F6248" i="8"/>
  <c r="P6248" i="8" s="1"/>
  <c r="F6264" i="8"/>
  <c r="P6264" i="8" s="1"/>
  <c r="F6280" i="8"/>
  <c r="P6280" i="8" s="1"/>
  <c r="F6296" i="8"/>
  <c r="P6296" i="8" s="1"/>
  <c r="F6312" i="8"/>
  <c r="P6312" i="8" s="1"/>
  <c r="F6328" i="8"/>
  <c r="P6328" i="8" s="1"/>
  <c r="F6344" i="8"/>
  <c r="P6344" i="8" s="1"/>
  <c r="F6360" i="8"/>
  <c r="P6360" i="8" s="1"/>
  <c r="F6376" i="8"/>
  <c r="P6376" i="8" s="1"/>
  <c r="F6392" i="8"/>
  <c r="P6392" i="8" s="1"/>
  <c r="F6408" i="8"/>
  <c r="P6408" i="8" s="1"/>
  <c r="F6424" i="8"/>
  <c r="P6424" i="8" s="1"/>
  <c r="F6440" i="8"/>
  <c r="P6440" i="8" s="1"/>
  <c r="F6456" i="8"/>
  <c r="P6456" i="8" s="1"/>
  <c r="F6472" i="8"/>
  <c r="P6472" i="8" s="1"/>
  <c r="F6488" i="8"/>
  <c r="P6488" i="8" s="1"/>
  <c r="F6504" i="8"/>
  <c r="P6504" i="8" s="1"/>
  <c r="F6520" i="8"/>
  <c r="P6520" i="8" s="1"/>
  <c r="F6536" i="8"/>
  <c r="P6536" i="8" s="1"/>
  <c r="F6552" i="8"/>
  <c r="P6552" i="8" s="1"/>
  <c r="F6568" i="8"/>
  <c r="P6568" i="8" s="1"/>
  <c r="F6584" i="8"/>
  <c r="P6584" i="8" s="1"/>
  <c r="F6600" i="8"/>
  <c r="P6600" i="8" s="1"/>
  <c r="F6616" i="8"/>
  <c r="P6616" i="8" s="1"/>
  <c r="F6632" i="8"/>
  <c r="P6632" i="8" s="1"/>
  <c r="F6648" i="8"/>
  <c r="P6648" i="8" s="1"/>
  <c r="F6664" i="8"/>
  <c r="P6664" i="8" s="1"/>
  <c r="F6680" i="8"/>
  <c r="P6680" i="8" s="1"/>
  <c r="F6696" i="8"/>
  <c r="P6696" i="8" s="1"/>
  <c r="F6712" i="8"/>
  <c r="P6712" i="8" s="1"/>
  <c r="F6728" i="8"/>
  <c r="P6728" i="8" s="1"/>
  <c r="F6744" i="8"/>
  <c r="P6744" i="8" s="1"/>
  <c r="F6760" i="8"/>
  <c r="P6760" i="8" s="1"/>
  <c r="F6776" i="8"/>
  <c r="P6776" i="8" s="1"/>
  <c r="F6792" i="8"/>
  <c r="P6792" i="8" s="1"/>
  <c r="F6808" i="8"/>
  <c r="P6808" i="8" s="1"/>
  <c r="F6824" i="8"/>
  <c r="P6824" i="8" s="1"/>
  <c r="F6840" i="8"/>
  <c r="P6840" i="8" s="1"/>
  <c r="F6856" i="8"/>
  <c r="P6856" i="8" s="1"/>
  <c r="F6872" i="8"/>
  <c r="P6872" i="8" s="1"/>
  <c r="F6888" i="8"/>
  <c r="P6888" i="8" s="1"/>
  <c r="F6904" i="8"/>
  <c r="P6904" i="8" s="1"/>
  <c r="F6920" i="8"/>
  <c r="P6920" i="8" s="1"/>
  <c r="F6936" i="8"/>
  <c r="P6936" i="8" s="1"/>
  <c r="F6952" i="8"/>
  <c r="P6952" i="8" s="1"/>
  <c r="F6968" i="8"/>
  <c r="P6968" i="8" s="1"/>
  <c r="F6984" i="8"/>
  <c r="P6984" i="8" s="1"/>
  <c r="F7000" i="8"/>
  <c r="P7000" i="8" s="1"/>
  <c r="F7016" i="8"/>
  <c r="P7016" i="8" s="1"/>
  <c r="F7032" i="8"/>
  <c r="P7032" i="8" s="1"/>
  <c r="F7048" i="8"/>
  <c r="P7048" i="8" s="1"/>
  <c r="F7064" i="8"/>
  <c r="P7064" i="8" s="1"/>
  <c r="F7080" i="8"/>
  <c r="P7080" i="8" s="1"/>
  <c r="F7096" i="8"/>
  <c r="P7096" i="8" s="1"/>
  <c r="F7112" i="8"/>
  <c r="P7112" i="8" s="1"/>
  <c r="F7128" i="8"/>
  <c r="P7128" i="8" s="1"/>
  <c r="F7144" i="8"/>
  <c r="P7144" i="8" s="1"/>
  <c r="F7160" i="8"/>
  <c r="P7160" i="8" s="1"/>
  <c r="F7176" i="8"/>
  <c r="P7176" i="8" s="1"/>
  <c r="F7192" i="8"/>
  <c r="P7192" i="8" s="1"/>
  <c r="F7208" i="8"/>
  <c r="P7208" i="8" s="1"/>
  <c r="F7224" i="8"/>
  <c r="P7224" i="8" s="1"/>
  <c r="F7240" i="8"/>
  <c r="P7240" i="8" s="1"/>
  <c r="F7256" i="8"/>
  <c r="P7256" i="8" s="1"/>
  <c r="F7272" i="8"/>
  <c r="P7272" i="8" s="1"/>
  <c r="F7288" i="8"/>
  <c r="P7288" i="8" s="1"/>
  <c r="F7304" i="8"/>
  <c r="P7304" i="8" s="1"/>
  <c r="F7320" i="8"/>
  <c r="P7320" i="8" s="1"/>
  <c r="F7336" i="8"/>
  <c r="P7336" i="8" s="1"/>
  <c r="F7352" i="8"/>
  <c r="P7352" i="8" s="1"/>
  <c r="F7368" i="8"/>
  <c r="P7368" i="8" s="1"/>
  <c r="F7384" i="8"/>
  <c r="P7384" i="8" s="1"/>
  <c r="F7400" i="8"/>
  <c r="P7400" i="8" s="1"/>
  <c r="F7416" i="8"/>
  <c r="P7416" i="8" s="1"/>
  <c r="F7432" i="8"/>
  <c r="P7432" i="8" s="1"/>
  <c r="F7448" i="8"/>
  <c r="P7448" i="8" s="1"/>
  <c r="F7464" i="8"/>
  <c r="P7464" i="8" s="1"/>
  <c r="F7480" i="8"/>
  <c r="P7480" i="8" s="1"/>
  <c r="F7496" i="8"/>
  <c r="P7496" i="8" s="1"/>
  <c r="F7512" i="8"/>
  <c r="P7512" i="8" s="1"/>
  <c r="F7528" i="8"/>
  <c r="P7528" i="8" s="1"/>
  <c r="F7544" i="8"/>
  <c r="P7544" i="8" s="1"/>
  <c r="F7560" i="8"/>
  <c r="P7560" i="8" s="1"/>
  <c r="F7576" i="8"/>
  <c r="P7576" i="8" s="1"/>
  <c r="F7592" i="8"/>
  <c r="P7592" i="8" s="1"/>
  <c r="F7608" i="8"/>
  <c r="P7608" i="8" s="1"/>
  <c r="F7624" i="8"/>
  <c r="P7624" i="8" s="1"/>
  <c r="F7640" i="8"/>
  <c r="P7640" i="8" s="1"/>
  <c r="F7656" i="8"/>
  <c r="P7656" i="8" s="1"/>
  <c r="F7672" i="8"/>
  <c r="P7672" i="8" s="1"/>
  <c r="F1691" i="8"/>
  <c r="P1691" i="8" s="1"/>
  <c r="F1947" i="8"/>
  <c r="P1947" i="8" s="1"/>
  <c r="F2203" i="8"/>
  <c r="P2203" i="8" s="1"/>
  <c r="F2459" i="8"/>
  <c r="P2459" i="8" s="1"/>
  <c r="F2715" i="8"/>
  <c r="P2715" i="8" s="1"/>
  <c r="F2971" i="8"/>
  <c r="P2971" i="8" s="1"/>
  <c r="F3227" i="8"/>
  <c r="P3227" i="8" s="1"/>
  <c r="F3483" i="8"/>
  <c r="P3483" i="8" s="1"/>
  <c r="F3739" i="8"/>
  <c r="P3739" i="8" s="1"/>
  <c r="F3995" i="8"/>
  <c r="P3995" i="8" s="1"/>
  <c r="F4251" i="8"/>
  <c r="P4251" i="8" s="1"/>
  <c r="F4297" i="8"/>
  <c r="P4297" i="8" s="1"/>
  <c r="F4313" i="8"/>
  <c r="P4313" i="8" s="1"/>
  <c r="F4329" i="8"/>
  <c r="P4329" i="8" s="1"/>
  <c r="F4345" i="8"/>
  <c r="P4345" i="8" s="1"/>
  <c r="F4361" i="8"/>
  <c r="P4361" i="8" s="1"/>
  <c r="F4377" i="8"/>
  <c r="P4377" i="8" s="1"/>
  <c r="F4393" i="8"/>
  <c r="P4393" i="8" s="1"/>
  <c r="F4409" i="8"/>
  <c r="P4409" i="8" s="1"/>
  <c r="F4425" i="8"/>
  <c r="P4425" i="8" s="1"/>
  <c r="F4441" i="8"/>
  <c r="P4441" i="8" s="1"/>
  <c r="F4457" i="8"/>
  <c r="P4457" i="8" s="1"/>
  <c r="F4473" i="8"/>
  <c r="P4473" i="8" s="1"/>
  <c r="F4489" i="8"/>
  <c r="P4489" i="8" s="1"/>
  <c r="F4505" i="8"/>
  <c r="P4505" i="8" s="1"/>
  <c r="F4521" i="8"/>
  <c r="P4521" i="8" s="1"/>
  <c r="F4537" i="8"/>
  <c r="P4537" i="8" s="1"/>
  <c r="F4553" i="8"/>
  <c r="P4553" i="8" s="1"/>
  <c r="F4569" i="8"/>
  <c r="P4569" i="8" s="1"/>
  <c r="F4585" i="8"/>
  <c r="P4585" i="8" s="1"/>
  <c r="F4601" i="8"/>
  <c r="P4601" i="8" s="1"/>
  <c r="F4617" i="8"/>
  <c r="P4617" i="8" s="1"/>
  <c r="F4633" i="8"/>
  <c r="P4633" i="8" s="1"/>
  <c r="F4649" i="8"/>
  <c r="P4649" i="8" s="1"/>
  <c r="F4665" i="8"/>
  <c r="P4665" i="8" s="1"/>
  <c r="F4681" i="8"/>
  <c r="P4681" i="8" s="1"/>
  <c r="F4697" i="8"/>
  <c r="P4697" i="8" s="1"/>
  <c r="F4713" i="8"/>
  <c r="P4713" i="8" s="1"/>
  <c r="F4729" i="8"/>
  <c r="P4729" i="8" s="1"/>
  <c r="F4745" i="8"/>
  <c r="P4745" i="8" s="1"/>
  <c r="F4761" i="8"/>
  <c r="P4761" i="8" s="1"/>
  <c r="F4777" i="8"/>
  <c r="P4777" i="8" s="1"/>
  <c r="F4793" i="8"/>
  <c r="P4793" i="8" s="1"/>
  <c r="F4809" i="8"/>
  <c r="P4809" i="8" s="1"/>
  <c r="F4825" i="8"/>
  <c r="P4825" i="8" s="1"/>
  <c r="F4841" i="8"/>
  <c r="P4841" i="8" s="1"/>
  <c r="F4857" i="8"/>
  <c r="P4857" i="8" s="1"/>
  <c r="F4873" i="8"/>
  <c r="P4873" i="8" s="1"/>
  <c r="F4889" i="8"/>
  <c r="P4889" i="8" s="1"/>
  <c r="F4905" i="8"/>
  <c r="P4905" i="8" s="1"/>
  <c r="F4921" i="8"/>
  <c r="P4921" i="8" s="1"/>
  <c r="F4937" i="8"/>
  <c r="P4937" i="8" s="1"/>
  <c r="F4953" i="8"/>
  <c r="P4953" i="8" s="1"/>
  <c r="F4969" i="8"/>
  <c r="P4969" i="8" s="1"/>
  <c r="F4985" i="8"/>
  <c r="P4985" i="8" s="1"/>
  <c r="F5001" i="8"/>
  <c r="P5001" i="8" s="1"/>
  <c r="F5017" i="8"/>
  <c r="P5017" i="8" s="1"/>
  <c r="F5033" i="8"/>
  <c r="P5033" i="8" s="1"/>
  <c r="F5049" i="8"/>
  <c r="P5049" i="8" s="1"/>
  <c r="F5065" i="8"/>
  <c r="P5065" i="8" s="1"/>
  <c r="F5081" i="8"/>
  <c r="P5081" i="8" s="1"/>
  <c r="F5097" i="8"/>
  <c r="P5097" i="8" s="1"/>
  <c r="F5113" i="8"/>
  <c r="P5113" i="8" s="1"/>
  <c r="F5129" i="8"/>
  <c r="P5129" i="8" s="1"/>
  <c r="F5145" i="8"/>
  <c r="P5145" i="8" s="1"/>
  <c r="F5161" i="8"/>
  <c r="P5161" i="8" s="1"/>
  <c r="F5177" i="8"/>
  <c r="P5177" i="8" s="1"/>
  <c r="F5193" i="8"/>
  <c r="P5193" i="8" s="1"/>
  <c r="F5209" i="8"/>
  <c r="P5209" i="8" s="1"/>
  <c r="F5225" i="8"/>
  <c r="P5225" i="8" s="1"/>
  <c r="F5241" i="8"/>
  <c r="P5241" i="8" s="1"/>
  <c r="F5257" i="8"/>
  <c r="P5257" i="8" s="1"/>
  <c r="F5273" i="8"/>
  <c r="P5273" i="8" s="1"/>
  <c r="F5289" i="8"/>
  <c r="P5289" i="8" s="1"/>
  <c r="F5305" i="8"/>
  <c r="P5305" i="8" s="1"/>
  <c r="F5321" i="8"/>
  <c r="P5321" i="8" s="1"/>
  <c r="F5337" i="8"/>
  <c r="P5337" i="8" s="1"/>
  <c r="F5353" i="8"/>
  <c r="P5353" i="8" s="1"/>
  <c r="F5369" i="8"/>
  <c r="P5369" i="8" s="1"/>
  <c r="F5385" i="8"/>
  <c r="P5385" i="8" s="1"/>
  <c r="F5401" i="8"/>
  <c r="P5401" i="8" s="1"/>
  <c r="F5417" i="8"/>
  <c r="P5417" i="8" s="1"/>
  <c r="F5433" i="8"/>
  <c r="P5433" i="8" s="1"/>
  <c r="F5449" i="8"/>
  <c r="P5449" i="8" s="1"/>
  <c r="F5465" i="8"/>
  <c r="P5465" i="8" s="1"/>
  <c r="F5481" i="8"/>
  <c r="P5481" i="8" s="1"/>
  <c r="F5497" i="8"/>
  <c r="P5497" i="8" s="1"/>
  <c r="F5513" i="8"/>
  <c r="P5513" i="8" s="1"/>
  <c r="F5529" i="8"/>
  <c r="P5529" i="8" s="1"/>
  <c r="F5545" i="8"/>
  <c r="P5545" i="8" s="1"/>
  <c r="F5561" i="8"/>
  <c r="P5561" i="8" s="1"/>
  <c r="F5577" i="8"/>
  <c r="P5577" i="8" s="1"/>
  <c r="F5593" i="8"/>
  <c r="P5593" i="8" s="1"/>
  <c r="F5609" i="8"/>
  <c r="P5609" i="8" s="1"/>
  <c r="F5625" i="8"/>
  <c r="P5625" i="8" s="1"/>
  <c r="F5641" i="8"/>
  <c r="P5641" i="8" s="1"/>
  <c r="F5657" i="8"/>
  <c r="P5657" i="8" s="1"/>
  <c r="F5673" i="8"/>
  <c r="P5673" i="8" s="1"/>
  <c r="F5689" i="8"/>
  <c r="P5689" i="8" s="1"/>
  <c r="F5705" i="8"/>
  <c r="P5705" i="8" s="1"/>
  <c r="F5721" i="8"/>
  <c r="P5721" i="8" s="1"/>
  <c r="F5737" i="8"/>
  <c r="P5737" i="8" s="1"/>
  <c r="F5753" i="8"/>
  <c r="P5753" i="8" s="1"/>
  <c r="F5769" i="8"/>
  <c r="P5769" i="8" s="1"/>
  <c r="F5785" i="8"/>
  <c r="P5785" i="8" s="1"/>
  <c r="F5801" i="8"/>
  <c r="P5801" i="8" s="1"/>
  <c r="F5817" i="8"/>
  <c r="P5817" i="8" s="1"/>
  <c r="F5833" i="8"/>
  <c r="P5833" i="8" s="1"/>
  <c r="F5849" i="8"/>
  <c r="P5849" i="8" s="1"/>
  <c r="F5865" i="8"/>
  <c r="P5865" i="8" s="1"/>
  <c r="F5881" i="8"/>
  <c r="P5881" i="8" s="1"/>
  <c r="F5897" i="8"/>
  <c r="P5897" i="8" s="1"/>
  <c r="F5913" i="8"/>
  <c r="P5913" i="8" s="1"/>
  <c r="F5929" i="8"/>
  <c r="P5929" i="8" s="1"/>
  <c r="F5945" i="8"/>
  <c r="P5945" i="8" s="1"/>
  <c r="F5961" i="8"/>
  <c r="P5961" i="8" s="1"/>
  <c r="F5977" i="8"/>
  <c r="P5977" i="8" s="1"/>
  <c r="F5993" i="8"/>
  <c r="P5993" i="8" s="1"/>
  <c r="F6009" i="8"/>
  <c r="P6009" i="8" s="1"/>
  <c r="F6025" i="8"/>
  <c r="P6025" i="8" s="1"/>
  <c r="F6041" i="8"/>
  <c r="P6041" i="8" s="1"/>
  <c r="F6057" i="8"/>
  <c r="P6057" i="8" s="1"/>
  <c r="F6073" i="8"/>
  <c r="P6073" i="8" s="1"/>
  <c r="F6089" i="8"/>
  <c r="P6089" i="8" s="1"/>
  <c r="F6105" i="8"/>
  <c r="P6105" i="8" s="1"/>
  <c r="F6121" i="8"/>
  <c r="P6121" i="8" s="1"/>
  <c r="F6137" i="8"/>
  <c r="P6137" i="8" s="1"/>
  <c r="F6153" i="8"/>
  <c r="P6153" i="8" s="1"/>
  <c r="F6169" i="8"/>
  <c r="P6169" i="8" s="1"/>
  <c r="F6185" i="8"/>
  <c r="P6185" i="8" s="1"/>
  <c r="F6201" i="8"/>
  <c r="P6201" i="8" s="1"/>
  <c r="F6217" i="8"/>
  <c r="P6217" i="8" s="1"/>
  <c r="F6233" i="8"/>
  <c r="P6233" i="8" s="1"/>
  <c r="F6249" i="8"/>
  <c r="P6249" i="8" s="1"/>
  <c r="F6265" i="8"/>
  <c r="P6265" i="8" s="1"/>
  <c r="F6281" i="8"/>
  <c r="P6281" i="8" s="1"/>
  <c r="F6297" i="8"/>
  <c r="P6297" i="8" s="1"/>
  <c r="F6313" i="8"/>
  <c r="P6313" i="8" s="1"/>
  <c r="F6329" i="8"/>
  <c r="P6329" i="8" s="1"/>
  <c r="F6345" i="8"/>
  <c r="P6345" i="8" s="1"/>
  <c r="F6361" i="8"/>
  <c r="P6361" i="8" s="1"/>
  <c r="F6377" i="8"/>
  <c r="P6377" i="8" s="1"/>
  <c r="F6393" i="8"/>
  <c r="P6393" i="8" s="1"/>
  <c r="F6409" i="8"/>
  <c r="P6409" i="8" s="1"/>
  <c r="F6425" i="8"/>
  <c r="P6425" i="8" s="1"/>
  <c r="F6441" i="8"/>
  <c r="P6441" i="8" s="1"/>
  <c r="F6457" i="8"/>
  <c r="P6457" i="8" s="1"/>
  <c r="F6473" i="8"/>
  <c r="P6473" i="8" s="1"/>
  <c r="F6489" i="8"/>
  <c r="P6489" i="8" s="1"/>
  <c r="F6505" i="8"/>
  <c r="P6505" i="8" s="1"/>
  <c r="F6521" i="8"/>
  <c r="P6521" i="8" s="1"/>
  <c r="F6537" i="8"/>
  <c r="P6537" i="8" s="1"/>
  <c r="F6553" i="8"/>
  <c r="P6553" i="8" s="1"/>
  <c r="F6569" i="8"/>
  <c r="P6569" i="8" s="1"/>
  <c r="F6585" i="8"/>
  <c r="P6585" i="8" s="1"/>
  <c r="F6601" i="8"/>
  <c r="P6601" i="8" s="1"/>
  <c r="F6617" i="8"/>
  <c r="P6617" i="8" s="1"/>
  <c r="F6633" i="8"/>
  <c r="P6633" i="8" s="1"/>
  <c r="F6649" i="8"/>
  <c r="P6649" i="8" s="1"/>
  <c r="F6665" i="8"/>
  <c r="P6665" i="8" s="1"/>
  <c r="F6681" i="8"/>
  <c r="P6681" i="8" s="1"/>
  <c r="F6697" i="8"/>
  <c r="P6697" i="8" s="1"/>
  <c r="F6713" i="8"/>
  <c r="P6713" i="8" s="1"/>
  <c r="F6729" i="8"/>
  <c r="P6729" i="8" s="1"/>
  <c r="F6745" i="8"/>
  <c r="P6745" i="8" s="1"/>
  <c r="F6761" i="8"/>
  <c r="P6761" i="8" s="1"/>
  <c r="F6777" i="8"/>
  <c r="P6777" i="8" s="1"/>
  <c r="F6793" i="8"/>
  <c r="P6793" i="8" s="1"/>
  <c r="F6809" i="8"/>
  <c r="P6809" i="8" s="1"/>
  <c r="F6825" i="8"/>
  <c r="P6825" i="8" s="1"/>
  <c r="F6841" i="8"/>
  <c r="P6841" i="8" s="1"/>
  <c r="F6857" i="8"/>
  <c r="P6857" i="8" s="1"/>
  <c r="F6873" i="8"/>
  <c r="P6873" i="8" s="1"/>
  <c r="F6889" i="8"/>
  <c r="P6889" i="8" s="1"/>
  <c r="F6905" i="8"/>
  <c r="P6905" i="8" s="1"/>
  <c r="F6921" i="8"/>
  <c r="P6921" i="8" s="1"/>
  <c r="F6937" i="8"/>
  <c r="P6937" i="8" s="1"/>
  <c r="F6953" i="8"/>
  <c r="P6953" i="8" s="1"/>
  <c r="F6969" i="8"/>
  <c r="P6969" i="8" s="1"/>
  <c r="F6985" i="8"/>
  <c r="P6985" i="8" s="1"/>
  <c r="F7001" i="8"/>
  <c r="P7001" i="8" s="1"/>
  <c r="F7017" i="8"/>
  <c r="P7017" i="8" s="1"/>
  <c r="F7033" i="8"/>
  <c r="P7033" i="8" s="1"/>
  <c r="F7049" i="8"/>
  <c r="P7049" i="8" s="1"/>
  <c r="F7065" i="8"/>
  <c r="P7065" i="8" s="1"/>
  <c r="F7081" i="8"/>
  <c r="P7081" i="8" s="1"/>
  <c r="F7097" i="8"/>
  <c r="P7097" i="8" s="1"/>
  <c r="F7113" i="8"/>
  <c r="P7113" i="8" s="1"/>
  <c r="F7129" i="8"/>
  <c r="P7129" i="8" s="1"/>
  <c r="F7145" i="8"/>
  <c r="P7145" i="8" s="1"/>
  <c r="F7161" i="8"/>
  <c r="P7161" i="8" s="1"/>
  <c r="F7177" i="8"/>
  <c r="P7177" i="8" s="1"/>
  <c r="F7193" i="8"/>
  <c r="P7193" i="8" s="1"/>
  <c r="F7209" i="8"/>
  <c r="P7209" i="8" s="1"/>
  <c r="F7225" i="8"/>
  <c r="P7225" i="8" s="1"/>
  <c r="F7241" i="8"/>
  <c r="P7241" i="8" s="1"/>
  <c r="F7257" i="8"/>
  <c r="P7257" i="8" s="1"/>
  <c r="F7273" i="8"/>
  <c r="P7273" i="8" s="1"/>
  <c r="F7289" i="8"/>
  <c r="P7289" i="8" s="1"/>
  <c r="F7305" i="8"/>
  <c r="P7305" i="8" s="1"/>
  <c r="F7321" i="8"/>
  <c r="P7321" i="8" s="1"/>
  <c r="F7337" i="8"/>
  <c r="P7337" i="8" s="1"/>
  <c r="F7353" i="8"/>
  <c r="P7353" i="8" s="1"/>
  <c r="F7369" i="8"/>
  <c r="P7369" i="8" s="1"/>
  <c r="F7385" i="8"/>
  <c r="P7385" i="8" s="1"/>
  <c r="F7401" i="8"/>
  <c r="P7401" i="8" s="1"/>
  <c r="F7417" i="8"/>
  <c r="P7417" i="8" s="1"/>
  <c r="F7433" i="8"/>
  <c r="P7433" i="8" s="1"/>
  <c r="F7449" i="8"/>
  <c r="P7449" i="8" s="1"/>
  <c r="F7465" i="8"/>
  <c r="P7465" i="8" s="1"/>
  <c r="F7481" i="8"/>
  <c r="P7481" i="8" s="1"/>
  <c r="F7497" i="8"/>
  <c r="P7497" i="8" s="1"/>
  <c r="F7513" i="8"/>
  <c r="P7513" i="8" s="1"/>
  <c r="F7529" i="8"/>
  <c r="P7529" i="8" s="1"/>
  <c r="F7545" i="8"/>
  <c r="P7545" i="8" s="1"/>
  <c r="F7561" i="8"/>
  <c r="P7561" i="8" s="1"/>
  <c r="F7577" i="8"/>
  <c r="P7577" i="8" s="1"/>
  <c r="F7593" i="8"/>
  <c r="P7593" i="8" s="1"/>
  <c r="F7609" i="8"/>
  <c r="P7609" i="8" s="1"/>
  <c r="F7625" i="8"/>
  <c r="P7625" i="8" s="1"/>
  <c r="F7641" i="8"/>
  <c r="P7641" i="8" s="1"/>
  <c r="F7657" i="8"/>
  <c r="P7657" i="8" s="1"/>
  <c r="F7673" i="8"/>
  <c r="P7673" i="8" s="1"/>
  <c r="F1707" i="8"/>
  <c r="P1707" i="8" s="1"/>
  <c r="F1963" i="8"/>
  <c r="P1963" i="8" s="1"/>
  <c r="F2219" i="8"/>
  <c r="P2219" i="8" s="1"/>
  <c r="F2475" i="8"/>
  <c r="P2475" i="8" s="1"/>
  <c r="F2731" i="8"/>
  <c r="P2731" i="8" s="1"/>
  <c r="F2987" i="8"/>
  <c r="P2987" i="8" s="1"/>
  <c r="F3243" i="8"/>
  <c r="P3243" i="8" s="1"/>
  <c r="F3499" i="8"/>
  <c r="P3499" i="8" s="1"/>
  <c r="F3755" i="8"/>
  <c r="P3755" i="8" s="1"/>
  <c r="F4011" i="8"/>
  <c r="P4011" i="8" s="1"/>
  <c r="F4267" i="8"/>
  <c r="P4267" i="8" s="1"/>
  <c r="F4298" i="8"/>
  <c r="P4298" i="8" s="1"/>
  <c r="F4314" i="8"/>
  <c r="P4314" i="8" s="1"/>
  <c r="F4330" i="8"/>
  <c r="P4330" i="8" s="1"/>
  <c r="F4346" i="8"/>
  <c r="P4346" i="8" s="1"/>
  <c r="F4362" i="8"/>
  <c r="P4362" i="8" s="1"/>
  <c r="F4378" i="8"/>
  <c r="P4378" i="8" s="1"/>
  <c r="F4394" i="8"/>
  <c r="P4394" i="8" s="1"/>
  <c r="F4410" i="8"/>
  <c r="P4410" i="8" s="1"/>
  <c r="F4426" i="8"/>
  <c r="P4426" i="8" s="1"/>
  <c r="F4442" i="8"/>
  <c r="P4442" i="8" s="1"/>
  <c r="F4458" i="8"/>
  <c r="P4458" i="8" s="1"/>
  <c r="F4474" i="8"/>
  <c r="P4474" i="8" s="1"/>
  <c r="F4490" i="8"/>
  <c r="P4490" i="8" s="1"/>
  <c r="F4506" i="8"/>
  <c r="P4506" i="8" s="1"/>
  <c r="F4522" i="8"/>
  <c r="P4522" i="8" s="1"/>
  <c r="F4538" i="8"/>
  <c r="P4538" i="8" s="1"/>
  <c r="F4554" i="8"/>
  <c r="P4554" i="8" s="1"/>
  <c r="F4570" i="8"/>
  <c r="P4570" i="8" s="1"/>
  <c r="F4586" i="8"/>
  <c r="P4586" i="8" s="1"/>
  <c r="F4602" i="8"/>
  <c r="P4602" i="8" s="1"/>
  <c r="F4618" i="8"/>
  <c r="P4618" i="8" s="1"/>
  <c r="F4634" i="8"/>
  <c r="P4634" i="8" s="1"/>
  <c r="F4650" i="8"/>
  <c r="P4650" i="8" s="1"/>
  <c r="F4666" i="8"/>
  <c r="P4666" i="8" s="1"/>
  <c r="F4682" i="8"/>
  <c r="P4682" i="8" s="1"/>
  <c r="F4698" i="8"/>
  <c r="P4698" i="8" s="1"/>
  <c r="F4714" i="8"/>
  <c r="P4714" i="8" s="1"/>
  <c r="F4730" i="8"/>
  <c r="P4730" i="8" s="1"/>
  <c r="F4746" i="8"/>
  <c r="P4746" i="8" s="1"/>
  <c r="F4762" i="8"/>
  <c r="P4762" i="8" s="1"/>
  <c r="F4778" i="8"/>
  <c r="P4778" i="8" s="1"/>
  <c r="F4794" i="8"/>
  <c r="P4794" i="8" s="1"/>
  <c r="F4810" i="8"/>
  <c r="P4810" i="8" s="1"/>
  <c r="F4826" i="8"/>
  <c r="P4826" i="8" s="1"/>
  <c r="F4842" i="8"/>
  <c r="P4842" i="8" s="1"/>
  <c r="F4858" i="8"/>
  <c r="P4858" i="8" s="1"/>
  <c r="F4874" i="8"/>
  <c r="P4874" i="8" s="1"/>
  <c r="F4890" i="8"/>
  <c r="P4890" i="8" s="1"/>
  <c r="F4906" i="8"/>
  <c r="P4906" i="8" s="1"/>
  <c r="F4922" i="8"/>
  <c r="P4922" i="8" s="1"/>
  <c r="F4938" i="8"/>
  <c r="P4938" i="8" s="1"/>
  <c r="F4954" i="8"/>
  <c r="P4954" i="8" s="1"/>
  <c r="F4970" i="8"/>
  <c r="P4970" i="8" s="1"/>
  <c r="F4986" i="8"/>
  <c r="P4986" i="8" s="1"/>
  <c r="F5002" i="8"/>
  <c r="P5002" i="8" s="1"/>
  <c r="F5018" i="8"/>
  <c r="P5018" i="8" s="1"/>
  <c r="F5034" i="8"/>
  <c r="P5034" i="8" s="1"/>
  <c r="F5050" i="8"/>
  <c r="P5050" i="8" s="1"/>
  <c r="F5066" i="8"/>
  <c r="P5066" i="8" s="1"/>
  <c r="F5082" i="8"/>
  <c r="P5082" i="8" s="1"/>
  <c r="F5098" i="8"/>
  <c r="P5098" i="8" s="1"/>
  <c r="F5114" i="8"/>
  <c r="P5114" i="8" s="1"/>
  <c r="F5130" i="8"/>
  <c r="P5130" i="8" s="1"/>
  <c r="F5146" i="8"/>
  <c r="P5146" i="8" s="1"/>
  <c r="F5162" i="8"/>
  <c r="P5162" i="8" s="1"/>
  <c r="F5178" i="8"/>
  <c r="P5178" i="8" s="1"/>
  <c r="F5194" i="8"/>
  <c r="P5194" i="8" s="1"/>
  <c r="F5210" i="8"/>
  <c r="P5210" i="8" s="1"/>
  <c r="F5226" i="8"/>
  <c r="P5226" i="8" s="1"/>
  <c r="F5242" i="8"/>
  <c r="P5242" i="8" s="1"/>
  <c r="F5258" i="8"/>
  <c r="P5258" i="8" s="1"/>
  <c r="F5274" i="8"/>
  <c r="P5274" i="8" s="1"/>
  <c r="F5290" i="8"/>
  <c r="P5290" i="8" s="1"/>
  <c r="F5306" i="8"/>
  <c r="P5306" i="8" s="1"/>
  <c r="F5322" i="8"/>
  <c r="P5322" i="8" s="1"/>
  <c r="F5338" i="8"/>
  <c r="P5338" i="8" s="1"/>
  <c r="F5354" i="8"/>
  <c r="P5354" i="8" s="1"/>
  <c r="F5370" i="8"/>
  <c r="P5370" i="8" s="1"/>
  <c r="F5386" i="8"/>
  <c r="P5386" i="8" s="1"/>
  <c r="F5402" i="8"/>
  <c r="P5402" i="8" s="1"/>
  <c r="F5418" i="8"/>
  <c r="P5418" i="8" s="1"/>
  <c r="F5434" i="8"/>
  <c r="P5434" i="8" s="1"/>
  <c r="F5450" i="8"/>
  <c r="P5450" i="8" s="1"/>
  <c r="F5466" i="8"/>
  <c r="P5466" i="8" s="1"/>
  <c r="F5482" i="8"/>
  <c r="P5482" i="8" s="1"/>
  <c r="F5498" i="8"/>
  <c r="P5498" i="8" s="1"/>
  <c r="F5514" i="8"/>
  <c r="P5514" i="8" s="1"/>
  <c r="F5530" i="8"/>
  <c r="P5530" i="8" s="1"/>
  <c r="F5546" i="8"/>
  <c r="P5546" i="8" s="1"/>
  <c r="F5562" i="8"/>
  <c r="P5562" i="8" s="1"/>
  <c r="F5578" i="8"/>
  <c r="P5578" i="8" s="1"/>
  <c r="F5594" i="8"/>
  <c r="P5594" i="8" s="1"/>
  <c r="F5610" i="8"/>
  <c r="P5610" i="8" s="1"/>
  <c r="F5626" i="8"/>
  <c r="P5626" i="8" s="1"/>
  <c r="F5642" i="8"/>
  <c r="P5642" i="8" s="1"/>
  <c r="F5658" i="8"/>
  <c r="P5658" i="8" s="1"/>
  <c r="F5674" i="8"/>
  <c r="P5674" i="8" s="1"/>
  <c r="F5690" i="8"/>
  <c r="P5690" i="8" s="1"/>
  <c r="F5706" i="8"/>
  <c r="P5706" i="8" s="1"/>
  <c r="F5722" i="8"/>
  <c r="P5722" i="8" s="1"/>
  <c r="F5738" i="8"/>
  <c r="P5738" i="8" s="1"/>
  <c r="F5754" i="8"/>
  <c r="P5754" i="8" s="1"/>
  <c r="F5770" i="8"/>
  <c r="P5770" i="8" s="1"/>
  <c r="F5786" i="8"/>
  <c r="P5786" i="8" s="1"/>
  <c r="F5802" i="8"/>
  <c r="P5802" i="8" s="1"/>
  <c r="F5818" i="8"/>
  <c r="P5818" i="8" s="1"/>
  <c r="F5834" i="8"/>
  <c r="P5834" i="8" s="1"/>
  <c r="F5850" i="8"/>
  <c r="P5850" i="8" s="1"/>
  <c r="F5866" i="8"/>
  <c r="P5866" i="8" s="1"/>
  <c r="F5882" i="8"/>
  <c r="P5882" i="8" s="1"/>
  <c r="F5898" i="8"/>
  <c r="P5898" i="8" s="1"/>
  <c r="F5914" i="8"/>
  <c r="P5914" i="8" s="1"/>
  <c r="F5930" i="8"/>
  <c r="P5930" i="8" s="1"/>
  <c r="F5946" i="8"/>
  <c r="P5946" i="8" s="1"/>
  <c r="F5962" i="8"/>
  <c r="P5962" i="8" s="1"/>
  <c r="F5978" i="8"/>
  <c r="P5978" i="8" s="1"/>
  <c r="F5994" i="8"/>
  <c r="P5994" i="8" s="1"/>
  <c r="F6010" i="8"/>
  <c r="P6010" i="8" s="1"/>
  <c r="F6026" i="8"/>
  <c r="P6026" i="8" s="1"/>
  <c r="F6042" i="8"/>
  <c r="P6042" i="8" s="1"/>
  <c r="F6058" i="8"/>
  <c r="P6058" i="8" s="1"/>
  <c r="F6074" i="8"/>
  <c r="P6074" i="8" s="1"/>
  <c r="F6090" i="8"/>
  <c r="P6090" i="8" s="1"/>
  <c r="F6106" i="8"/>
  <c r="P6106" i="8" s="1"/>
  <c r="F6122" i="8"/>
  <c r="P6122" i="8" s="1"/>
  <c r="F6138" i="8"/>
  <c r="P6138" i="8" s="1"/>
  <c r="F6154" i="8"/>
  <c r="P6154" i="8" s="1"/>
  <c r="F6170" i="8"/>
  <c r="P6170" i="8" s="1"/>
  <c r="F6186" i="8"/>
  <c r="P6186" i="8" s="1"/>
  <c r="F6202" i="8"/>
  <c r="P6202" i="8" s="1"/>
  <c r="F6218" i="8"/>
  <c r="P6218" i="8" s="1"/>
  <c r="F6234" i="8"/>
  <c r="P6234" i="8" s="1"/>
  <c r="F6250" i="8"/>
  <c r="P6250" i="8" s="1"/>
  <c r="F6266" i="8"/>
  <c r="P6266" i="8" s="1"/>
  <c r="F6282" i="8"/>
  <c r="P6282" i="8" s="1"/>
  <c r="F6298" i="8"/>
  <c r="P6298" i="8" s="1"/>
  <c r="F6314" i="8"/>
  <c r="P6314" i="8" s="1"/>
  <c r="F6330" i="8"/>
  <c r="P6330" i="8" s="1"/>
  <c r="F6346" i="8"/>
  <c r="P6346" i="8" s="1"/>
  <c r="F6362" i="8"/>
  <c r="P6362" i="8" s="1"/>
  <c r="F6378" i="8"/>
  <c r="P6378" i="8" s="1"/>
  <c r="F6394" i="8"/>
  <c r="P6394" i="8" s="1"/>
  <c r="F6410" i="8"/>
  <c r="P6410" i="8" s="1"/>
  <c r="F6426" i="8"/>
  <c r="P6426" i="8" s="1"/>
  <c r="F6442" i="8"/>
  <c r="P6442" i="8" s="1"/>
  <c r="F6458" i="8"/>
  <c r="P6458" i="8" s="1"/>
  <c r="F6474" i="8"/>
  <c r="P6474" i="8" s="1"/>
  <c r="F6490" i="8"/>
  <c r="P6490" i="8" s="1"/>
  <c r="F6506" i="8"/>
  <c r="P6506" i="8" s="1"/>
  <c r="F6522" i="8"/>
  <c r="P6522" i="8" s="1"/>
  <c r="F6538" i="8"/>
  <c r="P6538" i="8" s="1"/>
  <c r="F6554" i="8"/>
  <c r="P6554" i="8" s="1"/>
  <c r="F6570" i="8"/>
  <c r="P6570" i="8" s="1"/>
  <c r="F6586" i="8"/>
  <c r="P6586" i="8" s="1"/>
  <c r="F6602" i="8"/>
  <c r="P6602" i="8" s="1"/>
  <c r="F6618" i="8"/>
  <c r="P6618" i="8" s="1"/>
  <c r="F6634" i="8"/>
  <c r="P6634" i="8" s="1"/>
  <c r="F6650" i="8"/>
  <c r="P6650" i="8" s="1"/>
  <c r="F6666" i="8"/>
  <c r="P6666" i="8" s="1"/>
  <c r="F6682" i="8"/>
  <c r="P6682" i="8" s="1"/>
  <c r="F6698" i="8"/>
  <c r="P6698" i="8" s="1"/>
  <c r="F6714" i="8"/>
  <c r="P6714" i="8" s="1"/>
  <c r="F6730" i="8"/>
  <c r="P6730" i="8" s="1"/>
  <c r="F6746" i="8"/>
  <c r="P6746" i="8" s="1"/>
  <c r="F6762" i="8"/>
  <c r="P6762" i="8" s="1"/>
  <c r="F6778" i="8"/>
  <c r="P6778" i="8" s="1"/>
  <c r="F6794" i="8"/>
  <c r="P6794" i="8" s="1"/>
  <c r="F6810" i="8"/>
  <c r="P6810" i="8" s="1"/>
  <c r="F6826" i="8"/>
  <c r="P6826" i="8" s="1"/>
  <c r="F6842" i="8"/>
  <c r="P6842" i="8" s="1"/>
  <c r="F6858" i="8"/>
  <c r="P6858" i="8" s="1"/>
  <c r="F6874" i="8"/>
  <c r="P6874" i="8" s="1"/>
  <c r="F6890" i="8"/>
  <c r="P6890" i="8" s="1"/>
  <c r="F6906" i="8"/>
  <c r="P6906" i="8" s="1"/>
  <c r="F6922" i="8"/>
  <c r="P6922" i="8" s="1"/>
  <c r="F6938" i="8"/>
  <c r="P6938" i="8" s="1"/>
  <c r="F6954" i="8"/>
  <c r="P6954" i="8" s="1"/>
  <c r="F6970" i="8"/>
  <c r="P6970" i="8" s="1"/>
  <c r="F6986" i="8"/>
  <c r="P6986" i="8" s="1"/>
  <c r="F7002" i="8"/>
  <c r="P7002" i="8" s="1"/>
  <c r="F7018" i="8"/>
  <c r="P7018" i="8" s="1"/>
  <c r="F7034" i="8"/>
  <c r="P7034" i="8" s="1"/>
  <c r="F7050" i="8"/>
  <c r="P7050" i="8" s="1"/>
  <c r="F7066" i="8"/>
  <c r="P7066" i="8" s="1"/>
  <c r="F7082" i="8"/>
  <c r="P7082" i="8" s="1"/>
  <c r="F7098" i="8"/>
  <c r="P7098" i="8" s="1"/>
  <c r="F7114" i="8"/>
  <c r="P7114" i="8" s="1"/>
  <c r="F7130" i="8"/>
  <c r="P7130" i="8" s="1"/>
  <c r="F7146" i="8"/>
  <c r="P7146" i="8" s="1"/>
  <c r="F7162" i="8"/>
  <c r="P7162" i="8" s="1"/>
  <c r="F7178" i="8"/>
  <c r="P7178" i="8" s="1"/>
  <c r="F7194" i="8"/>
  <c r="P7194" i="8" s="1"/>
  <c r="F7210" i="8"/>
  <c r="P7210" i="8" s="1"/>
  <c r="F7226" i="8"/>
  <c r="P7226" i="8" s="1"/>
  <c r="F7242" i="8"/>
  <c r="P7242" i="8" s="1"/>
  <c r="F7258" i="8"/>
  <c r="P7258" i="8" s="1"/>
  <c r="F7274" i="8"/>
  <c r="P7274" i="8" s="1"/>
  <c r="F7290" i="8"/>
  <c r="P7290" i="8" s="1"/>
  <c r="F7306" i="8"/>
  <c r="P7306" i="8" s="1"/>
  <c r="F7322" i="8"/>
  <c r="P7322" i="8" s="1"/>
  <c r="F7338" i="8"/>
  <c r="P7338" i="8" s="1"/>
  <c r="F7354" i="8"/>
  <c r="P7354" i="8" s="1"/>
  <c r="F7370" i="8"/>
  <c r="P7370" i="8" s="1"/>
  <c r="F7386" i="8"/>
  <c r="P7386" i="8" s="1"/>
  <c r="F7402" i="8"/>
  <c r="P7402" i="8" s="1"/>
  <c r="F7418" i="8"/>
  <c r="P7418" i="8" s="1"/>
  <c r="F7434" i="8"/>
  <c r="P7434" i="8" s="1"/>
  <c r="F7450" i="8"/>
  <c r="P7450" i="8" s="1"/>
  <c r="F7466" i="8"/>
  <c r="P7466" i="8" s="1"/>
  <c r="F7482" i="8"/>
  <c r="P7482" i="8" s="1"/>
  <c r="F7498" i="8"/>
  <c r="P7498" i="8" s="1"/>
  <c r="F7514" i="8"/>
  <c r="P7514" i="8" s="1"/>
  <c r="F7530" i="8"/>
  <c r="P7530" i="8" s="1"/>
  <c r="F7546" i="8"/>
  <c r="P7546" i="8" s="1"/>
  <c r="F7562" i="8"/>
  <c r="P7562" i="8" s="1"/>
  <c r="F7578" i="8"/>
  <c r="P7578" i="8" s="1"/>
  <c r="F7594" i="8"/>
  <c r="P7594" i="8" s="1"/>
  <c r="F7610" i="8"/>
  <c r="P7610" i="8" s="1"/>
  <c r="F7626" i="8"/>
  <c r="P7626" i="8" s="1"/>
  <c r="F7642" i="8"/>
  <c r="P7642" i="8" s="1"/>
  <c r="F7658" i="8"/>
  <c r="P7658" i="8" s="1"/>
  <c r="F7674" i="8"/>
  <c r="P7674" i="8" s="1"/>
  <c r="F1723" i="8"/>
  <c r="P1723" i="8" s="1"/>
  <c r="F1979" i="8"/>
  <c r="P1979" i="8" s="1"/>
  <c r="F2235" i="8"/>
  <c r="P2235" i="8" s="1"/>
  <c r="F2491" i="8"/>
  <c r="P2491" i="8" s="1"/>
  <c r="F2747" i="8"/>
  <c r="P2747" i="8" s="1"/>
  <c r="F3003" i="8"/>
  <c r="P3003" i="8" s="1"/>
  <c r="F3259" i="8"/>
  <c r="P3259" i="8" s="1"/>
  <c r="F3515" i="8"/>
  <c r="P3515" i="8" s="1"/>
  <c r="F3771" i="8"/>
  <c r="P3771" i="8" s="1"/>
  <c r="F4027" i="8"/>
  <c r="P4027" i="8" s="1"/>
  <c r="F4283" i="8"/>
  <c r="P4283" i="8" s="1"/>
  <c r="F4299" i="8"/>
  <c r="P4299" i="8" s="1"/>
  <c r="F4315" i="8"/>
  <c r="P4315" i="8" s="1"/>
  <c r="F4331" i="8"/>
  <c r="P4331" i="8" s="1"/>
  <c r="F4347" i="8"/>
  <c r="P4347" i="8" s="1"/>
  <c r="F4363" i="8"/>
  <c r="P4363" i="8" s="1"/>
  <c r="F4379" i="8"/>
  <c r="P4379" i="8" s="1"/>
  <c r="F4395" i="8"/>
  <c r="P4395" i="8" s="1"/>
  <c r="F4411" i="8"/>
  <c r="P4411" i="8" s="1"/>
  <c r="F4427" i="8"/>
  <c r="P4427" i="8" s="1"/>
  <c r="F4443" i="8"/>
  <c r="P4443" i="8" s="1"/>
  <c r="F4459" i="8"/>
  <c r="P4459" i="8" s="1"/>
  <c r="F4475" i="8"/>
  <c r="P4475" i="8" s="1"/>
  <c r="F4491" i="8"/>
  <c r="P4491" i="8" s="1"/>
  <c r="F4507" i="8"/>
  <c r="P4507" i="8" s="1"/>
  <c r="F4523" i="8"/>
  <c r="P4523" i="8" s="1"/>
  <c r="F4539" i="8"/>
  <c r="P4539" i="8" s="1"/>
  <c r="F4555" i="8"/>
  <c r="P4555" i="8" s="1"/>
  <c r="F4571" i="8"/>
  <c r="P4571" i="8" s="1"/>
  <c r="F4587" i="8"/>
  <c r="P4587" i="8" s="1"/>
  <c r="F4603" i="8"/>
  <c r="P4603" i="8" s="1"/>
  <c r="F4619" i="8"/>
  <c r="P4619" i="8" s="1"/>
  <c r="F4635" i="8"/>
  <c r="P4635" i="8" s="1"/>
  <c r="F4651" i="8"/>
  <c r="P4651" i="8" s="1"/>
  <c r="F4667" i="8"/>
  <c r="P4667" i="8" s="1"/>
  <c r="F4683" i="8"/>
  <c r="P4683" i="8" s="1"/>
  <c r="F4699" i="8"/>
  <c r="P4699" i="8" s="1"/>
  <c r="F4715" i="8"/>
  <c r="P4715" i="8" s="1"/>
  <c r="F4731" i="8"/>
  <c r="P4731" i="8" s="1"/>
  <c r="F4747" i="8"/>
  <c r="P4747" i="8" s="1"/>
  <c r="F4763" i="8"/>
  <c r="P4763" i="8" s="1"/>
  <c r="F4779" i="8"/>
  <c r="P4779" i="8" s="1"/>
  <c r="F4795" i="8"/>
  <c r="P4795" i="8" s="1"/>
  <c r="F4811" i="8"/>
  <c r="P4811" i="8" s="1"/>
  <c r="F4827" i="8"/>
  <c r="P4827" i="8" s="1"/>
  <c r="F4843" i="8"/>
  <c r="P4843" i="8" s="1"/>
  <c r="F4859" i="8"/>
  <c r="P4859" i="8" s="1"/>
  <c r="F4875" i="8"/>
  <c r="P4875" i="8" s="1"/>
  <c r="F4891" i="8"/>
  <c r="P4891" i="8" s="1"/>
  <c r="F4907" i="8"/>
  <c r="P4907" i="8" s="1"/>
  <c r="F4923" i="8"/>
  <c r="P4923" i="8" s="1"/>
  <c r="F4939" i="8"/>
  <c r="P4939" i="8" s="1"/>
  <c r="F4955" i="8"/>
  <c r="P4955" i="8" s="1"/>
  <c r="F4971" i="8"/>
  <c r="P4971" i="8" s="1"/>
  <c r="F4987" i="8"/>
  <c r="P4987" i="8" s="1"/>
  <c r="F5003" i="8"/>
  <c r="P5003" i="8" s="1"/>
  <c r="F5019" i="8"/>
  <c r="P5019" i="8" s="1"/>
  <c r="F5035" i="8"/>
  <c r="P5035" i="8" s="1"/>
  <c r="F5051" i="8"/>
  <c r="P5051" i="8" s="1"/>
  <c r="F5067" i="8"/>
  <c r="P5067" i="8" s="1"/>
  <c r="F5083" i="8"/>
  <c r="P5083" i="8" s="1"/>
  <c r="F5099" i="8"/>
  <c r="P5099" i="8" s="1"/>
  <c r="F5115" i="8"/>
  <c r="P5115" i="8" s="1"/>
  <c r="F5131" i="8"/>
  <c r="P5131" i="8" s="1"/>
  <c r="F5147" i="8"/>
  <c r="P5147" i="8" s="1"/>
  <c r="F5163" i="8"/>
  <c r="P5163" i="8" s="1"/>
  <c r="F5179" i="8"/>
  <c r="P5179" i="8" s="1"/>
  <c r="F5195" i="8"/>
  <c r="P5195" i="8" s="1"/>
  <c r="F5211" i="8"/>
  <c r="P5211" i="8" s="1"/>
  <c r="F5227" i="8"/>
  <c r="P5227" i="8" s="1"/>
  <c r="F5243" i="8"/>
  <c r="P5243" i="8" s="1"/>
  <c r="F5259" i="8"/>
  <c r="P5259" i="8" s="1"/>
  <c r="F5275" i="8"/>
  <c r="P5275" i="8" s="1"/>
  <c r="F5291" i="8"/>
  <c r="P5291" i="8" s="1"/>
  <c r="F5307" i="8"/>
  <c r="P5307" i="8" s="1"/>
  <c r="F5323" i="8"/>
  <c r="P5323" i="8" s="1"/>
  <c r="F5339" i="8"/>
  <c r="P5339" i="8" s="1"/>
  <c r="F5355" i="8"/>
  <c r="P5355" i="8" s="1"/>
  <c r="F5371" i="8"/>
  <c r="P5371" i="8" s="1"/>
  <c r="F5387" i="8"/>
  <c r="P5387" i="8" s="1"/>
  <c r="F5403" i="8"/>
  <c r="P5403" i="8" s="1"/>
  <c r="F5419" i="8"/>
  <c r="P5419" i="8" s="1"/>
  <c r="F5435" i="8"/>
  <c r="P5435" i="8" s="1"/>
  <c r="F5451" i="8"/>
  <c r="P5451" i="8" s="1"/>
  <c r="F5467" i="8"/>
  <c r="P5467" i="8" s="1"/>
  <c r="F5483" i="8"/>
  <c r="P5483" i="8" s="1"/>
  <c r="F5499" i="8"/>
  <c r="P5499" i="8" s="1"/>
  <c r="F5515" i="8"/>
  <c r="P5515" i="8" s="1"/>
  <c r="F5531" i="8"/>
  <c r="P5531" i="8" s="1"/>
  <c r="F5547" i="8"/>
  <c r="P5547" i="8" s="1"/>
  <c r="F5563" i="8"/>
  <c r="P5563" i="8" s="1"/>
  <c r="F5579" i="8"/>
  <c r="P5579" i="8" s="1"/>
  <c r="F5595" i="8"/>
  <c r="P5595" i="8" s="1"/>
  <c r="F5611" i="8"/>
  <c r="P5611" i="8" s="1"/>
  <c r="F5627" i="8"/>
  <c r="P5627" i="8" s="1"/>
  <c r="F5643" i="8"/>
  <c r="P5643" i="8" s="1"/>
  <c r="F5659" i="8"/>
  <c r="P5659" i="8" s="1"/>
  <c r="F5675" i="8"/>
  <c r="P5675" i="8" s="1"/>
  <c r="F5691" i="8"/>
  <c r="P5691" i="8" s="1"/>
  <c r="F5707" i="8"/>
  <c r="P5707" i="8" s="1"/>
  <c r="F5723" i="8"/>
  <c r="P5723" i="8" s="1"/>
  <c r="F5739" i="8"/>
  <c r="P5739" i="8" s="1"/>
  <c r="F5755" i="8"/>
  <c r="P5755" i="8" s="1"/>
  <c r="F5771" i="8"/>
  <c r="P5771" i="8" s="1"/>
  <c r="F5787" i="8"/>
  <c r="P5787" i="8" s="1"/>
  <c r="F5803" i="8"/>
  <c r="P5803" i="8" s="1"/>
  <c r="F5819" i="8"/>
  <c r="P5819" i="8" s="1"/>
  <c r="F5835" i="8"/>
  <c r="P5835" i="8" s="1"/>
  <c r="F5851" i="8"/>
  <c r="P5851" i="8" s="1"/>
  <c r="F5867" i="8"/>
  <c r="P5867" i="8" s="1"/>
  <c r="F5883" i="8"/>
  <c r="P5883" i="8" s="1"/>
  <c r="F5899" i="8"/>
  <c r="P5899" i="8" s="1"/>
  <c r="F5915" i="8"/>
  <c r="P5915" i="8" s="1"/>
  <c r="F5931" i="8"/>
  <c r="P5931" i="8" s="1"/>
  <c r="F5947" i="8"/>
  <c r="P5947" i="8" s="1"/>
  <c r="F5963" i="8"/>
  <c r="P5963" i="8" s="1"/>
  <c r="F5979" i="8"/>
  <c r="P5979" i="8" s="1"/>
  <c r="F5995" i="8"/>
  <c r="P5995" i="8" s="1"/>
  <c r="F6011" i="8"/>
  <c r="P6011" i="8" s="1"/>
  <c r="F6027" i="8"/>
  <c r="P6027" i="8" s="1"/>
  <c r="F6043" i="8"/>
  <c r="P6043" i="8" s="1"/>
  <c r="F6059" i="8"/>
  <c r="P6059" i="8" s="1"/>
  <c r="F6075" i="8"/>
  <c r="P6075" i="8" s="1"/>
  <c r="F6091" i="8"/>
  <c r="P6091" i="8" s="1"/>
  <c r="F6107" i="8"/>
  <c r="P6107" i="8" s="1"/>
  <c r="F6123" i="8"/>
  <c r="P6123" i="8" s="1"/>
  <c r="F6139" i="8"/>
  <c r="P6139" i="8" s="1"/>
  <c r="F6155" i="8"/>
  <c r="P6155" i="8" s="1"/>
  <c r="F6171" i="8"/>
  <c r="P6171" i="8" s="1"/>
  <c r="F6187" i="8"/>
  <c r="P6187" i="8" s="1"/>
  <c r="F6203" i="8"/>
  <c r="P6203" i="8" s="1"/>
  <c r="F6219" i="8"/>
  <c r="P6219" i="8" s="1"/>
  <c r="F6235" i="8"/>
  <c r="P6235" i="8" s="1"/>
  <c r="F6251" i="8"/>
  <c r="P6251" i="8" s="1"/>
  <c r="F6267" i="8"/>
  <c r="P6267" i="8" s="1"/>
  <c r="F6283" i="8"/>
  <c r="P6283" i="8" s="1"/>
  <c r="F6299" i="8"/>
  <c r="P6299" i="8" s="1"/>
  <c r="F6315" i="8"/>
  <c r="P6315" i="8" s="1"/>
  <c r="F6331" i="8"/>
  <c r="P6331" i="8" s="1"/>
  <c r="F6347" i="8"/>
  <c r="P6347" i="8" s="1"/>
  <c r="F6363" i="8"/>
  <c r="P6363" i="8" s="1"/>
  <c r="F6379" i="8"/>
  <c r="P6379" i="8" s="1"/>
  <c r="F6395" i="8"/>
  <c r="P6395" i="8" s="1"/>
  <c r="F6411" i="8"/>
  <c r="P6411" i="8" s="1"/>
  <c r="F6427" i="8"/>
  <c r="P6427" i="8" s="1"/>
  <c r="F6443" i="8"/>
  <c r="P6443" i="8" s="1"/>
  <c r="F6459" i="8"/>
  <c r="P6459" i="8" s="1"/>
  <c r="F6475" i="8"/>
  <c r="P6475" i="8" s="1"/>
  <c r="F6491" i="8"/>
  <c r="P6491" i="8" s="1"/>
  <c r="F6507" i="8"/>
  <c r="P6507" i="8" s="1"/>
  <c r="F6523" i="8"/>
  <c r="P6523" i="8" s="1"/>
  <c r="F6539" i="8"/>
  <c r="P6539" i="8" s="1"/>
  <c r="F6555" i="8"/>
  <c r="P6555" i="8" s="1"/>
  <c r="F6571" i="8"/>
  <c r="P6571" i="8" s="1"/>
  <c r="F6587" i="8"/>
  <c r="P6587" i="8" s="1"/>
  <c r="F6603" i="8"/>
  <c r="P6603" i="8" s="1"/>
  <c r="F6619" i="8"/>
  <c r="P6619" i="8" s="1"/>
  <c r="F6635" i="8"/>
  <c r="P6635" i="8" s="1"/>
  <c r="F6651" i="8"/>
  <c r="P6651" i="8" s="1"/>
  <c r="F6667" i="8"/>
  <c r="P6667" i="8" s="1"/>
  <c r="F6683" i="8"/>
  <c r="P6683" i="8" s="1"/>
  <c r="F6699" i="8"/>
  <c r="P6699" i="8" s="1"/>
  <c r="F6715" i="8"/>
  <c r="P6715" i="8" s="1"/>
  <c r="F6731" i="8"/>
  <c r="P6731" i="8" s="1"/>
  <c r="F6747" i="8"/>
  <c r="P6747" i="8" s="1"/>
  <c r="F6763" i="8"/>
  <c r="P6763" i="8" s="1"/>
  <c r="F6779" i="8"/>
  <c r="P6779" i="8" s="1"/>
  <c r="F6795" i="8"/>
  <c r="P6795" i="8" s="1"/>
  <c r="F6811" i="8"/>
  <c r="P6811" i="8" s="1"/>
  <c r="F6827" i="8"/>
  <c r="P6827" i="8" s="1"/>
  <c r="F6843" i="8"/>
  <c r="P6843" i="8" s="1"/>
  <c r="F6859" i="8"/>
  <c r="P6859" i="8" s="1"/>
  <c r="F6875" i="8"/>
  <c r="P6875" i="8" s="1"/>
  <c r="F6891" i="8"/>
  <c r="P6891" i="8" s="1"/>
  <c r="F6907" i="8"/>
  <c r="P6907" i="8" s="1"/>
  <c r="F6923" i="8"/>
  <c r="P6923" i="8" s="1"/>
  <c r="F6939" i="8"/>
  <c r="P6939" i="8" s="1"/>
  <c r="F6955" i="8"/>
  <c r="P6955" i="8" s="1"/>
  <c r="F6971" i="8"/>
  <c r="P6971" i="8" s="1"/>
  <c r="F6987" i="8"/>
  <c r="P6987" i="8" s="1"/>
  <c r="F7003" i="8"/>
  <c r="P7003" i="8" s="1"/>
  <c r="F7019" i="8"/>
  <c r="P7019" i="8" s="1"/>
  <c r="F7035" i="8"/>
  <c r="P7035" i="8" s="1"/>
  <c r="F7051" i="8"/>
  <c r="P7051" i="8" s="1"/>
  <c r="F7067" i="8"/>
  <c r="P7067" i="8" s="1"/>
  <c r="F7083" i="8"/>
  <c r="P7083" i="8" s="1"/>
  <c r="F7099" i="8"/>
  <c r="P7099" i="8" s="1"/>
  <c r="F7115" i="8"/>
  <c r="P7115" i="8" s="1"/>
  <c r="F7131" i="8"/>
  <c r="P7131" i="8" s="1"/>
  <c r="F7147" i="8"/>
  <c r="P7147" i="8" s="1"/>
  <c r="F7163" i="8"/>
  <c r="P7163" i="8" s="1"/>
  <c r="F7179" i="8"/>
  <c r="P7179" i="8" s="1"/>
  <c r="F7195" i="8"/>
  <c r="P7195" i="8" s="1"/>
  <c r="F7211" i="8"/>
  <c r="P7211" i="8" s="1"/>
  <c r="F7227" i="8"/>
  <c r="P7227" i="8" s="1"/>
  <c r="F7243" i="8"/>
  <c r="P7243" i="8" s="1"/>
  <c r="F7259" i="8"/>
  <c r="P7259" i="8" s="1"/>
  <c r="F7275" i="8"/>
  <c r="P7275" i="8" s="1"/>
  <c r="F7291" i="8"/>
  <c r="P7291" i="8" s="1"/>
  <c r="F7307" i="8"/>
  <c r="P7307" i="8" s="1"/>
  <c r="F7323" i="8"/>
  <c r="P7323" i="8" s="1"/>
  <c r="F7339" i="8"/>
  <c r="P7339" i="8" s="1"/>
  <c r="F7355" i="8"/>
  <c r="P7355" i="8" s="1"/>
  <c r="F7371" i="8"/>
  <c r="P7371" i="8" s="1"/>
  <c r="F7387" i="8"/>
  <c r="P7387" i="8" s="1"/>
  <c r="F7403" i="8"/>
  <c r="P7403" i="8" s="1"/>
  <c r="F7419" i="8"/>
  <c r="P7419" i="8" s="1"/>
  <c r="F7435" i="8"/>
  <c r="P7435" i="8" s="1"/>
  <c r="F7451" i="8"/>
  <c r="P7451" i="8" s="1"/>
  <c r="F7467" i="8"/>
  <c r="P7467" i="8" s="1"/>
  <c r="F7483" i="8"/>
  <c r="P7483" i="8" s="1"/>
  <c r="F7499" i="8"/>
  <c r="P7499" i="8" s="1"/>
  <c r="F7515" i="8"/>
  <c r="P7515" i="8" s="1"/>
  <c r="F7531" i="8"/>
  <c r="P7531" i="8" s="1"/>
  <c r="F7547" i="8"/>
  <c r="P7547" i="8" s="1"/>
  <c r="F7563" i="8"/>
  <c r="P7563" i="8" s="1"/>
  <c r="F7579" i="8"/>
  <c r="P7579" i="8" s="1"/>
  <c r="F7595" i="8"/>
  <c r="P7595" i="8" s="1"/>
  <c r="F7611" i="8"/>
  <c r="P7611" i="8" s="1"/>
  <c r="F7627" i="8"/>
  <c r="P7627" i="8" s="1"/>
  <c r="F7643" i="8"/>
  <c r="P7643" i="8" s="1"/>
  <c r="F7659" i="8"/>
  <c r="P7659" i="8" s="1"/>
  <c r="F7675" i="8"/>
  <c r="P7675" i="8" s="1"/>
  <c r="F1739" i="8"/>
  <c r="P1739" i="8" s="1"/>
  <c r="F1995" i="8"/>
  <c r="P1995" i="8" s="1"/>
  <c r="F2251" i="8"/>
  <c r="P2251" i="8" s="1"/>
  <c r="F2507" i="8"/>
  <c r="P2507" i="8" s="1"/>
  <c r="F2763" i="8"/>
  <c r="P2763" i="8" s="1"/>
  <c r="F3019" i="8"/>
  <c r="P3019" i="8" s="1"/>
  <c r="F3275" i="8"/>
  <c r="P3275" i="8" s="1"/>
  <c r="F3531" i="8"/>
  <c r="P3531" i="8" s="1"/>
  <c r="F3787" i="8"/>
  <c r="P3787" i="8" s="1"/>
  <c r="F4043" i="8"/>
  <c r="P4043" i="8" s="1"/>
  <c r="F4284" i="8"/>
  <c r="P4284" i="8" s="1"/>
  <c r="F4300" i="8"/>
  <c r="P4300" i="8" s="1"/>
  <c r="F4316" i="8"/>
  <c r="P4316" i="8" s="1"/>
  <c r="F4332" i="8"/>
  <c r="P4332" i="8" s="1"/>
  <c r="F4348" i="8"/>
  <c r="P4348" i="8" s="1"/>
  <c r="F4364" i="8"/>
  <c r="P4364" i="8" s="1"/>
  <c r="F4380" i="8"/>
  <c r="P4380" i="8" s="1"/>
  <c r="F4396" i="8"/>
  <c r="P4396" i="8" s="1"/>
  <c r="F4412" i="8"/>
  <c r="P4412" i="8" s="1"/>
  <c r="F4428" i="8"/>
  <c r="P4428" i="8" s="1"/>
  <c r="F4444" i="8"/>
  <c r="P4444" i="8" s="1"/>
  <c r="F4460" i="8"/>
  <c r="P4460" i="8" s="1"/>
  <c r="F4476" i="8"/>
  <c r="P4476" i="8" s="1"/>
  <c r="F4492" i="8"/>
  <c r="P4492" i="8" s="1"/>
  <c r="F4508" i="8"/>
  <c r="P4508" i="8" s="1"/>
  <c r="F4524" i="8"/>
  <c r="P4524" i="8" s="1"/>
  <c r="F4540" i="8"/>
  <c r="P4540" i="8" s="1"/>
  <c r="F4556" i="8"/>
  <c r="P4556" i="8" s="1"/>
  <c r="F4572" i="8"/>
  <c r="P4572" i="8" s="1"/>
  <c r="F4588" i="8"/>
  <c r="P4588" i="8" s="1"/>
  <c r="F4604" i="8"/>
  <c r="P4604" i="8" s="1"/>
  <c r="F4620" i="8"/>
  <c r="P4620" i="8" s="1"/>
  <c r="F4636" i="8"/>
  <c r="P4636" i="8" s="1"/>
  <c r="F4652" i="8"/>
  <c r="P4652" i="8" s="1"/>
  <c r="F4668" i="8"/>
  <c r="P4668" i="8" s="1"/>
  <c r="F4684" i="8"/>
  <c r="P4684" i="8" s="1"/>
  <c r="F4700" i="8"/>
  <c r="P4700" i="8" s="1"/>
  <c r="F4716" i="8"/>
  <c r="P4716" i="8" s="1"/>
  <c r="F4732" i="8"/>
  <c r="P4732" i="8" s="1"/>
  <c r="F4748" i="8"/>
  <c r="P4748" i="8" s="1"/>
  <c r="F4764" i="8"/>
  <c r="P4764" i="8" s="1"/>
  <c r="F4780" i="8"/>
  <c r="P4780" i="8" s="1"/>
  <c r="F4796" i="8"/>
  <c r="P4796" i="8" s="1"/>
  <c r="F4812" i="8"/>
  <c r="P4812" i="8" s="1"/>
  <c r="F4828" i="8"/>
  <c r="P4828" i="8" s="1"/>
  <c r="F4844" i="8"/>
  <c r="P4844" i="8" s="1"/>
  <c r="F4860" i="8"/>
  <c r="P4860" i="8" s="1"/>
  <c r="F4876" i="8"/>
  <c r="P4876" i="8" s="1"/>
  <c r="F4892" i="8"/>
  <c r="P4892" i="8" s="1"/>
  <c r="F4908" i="8"/>
  <c r="P4908" i="8" s="1"/>
  <c r="F4924" i="8"/>
  <c r="P4924" i="8" s="1"/>
  <c r="F4940" i="8"/>
  <c r="P4940" i="8" s="1"/>
  <c r="F4956" i="8"/>
  <c r="P4956" i="8" s="1"/>
  <c r="F4972" i="8"/>
  <c r="P4972" i="8" s="1"/>
  <c r="F4988" i="8"/>
  <c r="P4988" i="8" s="1"/>
  <c r="F5004" i="8"/>
  <c r="P5004" i="8" s="1"/>
  <c r="F5020" i="8"/>
  <c r="P5020" i="8" s="1"/>
  <c r="F5036" i="8"/>
  <c r="P5036" i="8" s="1"/>
  <c r="F5052" i="8"/>
  <c r="P5052" i="8" s="1"/>
  <c r="F5068" i="8"/>
  <c r="P5068" i="8" s="1"/>
  <c r="F5084" i="8"/>
  <c r="P5084" i="8" s="1"/>
  <c r="F5100" i="8"/>
  <c r="P5100" i="8" s="1"/>
  <c r="F5116" i="8"/>
  <c r="P5116" i="8" s="1"/>
  <c r="F5132" i="8"/>
  <c r="P5132" i="8" s="1"/>
  <c r="F5148" i="8"/>
  <c r="P5148" i="8" s="1"/>
  <c r="F5164" i="8"/>
  <c r="P5164" i="8" s="1"/>
  <c r="F5180" i="8"/>
  <c r="P5180" i="8" s="1"/>
  <c r="F5196" i="8"/>
  <c r="P5196" i="8" s="1"/>
  <c r="F5212" i="8"/>
  <c r="P5212" i="8" s="1"/>
  <c r="F5228" i="8"/>
  <c r="P5228" i="8" s="1"/>
  <c r="F5244" i="8"/>
  <c r="P5244" i="8" s="1"/>
  <c r="F5260" i="8"/>
  <c r="P5260" i="8" s="1"/>
  <c r="F5276" i="8"/>
  <c r="P5276" i="8" s="1"/>
  <c r="F5292" i="8"/>
  <c r="P5292" i="8" s="1"/>
  <c r="F5308" i="8"/>
  <c r="P5308" i="8" s="1"/>
  <c r="F5324" i="8"/>
  <c r="P5324" i="8" s="1"/>
  <c r="F5340" i="8"/>
  <c r="P5340" i="8" s="1"/>
  <c r="F5356" i="8"/>
  <c r="P5356" i="8" s="1"/>
  <c r="F5372" i="8"/>
  <c r="P5372" i="8" s="1"/>
  <c r="F5388" i="8"/>
  <c r="P5388" i="8" s="1"/>
  <c r="F5404" i="8"/>
  <c r="P5404" i="8" s="1"/>
  <c r="F5420" i="8"/>
  <c r="P5420" i="8" s="1"/>
  <c r="F5436" i="8"/>
  <c r="P5436" i="8" s="1"/>
  <c r="F5452" i="8"/>
  <c r="P5452" i="8" s="1"/>
  <c r="F5468" i="8"/>
  <c r="P5468" i="8" s="1"/>
  <c r="F5484" i="8"/>
  <c r="P5484" i="8" s="1"/>
  <c r="F5500" i="8"/>
  <c r="P5500" i="8" s="1"/>
  <c r="F5516" i="8"/>
  <c r="P5516" i="8" s="1"/>
  <c r="F5532" i="8"/>
  <c r="P5532" i="8" s="1"/>
  <c r="F5548" i="8"/>
  <c r="P5548" i="8" s="1"/>
  <c r="F5564" i="8"/>
  <c r="P5564" i="8" s="1"/>
  <c r="F5580" i="8"/>
  <c r="P5580" i="8" s="1"/>
  <c r="F5596" i="8"/>
  <c r="P5596" i="8" s="1"/>
  <c r="F5612" i="8"/>
  <c r="P5612" i="8" s="1"/>
  <c r="F5628" i="8"/>
  <c r="P5628" i="8" s="1"/>
  <c r="F5644" i="8"/>
  <c r="P5644" i="8" s="1"/>
  <c r="F5660" i="8"/>
  <c r="P5660" i="8" s="1"/>
  <c r="F5676" i="8"/>
  <c r="P5676" i="8" s="1"/>
  <c r="F5692" i="8"/>
  <c r="P5692" i="8" s="1"/>
  <c r="F5708" i="8"/>
  <c r="P5708" i="8" s="1"/>
  <c r="F5724" i="8"/>
  <c r="P5724" i="8" s="1"/>
  <c r="F5740" i="8"/>
  <c r="P5740" i="8" s="1"/>
  <c r="F5756" i="8"/>
  <c r="P5756" i="8" s="1"/>
  <c r="F5772" i="8"/>
  <c r="P5772" i="8" s="1"/>
  <c r="F5788" i="8"/>
  <c r="P5788" i="8" s="1"/>
  <c r="F5804" i="8"/>
  <c r="P5804" i="8" s="1"/>
  <c r="F5820" i="8"/>
  <c r="P5820" i="8" s="1"/>
  <c r="F5836" i="8"/>
  <c r="P5836" i="8" s="1"/>
  <c r="F5852" i="8"/>
  <c r="P5852" i="8" s="1"/>
  <c r="F5868" i="8"/>
  <c r="P5868" i="8" s="1"/>
  <c r="F5884" i="8"/>
  <c r="P5884" i="8" s="1"/>
  <c r="F5900" i="8"/>
  <c r="P5900" i="8" s="1"/>
  <c r="F5916" i="8"/>
  <c r="P5916" i="8" s="1"/>
  <c r="F5932" i="8"/>
  <c r="P5932" i="8" s="1"/>
  <c r="F5948" i="8"/>
  <c r="P5948" i="8" s="1"/>
  <c r="F5964" i="8"/>
  <c r="P5964" i="8" s="1"/>
  <c r="F5980" i="8"/>
  <c r="P5980" i="8" s="1"/>
  <c r="F5996" i="8"/>
  <c r="P5996" i="8" s="1"/>
  <c r="F6012" i="8"/>
  <c r="P6012" i="8" s="1"/>
  <c r="F6028" i="8"/>
  <c r="P6028" i="8" s="1"/>
  <c r="F6044" i="8"/>
  <c r="P6044" i="8" s="1"/>
  <c r="F6060" i="8"/>
  <c r="P6060" i="8" s="1"/>
  <c r="F6076" i="8"/>
  <c r="P6076" i="8" s="1"/>
  <c r="F6092" i="8"/>
  <c r="P6092" i="8" s="1"/>
  <c r="F6108" i="8"/>
  <c r="P6108" i="8" s="1"/>
  <c r="F6124" i="8"/>
  <c r="P6124" i="8" s="1"/>
  <c r="F6140" i="8"/>
  <c r="P6140" i="8" s="1"/>
  <c r="F6156" i="8"/>
  <c r="P6156" i="8" s="1"/>
  <c r="F6172" i="8"/>
  <c r="P6172" i="8" s="1"/>
  <c r="F6188" i="8"/>
  <c r="P6188" i="8" s="1"/>
  <c r="F6204" i="8"/>
  <c r="P6204" i="8" s="1"/>
  <c r="F6220" i="8"/>
  <c r="P6220" i="8" s="1"/>
  <c r="F6236" i="8"/>
  <c r="P6236" i="8" s="1"/>
  <c r="F6252" i="8"/>
  <c r="P6252" i="8" s="1"/>
  <c r="F6268" i="8"/>
  <c r="P6268" i="8" s="1"/>
  <c r="F6284" i="8"/>
  <c r="P6284" i="8" s="1"/>
  <c r="F6300" i="8"/>
  <c r="P6300" i="8" s="1"/>
  <c r="F6316" i="8"/>
  <c r="P6316" i="8" s="1"/>
  <c r="F6332" i="8"/>
  <c r="P6332" i="8" s="1"/>
  <c r="F6348" i="8"/>
  <c r="P6348" i="8" s="1"/>
  <c r="F6364" i="8"/>
  <c r="P6364" i="8" s="1"/>
  <c r="F6380" i="8"/>
  <c r="P6380" i="8" s="1"/>
  <c r="F6396" i="8"/>
  <c r="P6396" i="8" s="1"/>
  <c r="F6412" i="8"/>
  <c r="P6412" i="8" s="1"/>
  <c r="F6428" i="8"/>
  <c r="P6428" i="8" s="1"/>
  <c r="F6444" i="8"/>
  <c r="P6444" i="8" s="1"/>
  <c r="F6460" i="8"/>
  <c r="P6460" i="8" s="1"/>
  <c r="F6476" i="8"/>
  <c r="P6476" i="8" s="1"/>
  <c r="F6492" i="8"/>
  <c r="P6492" i="8" s="1"/>
  <c r="F6508" i="8"/>
  <c r="P6508" i="8" s="1"/>
  <c r="F6524" i="8"/>
  <c r="P6524" i="8" s="1"/>
  <c r="F6540" i="8"/>
  <c r="P6540" i="8" s="1"/>
  <c r="F6556" i="8"/>
  <c r="P6556" i="8" s="1"/>
  <c r="F6572" i="8"/>
  <c r="P6572" i="8" s="1"/>
  <c r="F6588" i="8"/>
  <c r="P6588" i="8" s="1"/>
  <c r="F6604" i="8"/>
  <c r="P6604" i="8" s="1"/>
  <c r="F6620" i="8"/>
  <c r="P6620" i="8" s="1"/>
  <c r="F6636" i="8"/>
  <c r="P6636" i="8" s="1"/>
  <c r="F6652" i="8"/>
  <c r="P6652" i="8" s="1"/>
  <c r="F6668" i="8"/>
  <c r="P6668" i="8" s="1"/>
  <c r="F6684" i="8"/>
  <c r="P6684" i="8" s="1"/>
  <c r="F6700" i="8"/>
  <c r="P6700" i="8" s="1"/>
  <c r="F6716" i="8"/>
  <c r="P6716" i="8" s="1"/>
  <c r="F6732" i="8"/>
  <c r="P6732" i="8" s="1"/>
  <c r="F6748" i="8"/>
  <c r="P6748" i="8" s="1"/>
  <c r="F6764" i="8"/>
  <c r="P6764" i="8" s="1"/>
  <c r="F6780" i="8"/>
  <c r="P6780" i="8" s="1"/>
  <c r="F6796" i="8"/>
  <c r="P6796" i="8" s="1"/>
  <c r="F6812" i="8"/>
  <c r="P6812" i="8" s="1"/>
  <c r="F6828" i="8"/>
  <c r="P6828" i="8" s="1"/>
  <c r="F6844" i="8"/>
  <c r="P6844" i="8" s="1"/>
  <c r="F6860" i="8"/>
  <c r="P6860" i="8" s="1"/>
  <c r="F6876" i="8"/>
  <c r="P6876" i="8" s="1"/>
  <c r="F6892" i="8"/>
  <c r="P6892" i="8" s="1"/>
  <c r="F6908" i="8"/>
  <c r="P6908" i="8" s="1"/>
  <c r="F6924" i="8"/>
  <c r="P6924" i="8" s="1"/>
  <c r="F6940" i="8"/>
  <c r="P6940" i="8" s="1"/>
  <c r="F6956" i="8"/>
  <c r="P6956" i="8" s="1"/>
  <c r="F6972" i="8"/>
  <c r="P6972" i="8" s="1"/>
  <c r="F6988" i="8"/>
  <c r="P6988" i="8" s="1"/>
  <c r="F7004" i="8"/>
  <c r="P7004" i="8" s="1"/>
  <c r="F7020" i="8"/>
  <c r="P7020" i="8" s="1"/>
  <c r="F7036" i="8"/>
  <c r="P7036" i="8" s="1"/>
  <c r="F7052" i="8"/>
  <c r="P7052" i="8" s="1"/>
  <c r="F7068" i="8"/>
  <c r="P7068" i="8" s="1"/>
  <c r="F7084" i="8"/>
  <c r="P7084" i="8" s="1"/>
  <c r="F7100" i="8"/>
  <c r="P7100" i="8" s="1"/>
  <c r="F7116" i="8"/>
  <c r="P7116" i="8" s="1"/>
  <c r="F7132" i="8"/>
  <c r="P7132" i="8" s="1"/>
  <c r="F7148" i="8"/>
  <c r="P7148" i="8" s="1"/>
  <c r="F7164" i="8"/>
  <c r="P7164" i="8" s="1"/>
  <c r="F7180" i="8"/>
  <c r="P7180" i="8" s="1"/>
  <c r="F7196" i="8"/>
  <c r="P7196" i="8" s="1"/>
  <c r="F7212" i="8"/>
  <c r="P7212" i="8" s="1"/>
  <c r="F7228" i="8"/>
  <c r="P7228" i="8" s="1"/>
  <c r="F7244" i="8"/>
  <c r="P7244" i="8" s="1"/>
  <c r="F7260" i="8"/>
  <c r="P7260" i="8" s="1"/>
  <c r="F7276" i="8"/>
  <c r="P7276" i="8" s="1"/>
  <c r="F7292" i="8"/>
  <c r="P7292" i="8" s="1"/>
  <c r="F7308" i="8"/>
  <c r="P7308" i="8" s="1"/>
  <c r="F7324" i="8"/>
  <c r="P7324" i="8" s="1"/>
  <c r="F7340" i="8"/>
  <c r="P7340" i="8" s="1"/>
  <c r="F7356" i="8"/>
  <c r="P7356" i="8" s="1"/>
  <c r="F7372" i="8"/>
  <c r="P7372" i="8" s="1"/>
  <c r="F7388" i="8"/>
  <c r="P7388" i="8" s="1"/>
  <c r="F7404" i="8"/>
  <c r="P7404" i="8" s="1"/>
  <c r="F7420" i="8"/>
  <c r="P7420" i="8" s="1"/>
  <c r="F7436" i="8"/>
  <c r="P7436" i="8" s="1"/>
  <c r="F7452" i="8"/>
  <c r="P7452" i="8" s="1"/>
  <c r="F7468" i="8"/>
  <c r="P7468" i="8" s="1"/>
  <c r="F7484" i="8"/>
  <c r="P7484" i="8" s="1"/>
  <c r="F7500" i="8"/>
  <c r="P7500" i="8" s="1"/>
  <c r="F7516" i="8"/>
  <c r="P7516" i="8" s="1"/>
  <c r="F7532" i="8"/>
  <c r="P7532" i="8" s="1"/>
  <c r="F7548" i="8"/>
  <c r="P7548" i="8" s="1"/>
  <c r="F7564" i="8"/>
  <c r="P7564" i="8" s="1"/>
  <c r="F7580" i="8"/>
  <c r="P7580" i="8" s="1"/>
  <c r="F7596" i="8"/>
  <c r="P7596" i="8" s="1"/>
  <c r="F7612" i="8"/>
  <c r="P7612" i="8" s="1"/>
  <c r="F7628" i="8"/>
  <c r="P7628" i="8" s="1"/>
  <c r="F7644" i="8"/>
  <c r="P7644" i="8" s="1"/>
  <c r="F7660" i="8"/>
  <c r="P7660" i="8" s="1"/>
  <c r="F7676" i="8"/>
  <c r="P7676" i="8" s="1"/>
  <c r="F1755" i="8"/>
  <c r="P1755" i="8" s="1"/>
  <c r="F2011" i="8"/>
  <c r="P2011" i="8" s="1"/>
  <c r="F2267" i="8"/>
  <c r="P2267" i="8" s="1"/>
  <c r="F2523" i="8"/>
  <c r="P2523" i="8" s="1"/>
  <c r="F2779" i="8"/>
  <c r="P2779" i="8" s="1"/>
  <c r="F3035" i="8"/>
  <c r="P3035" i="8" s="1"/>
  <c r="F3291" i="8"/>
  <c r="P3291" i="8" s="1"/>
  <c r="F3547" i="8"/>
  <c r="P3547" i="8" s="1"/>
  <c r="F3803" i="8"/>
  <c r="P3803" i="8" s="1"/>
  <c r="F4059" i="8"/>
  <c r="P4059" i="8" s="1"/>
  <c r="F4285" i="8"/>
  <c r="P4285" i="8" s="1"/>
  <c r="F4301" i="8"/>
  <c r="P4301" i="8" s="1"/>
  <c r="F4317" i="8"/>
  <c r="P4317" i="8" s="1"/>
  <c r="F4333" i="8"/>
  <c r="P4333" i="8" s="1"/>
  <c r="F4349" i="8"/>
  <c r="P4349" i="8" s="1"/>
  <c r="F4365" i="8"/>
  <c r="P4365" i="8" s="1"/>
  <c r="F4381" i="8"/>
  <c r="P4381" i="8" s="1"/>
  <c r="F4397" i="8"/>
  <c r="P4397" i="8" s="1"/>
  <c r="F4413" i="8"/>
  <c r="P4413" i="8" s="1"/>
  <c r="F4429" i="8"/>
  <c r="P4429" i="8" s="1"/>
  <c r="F4445" i="8"/>
  <c r="P4445" i="8" s="1"/>
  <c r="F4461" i="8"/>
  <c r="P4461" i="8" s="1"/>
  <c r="F4477" i="8"/>
  <c r="P4477" i="8" s="1"/>
  <c r="F4493" i="8"/>
  <c r="P4493" i="8" s="1"/>
  <c r="F4509" i="8"/>
  <c r="P4509" i="8" s="1"/>
  <c r="F4525" i="8"/>
  <c r="P4525" i="8" s="1"/>
  <c r="F4541" i="8"/>
  <c r="P4541" i="8" s="1"/>
  <c r="F4557" i="8"/>
  <c r="P4557" i="8" s="1"/>
  <c r="F4573" i="8"/>
  <c r="P4573" i="8" s="1"/>
  <c r="F4589" i="8"/>
  <c r="P4589" i="8" s="1"/>
  <c r="F4605" i="8"/>
  <c r="P4605" i="8" s="1"/>
  <c r="F4621" i="8"/>
  <c r="P4621" i="8" s="1"/>
  <c r="F4637" i="8"/>
  <c r="P4637" i="8" s="1"/>
  <c r="F4653" i="8"/>
  <c r="P4653" i="8" s="1"/>
  <c r="F4669" i="8"/>
  <c r="P4669" i="8" s="1"/>
  <c r="F4685" i="8"/>
  <c r="P4685" i="8" s="1"/>
  <c r="F4701" i="8"/>
  <c r="P4701" i="8" s="1"/>
  <c r="F4717" i="8"/>
  <c r="P4717" i="8" s="1"/>
  <c r="F4733" i="8"/>
  <c r="P4733" i="8" s="1"/>
  <c r="F4749" i="8"/>
  <c r="P4749" i="8" s="1"/>
  <c r="F4765" i="8"/>
  <c r="P4765" i="8" s="1"/>
  <c r="F4781" i="8"/>
  <c r="P4781" i="8" s="1"/>
  <c r="F4797" i="8"/>
  <c r="P4797" i="8" s="1"/>
  <c r="F4813" i="8"/>
  <c r="P4813" i="8" s="1"/>
  <c r="F4829" i="8"/>
  <c r="P4829" i="8" s="1"/>
  <c r="F4845" i="8"/>
  <c r="P4845" i="8" s="1"/>
  <c r="F4861" i="8"/>
  <c r="P4861" i="8" s="1"/>
  <c r="F4877" i="8"/>
  <c r="P4877" i="8" s="1"/>
  <c r="F4893" i="8"/>
  <c r="P4893" i="8" s="1"/>
  <c r="F4909" i="8"/>
  <c r="P4909" i="8" s="1"/>
  <c r="F4925" i="8"/>
  <c r="P4925" i="8" s="1"/>
  <c r="F4941" i="8"/>
  <c r="P4941" i="8" s="1"/>
  <c r="F4957" i="8"/>
  <c r="P4957" i="8" s="1"/>
  <c r="F4973" i="8"/>
  <c r="P4973" i="8" s="1"/>
  <c r="F4989" i="8"/>
  <c r="P4989" i="8" s="1"/>
  <c r="F5005" i="8"/>
  <c r="P5005" i="8" s="1"/>
  <c r="F5021" i="8"/>
  <c r="P5021" i="8" s="1"/>
  <c r="F5037" i="8"/>
  <c r="P5037" i="8" s="1"/>
  <c r="F5053" i="8"/>
  <c r="P5053" i="8" s="1"/>
  <c r="F5069" i="8"/>
  <c r="P5069" i="8" s="1"/>
  <c r="F5085" i="8"/>
  <c r="P5085" i="8" s="1"/>
  <c r="F5101" i="8"/>
  <c r="P5101" i="8" s="1"/>
  <c r="F5117" i="8"/>
  <c r="P5117" i="8" s="1"/>
  <c r="F5133" i="8"/>
  <c r="P5133" i="8" s="1"/>
  <c r="F5149" i="8"/>
  <c r="P5149" i="8" s="1"/>
  <c r="F5165" i="8"/>
  <c r="P5165" i="8" s="1"/>
  <c r="F5181" i="8"/>
  <c r="P5181" i="8" s="1"/>
  <c r="F5197" i="8"/>
  <c r="P5197" i="8" s="1"/>
  <c r="F5213" i="8"/>
  <c r="P5213" i="8" s="1"/>
  <c r="F5229" i="8"/>
  <c r="P5229" i="8" s="1"/>
  <c r="F5245" i="8"/>
  <c r="P5245" i="8" s="1"/>
  <c r="F5261" i="8"/>
  <c r="P5261" i="8" s="1"/>
  <c r="F5277" i="8"/>
  <c r="P5277" i="8" s="1"/>
  <c r="F5293" i="8"/>
  <c r="P5293" i="8" s="1"/>
  <c r="F5309" i="8"/>
  <c r="P5309" i="8" s="1"/>
  <c r="F5325" i="8"/>
  <c r="P5325" i="8" s="1"/>
  <c r="F5341" i="8"/>
  <c r="P5341" i="8" s="1"/>
  <c r="F5357" i="8"/>
  <c r="P5357" i="8" s="1"/>
  <c r="F5373" i="8"/>
  <c r="P5373" i="8" s="1"/>
  <c r="F5389" i="8"/>
  <c r="P5389" i="8" s="1"/>
  <c r="F5405" i="8"/>
  <c r="P5405" i="8" s="1"/>
  <c r="F5421" i="8"/>
  <c r="P5421" i="8" s="1"/>
  <c r="F5437" i="8"/>
  <c r="P5437" i="8" s="1"/>
  <c r="F5453" i="8"/>
  <c r="P5453" i="8" s="1"/>
  <c r="F5469" i="8"/>
  <c r="P5469" i="8" s="1"/>
  <c r="F5485" i="8"/>
  <c r="P5485" i="8" s="1"/>
  <c r="F5501" i="8"/>
  <c r="P5501" i="8" s="1"/>
  <c r="F5517" i="8"/>
  <c r="P5517" i="8" s="1"/>
  <c r="F5533" i="8"/>
  <c r="P5533" i="8" s="1"/>
  <c r="F5549" i="8"/>
  <c r="P5549" i="8" s="1"/>
  <c r="F5565" i="8"/>
  <c r="P5565" i="8" s="1"/>
  <c r="F5581" i="8"/>
  <c r="P5581" i="8" s="1"/>
  <c r="F5597" i="8"/>
  <c r="P5597" i="8" s="1"/>
  <c r="F5613" i="8"/>
  <c r="P5613" i="8" s="1"/>
  <c r="F5629" i="8"/>
  <c r="P5629" i="8" s="1"/>
  <c r="F5645" i="8"/>
  <c r="P5645" i="8" s="1"/>
  <c r="F5661" i="8"/>
  <c r="P5661" i="8" s="1"/>
  <c r="F5677" i="8"/>
  <c r="P5677" i="8" s="1"/>
  <c r="F5693" i="8"/>
  <c r="P5693" i="8" s="1"/>
  <c r="F5709" i="8"/>
  <c r="P5709" i="8" s="1"/>
  <c r="F5725" i="8"/>
  <c r="P5725" i="8" s="1"/>
  <c r="F5741" i="8"/>
  <c r="P5741" i="8" s="1"/>
  <c r="F5757" i="8"/>
  <c r="P5757" i="8" s="1"/>
  <c r="F5773" i="8"/>
  <c r="P5773" i="8" s="1"/>
  <c r="F5789" i="8"/>
  <c r="P5789" i="8" s="1"/>
  <c r="F5805" i="8"/>
  <c r="P5805" i="8" s="1"/>
  <c r="F5821" i="8"/>
  <c r="P5821" i="8" s="1"/>
  <c r="F5837" i="8"/>
  <c r="P5837" i="8" s="1"/>
  <c r="F5853" i="8"/>
  <c r="P5853" i="8" s="1"/>
  <c r="F5869" i="8"/>
  <c r="P5869" i="8" s="1"/>
  <c r="F5885" i="8"/>
  <c r="P5885" i="8" s="1"/>
  <c r="F5901" i="8"/>
  <c r="P5901" i="8" s="1"/>
  <c r="F5917" i="8"/>
  <c r="P5917" i="8" s="1"/>
  <c r="F5933" i="8"/>
  <c r="P5933" i="8" s="1"/>
  <c r="F5949" i="8"/>
  <c r="P5949" i="8" s="1"/>
  <c r="F5965" i="8"/>
  <c r="P5965" i="8" s="1"/>
  <c r="F5981" i="8"/>
  <c r="P5981" i="8" s="1"/>
  <c r="F5997" i="8"/>
  <c r="P5997" i="8" s="1"/>
  <c r="F6013" i="8"/>
  <c r="P6013" i="8" s="1"/>
  <c r="F6029" i="8"/>
  <c r="P6029" i="8" s="1"/>
  <c r="F6045" i="8"/>
  <c r="P6045" i="8" s="1"/>
  <c r="F6061" i="8"/>
  <c r="P6061" i="8" s="1"/>
  <c r="F6077" i="8"/>
  <c r="P6077" i="8" s="1"/>
  <c r="F6093" i="8"/>
  <c r="P6093" i="8" s="1"/>
  <c r="F6109" i="8"/>
  <c r="P6109" i="8" s="1"/>
  <c r="F6125" i="8"/>
  <c r="P6125" i="8" s="1"/>
  <c r="F6141" i="8"/>
  <c r="P6141" i="8" s="1"/>
  <c r="F6157" i="8"/>
  <c r="P6157" i="8" s="1"/>
  <c r="F6173" i="8"/>
  <c r="P6173" i="8" s="1"/>
  <c r="F6189" i="8"/>
  <c r="P6189" i="8" s="1"/>
  <c r="F6205" i="8"/>
  <c r="P6205" i="8" s="1"/>
  <c r="F6221" i="8"/>
  <c r="P6221" i="8" s="1"/>
  <c r="F6237" i="8"/>
  <c r="P6237" i="8" s="1"/>
  <c r="F6253" i="8"/>
  <c r="P6253" i="8" s="1"/>
  <c r="F6269" i="8"/>
  <c r="P6269" i="8" s="1"/>
  <c r="F6285" i="8"/>
  <c r="P6285" i="8" s="1"/>
  <c r="F6301" i="8"/>
  <c r="P6301" i="8" s="1"/>
  <c r="F6317" i="8"/>
  <c r="P6317" i="8" s="1"/>
  <c r="F6333" i="8"/>
  <c r="P6333" i="8" s="1"/>
  <c r="F6349" i="8"/>
  <c r="P6349" i="8" s="1"/>
  <c r="F6365" i="8"/>
  <c r="P6365" i="8" s="1"/>
  <c r="F6381" i="8"/>
  <c r="P6381" i="8" s="1"/>
  <c r="F6397" i="8"/>
  <c r="P6397" i="8" s="1"/>
  <c r="F6413" i="8"/>
  <c r="P6413" i="8" s="1"/>
  <c r="F6429" i="8"/>
  <c r="P6429" i="8" s="1"/>
  <c r="F6445" i="8"/>
  <c r="P6445" i="8" s="1"/>
  <c r="F6461" i="8"/>
  <c r="P6461" i="8" s="1"/>
  <c r="F6477" i="8"/>
  <c r="P6477" i="8" s="1"/>
  <c r="F6493" i="8"/>
  <c r="P6493" i="8" s="1"/>
  <c r="F6509" i="8"/>
  <c r="P6509" i="8" s="1"/>
  <c r="F6525" i="8"/>
  <c r="P6525" i="8" s="1"/>
  <c r="F6541" i="8"/>
  <c r="P6541" i="8" s="1"/>
  <c r="F6557" i="8"/>
  <c r="P6557" i="8" s="1"/>
  <c r="F6573" i="8"/>
  <c r="P6573" i="8" s="1"/>
  <c r="F6589" i="8"/>
  <c r="P6589" i="8" s="1"/>
  <c r="F6605" i="8"/>
  <c r="P6605" i="8" s="1"/>
  <c r="F6621" i="8"/>
  <c r="P6621" i="8" s="1"/>
  <c r="F6637" i="8"/>
  <c r="P6637" i="8" s="1"/>
  <c r="F6653" i="8"/>
  <c r="P6653" i="8" s="1"/>
  <c r="F6669" i="8"/>
  <c r="P6669" i="8" s="1"/>
  <c r="F6685" i="8"/>
  <c r="P6685" i="8" s="1"/>
  <c r="F6701" i="8"/>
  <c r="P6701" i="8" s="1"/>
  <c r="F6717" i="8"/>
  <c r="P6717" i="8" s="1"/>
  <c r="F6733" i="8"/>
  <c r="P6733" i="8" s="1"/>
  <c r="F6749" i="8"/>
  <c r="P6749" i="8" s="1"/>
  <c r="F6765" i="8"/>
  <c r="P6765" i="8" s="1"/>
  <c r="F6781" i="8"/>
  <c r="P6781" i="8" s="1"/>
  <c r="F6797" i="8"/>
  <c r="P6797" i="8" s="1"/>
  <c r="F6813" i="8"/>
  <c r="P6813" i="8" s="1"/>
  <c r="F6829" i="8"/>
  <c r="P6829" i="8" s="1"/>
  <c r="F6845" i="8"/>
  <c r="P6845" i="8" s="1"/>
  <c r="F6861" i="8"/>
  <c r="P6861" i="8" s="1"/>
  <c r="F6877" i="8"/>
  <c r="P6877" i="8" s="1"/>
  <c r="F6893" i="8"/>
  <c r="P6893" i="8" s="1"/>
  <c r="F6909" i="8"/>
  <c r="P6909" i="8" s="1"/>
  <c r="F6925" i="8"/>
  <c r="P6925" i="8" s="1"/>
  <c r="F6941" i="8"/>
  <c r="P6941" i="8" s="1"/>
  <c r="F6957" i="8"/>
  <c r="P6957" i="8" s="1"/>
  <c r="F6973" i="8"/>
  <c r="P6973" i="8" s="1"/>
  <c r="F6989" i="8"/>
  <c r="P6989" i="8" s="1"/>
  <c r="F7005" i="8"/>
  <c r="P7005" i="8" s="1"/>
  <c r="F7021" i="8"/>
  <c r="P7021" i="8" s="1"/>
  <c r="F7037" i="8"/>
  <c r="P7037" i="8" s="1"/>
  <c r="F7053" i="8"/>
  <c r="P7053" i="8" s="1"/>
  <c r="F7069" i="8"/>
  <c r="P7069" i="8" s="1"/>
  <c r="F7085" i="8"/>
  <c r="P7085" i="8" s="1"/>
  <c r="F7101" i="8"/>
  <c r="P7101" i="8" s="1"/>
  <c r="F7117" i="8"/>
  <c r="P7117" i="8" s="1"/>
  <c r="F7133" i="8"/>
  <c r="P7133" i="8" s="1"/>
  <c r="F7149" i="8"/>
  <c r="P7149" i="8" s="1"/>
  <c r="F7165" i="8"/>
  <c r="P7165" i="8" s="1"/>
  <c r="F7181" i="8"/>
  <c r="P7181" i="8" s="1"/>
  <c r="F7197" i="8"/>
  <c r="P7197" i="8" s="1"/>
  <c r="F7213" i="8"/>
  <c r="P7213" i="8" s="1"/>
  <c r="F7229" i="8"/>
  <c r="P7229" i="8" s="1"/>
  <c r="F7245" i="8"/>
  <c r="P7245" i="8" s="1"/>
  <c r="F7261" i="8"/>
  <c r="P7261" i="8" s="1"/>
  <c r="F7277" i="8"/>
  <c r="P7277" i="8" s="1"/>
  <c r="F7293" i="8"/>
  <c r="P7293" i="8" s="1"/>
  <c r="F7309" i="8"/>
  <c r="P7309" i="8" s="1"/>
  <c r="F7325" i="8"/>
  <c r="P7325" i="8" s="1"/>
  <c r="F7341" i="8"/>
  <c r="P7341" i="8" s="1"/>
  <c r="F7357" i="8"/>
  <c r="P7357" i="8" s="1"/>
  <c r="F7373" i="8"/>
  <c r="P7373" i="8" s="1"/>
  <c r="F7389" i="8"/>
  <c r="P7389" i="8" s="1"/>
  <c r="F7405" i="8"/>
  <c r="P7405" i="8" s="1"/>
  <c r="F7421" i="8"/>
  <c r="P7421" i="8" s="1"/>
  <c r="F7437" i="8"/>
  <c r="P7437" i="8" s="1"/>
  <c r="F7453" i="8"/>
  <c r="P7453" i="8" s="1"/>
  <c r="F7469" i="8"/>
  <c r="P7469" i="8" s="1"/>
  <c r="F7485" i="8"/>
  <c r="P7485" i="8" s="1"/>
  <c r="F7501" i="8"/>
  <c r="P7501" i="8" s="1"/>
  <c r="F7517" i="8"/>
  <c r="P7517" i="8" s="1"/>
  <c r="F7533" i="8"/>
  <c r="P7533" i="8" s="1"/>
  <c r="F7549" i="8"/>
  <c r="P7549" i="8" s="1"/>
  <c r="F7565" i="8"/>
  <c r="P7565" i="8" s="1"/>
  <c r="F7581" i="8"/>
  <c r="P7581" i="8" s="1"/>
  <c r="F7597" i="8"/>
  <c r="P7597" i="8" s="1"/>
  <c r="F7613" i="8"/>
  <c r="P7613" i="8" s="1"/>
  <c r="F7629" i="8"/>
  <c r="P7629" i="8" s="1"/>
  <c r="F7645" i="8"/>
  <c r="P7645" i="8" s="1"/>
  <c r="F7661" i="8"/>
  <c r="P7661" i="8" s="1"/>
  <c r="F7677" i="8"/>
  <c r="P7677" i="8" s="1"/>
  <c r="F1771" i="8"/>
  <c r="P1771" i="8" s="1"/>
  <c r="F2027" i="8"/>
  <c r="P2027" i="8" s="1"/>
  <c r="F2283" i="8"/>
  <c r="P2283" i="8" s="1"/>
  <c r="F2539" i="8"/>
  <c r="P2539" i="8" s="1"/>
  <c r="F2795" i="8"/>
  <c r="P2795" i="8" s="1"/>
  <c r="F3051" i="8"/>
  <c r="P3051" i="8" s="1"/>
  <c r="F3307" i="8"/>
  <c r="P3307" i="8" s="1"/>
  <c r="F3563" i="8"/>
  <c r="P3563" i="8" s="1"/>
  <c r="F3819" i="8"/>
  <c r="P3819" i="8" s="1"/>
  <c r="F4075" i="8"/>
  <c r="P4075" i="8" s="1"/>
  <c r="F4286" i="8"/>
  <c r="P4286" i="8" s="1"/>
  <c r="F4302" i="8"/>
  <c r="P4302" i="8" s="1"/>
  <c r="F4318" i="8"/>
  <c r="P4318" i="8" s="1"/>
  <c r="F4334" i="8"/>
  <c r="P4334" i="8" s="1"/>
  <c r="F4350" i="8"/>
  <c r="P4350" i="8" s="1"/>
  <c r="F4366" i="8"/>
  <c r="P4366" i="8" s="1"/>
  <c r="F4382" i="8"/>
  <c r="P4382" i="8" s="1"/>
  <c r="F4398" i="8"/>
  <c r="P4398" i="8" s="1"/>
  <c r="F4414" i="8"/>
  <c r="P4414" i="8" s="1"/>
  <c r="F4430" i="8"/>
  <c r="P4430" i="8" s="1"/>
  <c r="F4446" i="8"/>
  <c r="P4446" i="8" s="1"/>
  <c r="F4462" i="8"/>
  <c r="P4462" i="8" s="1"/>
  <c r="F4478" i="8"/>
  <c r="P4478" i="8" s="1"/>
  <c r="F4494" i="8"/>
  <c r="P4494" i="8" s="1"/>
  <c r="F4510" i="8"/>
  <c r="P4510" i="8" s="1"/>
  <c r="F4526" i="8"/>
  <c r="P4526" i="8" s="1"/>
  <c r="F4542" i="8"/>
  <c r="P4542" i="8" s="1"/>
  <c r="F4558" i="8"/>
  <c r="P4558" i="8" s="1"/>
  <c r="F4574" i="8"/>
  <c r="P4574" i="8" s="1"/>
  <c r="F4590" i="8"/>
  <c r="P4590" i="8" s="1"/>
  <c r="F4606" i="8"/>
  <c r="P4606" i="8" s="1"/>
  <c r="F4622" i="8"/>
  <c r="P4622" i="8" s="1"/>
  <c r="F4638" i="8"/>
  <c r="P4638" i="8" s="1"/>
  <c r="F4654" i="8"/>
  <c r="P4654" i="8" s="1"/>
  <c r="F4670" i="8"/>
  <c r="P4670" i="8" s="1"/>
  <c r="F4686" i="8"/>
  <c r="P4686" i="8" s="1"/>
  <c r="F4702" i="8"/>
  <c r="P4702" i="8" s="1"/>
  <c r="F4718" i="8"/>
  <c r="P4718" i="8" s="1"/>
  <c r="F4734" i="8"/>
  <c r="P4734" i="8" s="1"/>
  <c r="F4750" i="8"/>
  <c r="P4750" i="8" s="1"/>
  <c r="F4766" i="8"/>
  <c r="P4766" i="8" s="1"/>
  <c r="F4782" i="8"/>
  <c r="P4782" i="8" s="1"/>
  <c r="F4798" i="8"/>
  <c r="P4798" i="8" s="1"/>
  <c r="F4814" i="8"/>
  <c r="P4814" i="8" s="1"/>
  <c r="F4830" i="8"/>
  <c r="P4830" i="8" s="1"/>
  <c r="F4846" i="8"/>
  <c r="P4846" i="8" s="1"/>
  <c r="F4862" i="8"/>
  <c r="P4862" i="8" s="1"/>
  <c r="F4878" i="8"/>
  <c r="P4878" i="8" s="1"/>
  <c r="F4894" i="8"/>
  <c r="P4894" i="8" s="1"/>
  <c r="F4910" i="8"/>
  <c r="P4910" i="8" s="1"/>
  <c r="F4926" i="8"/>
  <c r="P4926" i="8" s="1"/>
  <c r="F4942" i="8"/>
  <c r="P4942" i="8" s="1"/>
  <c r="F4958" i="8"/>
  <c r="P4958" i="8" s="1"/>
  <c r="F4974" i="8"/>
  <c r="P4974" i="8" s="1"/>
  <c r="F4990" i="8"/>
  <c r="P4990" i="8" s="1"/>
  <c r="F5006" i="8"/>
  <c r="P5006" i="8" s="1"/>
  <c r="F5022" i="8"/>
  <c r="P5022" i="8" s="1"/>
  <c r="F5038" i="8"/>
  <c r="P5038" i="8" s="1"/>
  <c r="F5054" i="8"/>
  <c r="P5054" i="8" s="1"/>
  <c r="F5070" i="8"/>
  <c r="P5070" i="8" s="1"/>
  <c r="F5086" i="8"/>
  <c r="P5086" i="8" s="1"/>
  <c r="F5102" i="8"/>
  <c r="P5102" i="8" s="1"/>
  <c r="F5118" i="8"/>
  <c r="P5118" i="8" s="1"/>
  <c r="F5134" i="8"/>
  <c r="P5134" i="8" s="1"/>
  <c r="F5150" i="8"/>
  <c r="P5150" i="8" s="1"/>
  <c r="F5166" i="8"/>
  <c r="P5166" i="8" s="1"/>
  <c r="F5182" i="8"/>
  <c r="P5182" i="8" s="1"/>
  <c r="F5198" i="8"/>
  <c r="P5198" i="8" s="1"/>
  <c r="F5214" i="8"/>
  <c r="P5214" i="8" s="1"/>
  <c r="F5230" i="8"/>
  <c r="P5230" i="8" s="1"/>
  <c r="F5246" i="8"/>
  <c r="P5246" i="8" s="1"/>
  <c r="F5262" i="8"/>
  <c r="P5262" i="8" s="1"/>
  <c r="F5278" i="8"/>
  <c r="P5278" i="8" s="1"/>
  <c r="F5294" i="8"/>
  <c r="P5294" i="8" s="1"/>
  <c r="F5310" i="8"/>
  <c r="P5310" i="8" s="1"/>
  <c r="F5326" i="8"/>
  <c r="P5326" i="8" s="1"/>
  <c r="F5342" i="8"/>
  <c r="P5342" i="8" s="1"/>
  <c r="F5358" i="8"/>
  <c r="P5358" i="8" s="1"/>
  <c r="F5374" i="8"/>
  <c r="P5374" i="8" s="1"/>
  <c r="F5390" i="8"/>
  <c r="P5390" i="8" s="1"/>
  <c r="F5406" i="8"/>
  <c r="P5406" i="8" s="1"/>
  <c r="F5422" i="8"/>
  <c r="P5422" i="8" s="1"/>
  <c r="F5438" i="8"/>
  <c r="P5438" i="8" s="1"/>
  <c r="F5454" i="8"/>
  <c r="P5454" i="8" s="1"/>
  <c r="F5470" i="8"/>
  <c r="P5470" i="8" s="1"/>
  <c r="F5486" i="8"/>
  <c r="P5486" i="8" s="1"/>
  <c r="F5502" i="8"/>
  <c r="P5502" i="8" s="1"/>
  <c r="F5518" i="8"/>
  <c r="P5518" i="8" s="1"/>
  <c r="F5534" i="8"/>
  <c r="P5534" i="8" s="1"/>
  <c r="F5550" i="8"/>
  <c r="P5550" i="8" s="1"/>
  <c r="F5566" i="8"/>
  <c r="P5566" i="8" s="1"/>
  <c r="F5582" i="8"/>
  <c r="P5582" i="8" s="1"/>
  <c r="F5598" i="8"/>
  <c r="P5598" i="8" s="1"/>
  <c r="F5614" i="8"/>
  <c r="P5614" i="8" s="1"/>
  <c r="F5630" i="8"/>
  <c r="P5630" i="8" s="1"/>
  <c r="F5646" i="8"/>
  <c r="P5646" i="8" s="1"/>
  <c r="F5662" i="8"/>
  <c r="P5662" i="8" s="1"/>
  <c r="F5678" i="8"/>
  <c r="P5678" i="8" s="1"/>
  <c r="F5694" i="8"/>
  <c r="P5694" i="8" s="1"/>
  <c r="F5710" i="8"/>
  <c r="P5710" i="8" s="1"/>
  <c r="F5726" i="8"/>
  <c r="P5726" i="8" s="1"/>
  <c r="F5742" i="8"/>
  <c r="P5742" i="8" s="1"/>
  <c r="F5758" i="8"/>
  <c r="P5758" i="8" s="1"/>
  <c r="F5774" i="8"/>
  <c r="P5774" i="8" s="1"/>
  <c r="F5790" i="8"/>
  <c r="P5790" i="8" s="1"/>
  <c r="F5806" i="8"/>
  <c r="P5806" i="8" s="1"/>
  <c r="F5822" i="8"/>
  <c r="P5822" i="8" s="1"/>
  <c r="F5838" i="8"/>
  <c r="P5838" i="8" s="1"/>
  <c r="F5854" i="8"/>
  <c r="P5854" i="8" s="1"/>
  <c r="F5870" i="8"/>
  <c r="P5870" i="8" s="1"/>
  <c r="F5886" i="8"/>
  <c r="P5886" i="8" s="1"/>
  <c r="F5902" i="8"/>
  <c r="P5902" i="8" s="1"/>
  <c r="F5918" i="8"/>
  <c r="P5918" i="8" s="1"/>
  <c r="F5934" i="8"/>
  <c r="P5934" i="8" s="1"/>
  <c r="F5950" i="8"/>
  <c r="P5950" i="8" s="1"/>
  <c r="F5966" i="8"/>
  <c r="P5966" i="8" s="1"/>
  <c r="F5982" i="8"/>
  <c r="P5982" i="8" s="1"/>
  <c r="F5998" i="8"/>
  <c r="P5998" i="8" s="1"/>
  <c r="F6014" i="8"/>
  <c r="P6014" i="8" s="1"/>
  <c r="F6030" i="8"/>
  <c r="P6030" i="8" s="1"/>
  <c r="F6046" i="8"/>
  <c r="P6046" i="8" s="1"/>
  <c r="F6062" i="8"/>
  <c r="P6062" i="8" s="1"/>
  <c r="F6078" i="8"/>
  <c r="P6078" i="8" s="1"/>
  <c r="F6094" i="8"/>
  <c r="P6094" i="8" s="1"/>
  <c r="F6110" i="8"/>
  <c r="P6110" i="8" s="1"/>
  <c r="F6126" i="8"/>
  <c r="P6126" i="8" s="1"/>
  <c r="F6142" i="8"/>
  <c r="P6142" i="8" s="1"/>
  <c r="F6158" i="8"/>
  <c r="P6158" i="8" s="1"/>
  <c r="F6174" i="8"/>
  <c r="P6174" i="8" s="1"/>
  <c r="F6190" i="8"/>
  <c r="P6190" i="8" s="1"/>
  <c r="F6206" i="8"/>
  <c r="P6206" i="8" s="1"/>
  <c r="F6222" i="8"/>
  <c r="P6222" i="8" s="1"/>
  <c r="F6238" i="8"/>
  <c r="P6238" i="8" s="1"/>
  <c r="F6254" i="8"/>
  <c r="P6254" i="8" s="1"/>
  <c r="F6270" i="8"/>
  <c r="P6270" i="8" s="1"/>
  <c r="F6286" i="8"/>
  <c r="P6286" i="8" s="1"/>
  <c r="F6302" i="8"/>
  <c r="P6302" i="8" s="1"/>
  <c r="F6318" i="8"/>
  <c r="P6318" i="8" s="1"/>
  <c r="F6334" i="8"/>
  <c r="P6334" i="8" s="1"/>
  <c r="F6350" i="8"/>
  <c r="P6350" i="8" s="1"/>
  <c r="F6366" i="8"/>
  <c r="P6366" i="8" s="1"/>
  <c r="F6382" i="8"/>
  <c r="P6382" i="8" s="1"/>
  <c r="F6398" i="8"/>
  <c r="P6398" i="8" s="1"/>
  <c r="F6414" i="8"/>
  <c r="P6414" i="8" s="1"/>
  <c r="F6430" i="8"/>
  <c r="P6430" i="8" s="1"/>
  <c r="F6446" i="8"/>
  <c r="P6446" i="8" s="1"/>
  <c r="F6462" i="8"/>
  <c r="P6462" i="8" s="1"/>
  <c r="F6478" i="8"/>
  <c r="P6478" i="8" s="1"/>
  <c r="F6494" i="8"/>
  <c r="P6494" i="8" s="1"/>
  <c r="F6510" i="8"/>
  <c r="P6510" i="8" s="1"/>
  <c r="F6526" i="8"/>
  <c r="P6526" i="8" s="1"/>
  <c r="F6542" i="8"/>
  <c r="P6542" i="8" s="1"/>
  <c r="F6558" i="8"/>
  <c r="P6558" i="8" s="1"/>
  <c r="F6574" i="8"/>
  <c r="P6574" i="8" s="1"/>
  <c r="F6590" i="8"/>
  <c r="P6590" i="8" s="1"/>
  <c r="F6606" i="8"/>
  <c r="P6606" i="8" s="1"/>
  <c r="F6622" i="8"/>
  <c r="P6622" i="8" s="1"/>
  <c r="F6638" i="8"/>
  <c r="P6638" i="8" s="1"/>
  <c r="F6654" i="8"/>
  <c r="P6654" i="8" s="1"/>
  <c r="F6670" i="8"/>
  <c r="P6670" i="8" s="1"/>
  <c r="F6686" i="8"/>
  <c r="P6686" i="8" s="1"/>
  <c r="F6702" i="8"/>
  <c r="P6702" i="8" s="1"/>
  <c r="F6718" i="8"/>
  <c r="P6718" i="8" s="1"/>
  <c r="F6734" i="8"/>
  <c r="P6734" i="8" s="1"/>
  <c r="F6750" i="8"/>
  <c r="P6750" i="8" s="1"/>
  <c r="F6766" i="8"/>
  <c r="P6766" i="8" s="1"/>
  <c r="F6782" i="8"/>
  <c r="P6782" i="8" s="1"/>
  <c r="F6798" i="8"/>
  <c r="P6798" i="8" s="1"/>
  <c r="F6814" i="8"/>
  <c r="P6814" i="8" s="1"/>
  <c r="F6830" i="8"/>
  <c r="P6830" i="8" s="1"/>
  <c r="F6846" i="8"/>
  <c r="P6846" i="8" s="1"/>
  <c r="F6862" i="8"/>
  <c r="P6862" i="8" s="1"/>
  <c r="F6878" i="8"/>
  <c r="P6878" i="8" s="1"/>
  <c r="F6894" i="8"/>
  <c r="P6894" i="8" s="1"/>
  <c r="F6910" i="8"/>
  <c r="P6910" i="8" s="1"/>
  <c r="F6926" i="8"/>
  <c r="P6926" i="8" s="1"/>
  <c r="F6942" i="8"/>
  <c r="P6942" i="8" s="1"/>
  <c r="F6958" i="8"/>
  <c r="P6958" i="8" s="1"/>
  <c r="F6974" i="8"/>
  <c r="P6974" i="8" s="1"/>
  <c r="F6990" i="8"/>
  <c r="P6990" i="8" s="1"/>
  <c r="F7006" i="8"/>
  <c r="P7006" i="8" s="1"/>
  <c r="F7022" i="8"/>
  <c r="P7022" i="8" s="1"/>
  <c r="F7038" i="8"/>
  <c r="P7038" i="8" s="1"/>
  <c r="F7054" i="8"/>
  <c r="P7054" i="8" s="1"/>
  <c r="F7070" i="8"/>
  <c r="P7070" i="8" s="1"/>
  <c r="F7086" i="8"/>
  <c r="P7086" i="8" s="1"/>
  <c r="F7102" i="8"/>
  <c r="P7102" i="8" s="1"/>
  <c r="F7118" i="8"/>
  <c r="P7118" i="8" s="1"/>
  <c r="F7134" i="8"/>
  <c r="P7134" i="8" s="1"/>
  <c r="F7150" i="8"/>
  <c r="P7150" i="8" s="1"/>
  <c r="F7166" i="8"/>
  <c r="P7166" i="8" s="1"/>
  <c r="F7182" i="8"/>
  <c r="P7182" i="8" s="1"/>
  <c r="F7198" i="8"/>
  <c r="P7198" i="8" s="1"/>
  <c r="F7214" i="8"/>
  <c r="P7214" i="8" s="1"/>
  <c r="F7230" i="8"/>
  <c r="P7230" i="8" s="1"/>
  <c r="F7246" i="8"/>
  <c r="P7246" i="8" s="1"/>
  <c r="F7262" i="8"/>
  <c r="P7262" i="8" s="1"/>
  <c r="F7278" i="8"/>
  <c r="P7278" i="8" s="1"/>
  <c r="F7294" i="8"/>
  <c r="P7294" i="8" s="1"/>
  <c r="F7310" i="8"/>
  <c r="P7310" i="8" s="1"/>
  <c r="F7326" i="8"/>
  <c r="P7326" i="8" s="1"/>
  <c r="F7342" i="8"/>
  <c r="P7342" i="8" s="1"/>
  <c r="F7358" i="8"/>
  <c r="P7358" i="8" s="1"/>
  <c r="F7374" i="8"/>
  <c r="P7374" i="8" s="1"/>
  <c r="F7390" i="8"/>
  <c r="P7390" i="8" s="1"/>
  <c r="F7406" i="8"/>
  <c r="P7406" i="8" s="1"/>
  <c r="F7422" i="8"/>
  <c r="P7422" i="8" s="1"/>
  <c r="F7438" i="8"/>
  <c r="P7438" i="8" s="1"/>
  <c r="F7454" i="8"/>
  <c r="P7454" i="8" s="1"/>
  <c r="F7470" i="8"/>
  <c r="P7470" i="8" s="1"/>
  <c r="F7486" i="8"/>
  <c r="P7486" i="8" s="1"/>
  <c r="F7502" i="8"/>
  <c r="P7502" i="8" s="1"/>
  <c r="F7518" i="8"/>
  <c r="P7518" i="8" s="1"/>
  <c r="F7534" i="8"/>
  <c r="P7534" i="8" s="1"/>
  <c r="F7550" i="8"/>
  <c r="P7550" i="8" s="1"/>
  <c r="F7566" i="8"/>
  <c r="P7566" i="8" s="1"/>
  <c r="F7582" i="8"/>
  <c r="P7582" i="8" s="1"/>
  <c r="F7598" i="8"/>
  <c r="P7598" i="8" s="1"/>
  <c r="F7614" i="8"/>
  <c r="P7614" i="8" s="1"/>
  <c r="F7630" i="8"/>
  <c r="P7630" i="8" s="1"/>
  <c r="F7646" i="8"/>
  <c r="P7646" i="8" s="1"/>
  <c r="F7662" i="8"/>
  <c r="P7662" i="8" s="1"/>
  <c r="F7678" i="8"/>
  <c r="P7678" i="8" s="1"/>
  <c r="F1787" i="8"/>
  <c r="P1787" i="8" s="1"/>
  <c r="F2043" i="8"/>
  <c r="P2043" i="8" s="1"/>
  <c r="F2299" i="8"/>
  <c r="P2299" i="8" s="1"/>
  <c r="F2555" i="8"/>
  <c r="P2555" i="8" s="1"/>
  <c r="F2811" i="8"/>
  <c r="P2811" i="8" s="1"/>
  <c r="F3067" i="8"/>
  <c r="P3067" i="8" s="1"/>
  <c r="F3323" i="8"/>
  <c r="P3323" i="8" s="1"/>
  <c r="F3579" i="8"/>
  <c r="P3579" i="8" s="1"/>
  <c r="F3835" i="8"/>
  <c r="P3835" i="8" s="1"/>
  <c r="F4091" i="8"/>
  <c r="P4091" i="8" s="1"/>
  <c r="F4287" i="8"/>
  <c r="P4287" i="8" s="1"/>
  <c r="F4303" i="8"/>
  <c r="P4303" i="8" s="1"/>
  <c r="F4319" i="8"/>
  <c r="P4319" i="8" s="1"/>
  <c r="F4335" i="8"/>
  <c r="P4335" i="8" s="1"/>
  <c r="F4351" i="8"/>
  <c r="P4351" i="8" s="1"/>
  <c r="F4367" i="8"/>
  <c r="P4367" i="8" s="1"/>
  <c r="F4383" i="8"/>
  <c r="P4383" i="8" s="1"/>
  <c r="F4399" i="8"/>
  <c r="P4399" i="8" s="1"/>
  <c r="F4415" i="8"/>
  <c r="P4415" i="8" s="1"/>
  <c r="F4431" i="8"/>
  <c r="P4431" i="8" s="1"/>
  <c r="F4447" i="8"/>
  <c r="P4447" i="8" s="1"/>
  <c r="F4463" i="8"/>
  <c r="P4463" i="8" s="1"/>
  <c r="F4479" i="8"/>
  <c r="P4479" i="8" s="1"/>
  <c r="F4495" i="8"/>
  <c r="P4495" i="8" s="1"/>
  <c r="F4511" i="8"/>
  <c r="P4511" i="8" s="1"/>
  <c r="F4527" i="8"/>
  <c r="P4527" i="8" s="1"/>
  <c r="F4543" i="8"/>
  <c r="P4543" i="8" s="1"/>
  <c r="F4559" i="8"/>
  <c r="P4559" i="8" s="1"/>
  <c r="F4575" i="8"/>
  <c r="P4575" i="8" s="1"/>
  <c r="F4591" i="8"/>
  <c r="P4591" i="8" s="1"/>
  <c r="F4607" i="8"/>
  <c r="P4607" i="8" s="1"/>
  <c r="F4623" i="8"/>
  <c r="P4623" i="8" s="1"/>
  <c r="F4639" i="8"/>
  <c r="P4639" i="8" s="1"/>
  <c r="F4655" i="8"/>
  <c r="P4655" i="8" s="1"/>
  <c r="F4671" i="8"/>
  <c r="P4671" i="8" s="1"/>
  <c r="F4687" i="8"/>
  <c r="P4687" i="8" s="1"/>
  <c r="F4703" i="8"/>
  <c r="P4703" i="8" s="1"/>
  <c r="F4719" i="8"/>
  <c r="P4719" i="8" s="1"/>
  <c r="F4735" i="8"/>
  <c r="P4735" i="8" s="1"/>
  <c r="F4751" i="8"/>
  <c r="P4751" i="8" s="1"/>
  <c r="F4767" i="8"/>
  <c r="P4767" i="8" s="1"/>
  <c r="F4783" i="8"/>
  <c r="P4783" i="8" s="1"/>
  <c r="F4799" i="8"/>
  <c r="P4799" i="8" s="1"/>
  <c r="F4815" i="8"/>
  <c r="P4815" i="8" s="1"/>
  <c r="F4831" i="8"/>
  <c r="P4831" i="8" s="1"/>
  <c r="F4847" i="8"/>
  <c r="P4847" i="8" s="1"/>
  <c r="F4863" i="8"/>
  <c r="P4863" i="8" s="1"/>
  <c r="F4879" i="8"/>
  <c r="P4879" i="8" s="1"/>
  <c r="F4895" i="8"/>
  <c r="P4895" i="8" s="1"/>
  <c r="F4911" i="8"/>
  <c r="P4911" i="8" s="1"/>
  <c r="F4927" i="8"/>
  <c r="P4927" i="8" s="1"/>
  <c r="F4943" i="8"/>
  <c r="P4943" i="8" s="1"/>
  <c r="F4959" i="8"/>
  <c r="P4959" i="8" s="1"/>
  <c r="F4975" i="8"/>
  <c r="P4975" i="8" s="1"/>
  <c r="F4991" i="8"/>
  <c r="P4991" i="8" s="1"/>
  <c r="F5007" i="8"/>
  <c r="P5007" i="8" s="1"/>
  <c r="F5023" i="8"/>
  <c r="P5023" i="8" s="1"/>
  <c r="F5039" i="8"/>
  <c r="P5039" i="8" s="1"/>
  <c r="F5055" i="8"/>
  <c r="P5055" i="8" s="1"/>
  <c r="F5071" i="8"/>
  <c r="P5071" i="8" s="1"/>
  <c r="F5087" i="8"/>
  <c r="P5087" i="8" s="1"/>
  <c r="F5103" i="8"/>
  <c r="P5103" i="8" s="1"/>
  <c r="F5119" i="8"/>
  <c r="P5119" i="8" s="1"/>
  <c r="F5135" i="8"/>
  <c r="P5135" i="8" s="1"/>
  <c r="F5151" i="8"/>
  <c r="P5151" i="8" s="1"/>
  <c r="F5167" i="8"/>
  <c r="P5167" i="8" s="1"/>
  <c r="F5183" i="8"/>
  <c r="P5183" i="8" s="1"/>
  <c r="F5199" i="8"/>
  <c r="P5199" i="8" s="1"/>
  <c r="F5215" i="8"/>
  <c r="P5215" i="8" s="1"/>
  <c r="F5231" i="8"/>
  <c r="P5231" i="8" s="1"/>
  <c r="F5247" i="8"/>
  <c r="P5247" i="8" s="1"/>
  <c r="F5263" i="8"/>
  <c r="P5263" i="8" s="1"/>
  <c r="F5279" i="8"/>
  <c r="P5279" i="8" s="1"/>
  <c r="F5295" i="8"/>
  <c r="P5295" i="8" s="1"/>
  <c r="F5311" i="8"/>
  <c r="P5311" i="8" s="1"/>
  <c r="F5327" i="8"/>
  <c r="P5327" i="8" s="1"/>
  <c r="F5343" i="8"/>
  <c r="P5343" i="8" s="1"/>
  <c r="F5359" i="8"/>
  <c r="P5359" i="8" s="1"/>
  <c r="F5375" i="8"/>
  <c r="P5375" i="8" s="1"/>
  <c r="F5391" i="8"/>
  <c r="P5391" i="8" s="1"/>
  <c r="F5407" i="8"/>
  <c r="P5407" i="8" s="1"/>
  <c r="F5423" i="8"/>
  <c r="P5423" i="8" s="1"/>
  <c r="F5439" i="8"/>
  <c r="P5439" i="8" s="1"/>
  <c r="F5455" i="8"/>
  <c r="P5455" i="8" s="1"/>
  <c r="F5471" i="8"/>
  <c r="P5471" i="8" s="1"/>
  <c r="F5487" i="8"/>
  <c r="P5487" i="8" s="1"/>
  <c r="F5503" i="8"/>
  <c r="P5503" i="8" s="1"/>
  <c r="F5519" i="8"/>
  <c r="P5519" i="8" s="1"/>
  <c r="F5535" i="8"/>
  <c r="P5535" i="8" s="1"/>
  <c r="F5551" i="8"/>
  <c r="P5551" i="8" s="1"/>
  <c r="F5567" i="8"/>
  <c r="P5567" i="8" s="1"/>
  <c r="F5583" i="8"/>
  <c r="P5583" i="8" s="1"/>
  <c r="F5599" i="8"/>
  <c r="P5599" i="8" s="1"/>
  <c r="F5615" i="8"/>
  <c r="P5615" i="8" s="1"/>
  <c r="F5631" i="8"/>
  <c r="P5631" i="8" s="1"/>
  <c r="F5647" i="8"/>
  <c r="P5647" i="8" s="1"/>
  <c r="F5663" i="8"/>
  <c r="P5663" i="8" s="1"/>
  <c r="F5679" i="8"/>
  <c r="P5679" i="8" s="1"/>
  <c r="F5695" i="8"/>
  <c r="P5695" i="8" s="1"/>
  <c r="F5711" i="8"/>
  <c r="P5711" i="8" s="1"/>
  <c r="F5727" i="8"/>
  <c r="P5727" i="8" s="1"/>
  <c r="F5743" i="8"/>
  <c r="P5743" i="8" s="1"/>
  <c r="F5759" i="8"/>
  <c r="P5759" i="8" s="1"/>
  <c r="F5775" i="8"/>
  <c r="P5775" i="8" s="1"/>
  <c r="F5791" i="8"/>
  <c r="P5791" i="8" s="1"/>
  <c r="F5807" i="8"/>
  <c r="P5807" i="8" s="1"/>
  <c r="F5823" i="8"/>
  <c r="P5823" i="8" s="1"/>
  <c r="F5839" i="8"/>
  <c r="P5839" i="8" s="1"/>
  <c r="F5855" i="8"/>
  <c r="P5855" i="8" s="1"/>
  <c r="F5871" i="8"/>
  <c r="P5871" i="8" s="1"/>
  <c r="F5887" i="8"/>
  <c r="P5887" i="8" s="1"/>
  <c r="F5903" i="8"/>
  <c r="P5903" i="8" s="1"/>
  <c r="F5919" i="8"/>
  <c r="P5919" i="8" s="1"/>
  <c r="F5935" i="8"/>
  <c r="P5935" i="8" s="1"/>
  <c r="F5951" i="8"/>
  <c r="P5951" i="8" s="1"/>
  <c r="F5967" i="8"/>
  <c r="P5967" i="8" s="1"/>
  <c r="F5983" i="8"/>
  <c r="P5983" i="8" s="1"/>
  <c r="F5999" i="8"/>
  <c r="P5999" i="8" s="1"/>
  <c r="F6015" i="8"/>
  <c r="P6015" i="8" s="1"/>
  <c r="F6031" i="8"/>
  <c r="P6031" i="8" s="1"/>
  <c r="F6047" i="8"/>
  <c r="P6047" i="8" s="1"/>
  <c r="F6063" i="8"/>
  <c r="P6063" i="8" s="1"/>
  <c r="F6079" i="8"/>
  <c r="P6079" i="8" s="1"/>
  <c r="F6095" i="8"/>
  <c r="P6095" i="8" s="1"/>
  <c r="F6111" i="8"/>
  <c r="P6111" i="8" s="1"/>
  <c r="F6127" i="8"/>
  <c r="P6127" i="8" s="1"/>
  <c r="F6143" i="8"/>
  <c r="P6143" i="8" s="1"/>
  <c r="F6159" i="8"/>
  <c r="P6159" i="8" s="1"/>
  <c r="F6175" i="8"/>
  <c r="P6175" i="8" s="1"/>
  <c r="F6191" i="8"/>
  <c r="P6191" i="8" s="1"/>
  <c r="F6207" i="8"/>
  <c r="P6207" i="8" s="1"/>
  <c r="F6223" i="8"/>
  <c r="P6223" i="8" s="1"/>
  <c r="F6239" i="8"/>
  <c r="P6239" i="8" s="1"/>
  <c r="F6255" i="8"/>
  <c r="P6255" i="8" s="1"/>
  <c r="F6271" i="8"/>
  <c r="P6271" i="8" s="1"/>
  <c r="F6287" i="8"/>
  <c r="P6287" i="8" s="1"/>
  <c r="F6303" i="8"/>
  <c r="P6303" i="8" s="1"/>
  <c r="F6319" i="8"/>
  <c r="P6319" i="8" s="1"/>
  <c r="F6335" i="8"/>
  <c r="P6335" i="8" s="1"/>
  <c r="F6351" i="8"/>
  <c r="P6351" i="8" s="1"/>
  <c r="F6367" i="8"/>
  <c r="P6367" i="8" s="1"/>
  <c r="F6383" i="8"/>
  <c r="P6383" i="8" s="1"/>
  <c r="F6399" i="8"/>
  <c r="P6399" i="8" s="1"/>
  <c r="F6415" i="8"/>
  <c r="P6415" i="8" s="1"/>
  <c r="F6431" i="8"/>
  <c r="P6431" i="8" s="1"/>
  <c r="F6447" i="8"/>
  <c r="P6447" i="8" s="1"/>
  <c r="F6463" i="8"/>
  <c r="P6463" i="8" s="1"/>
  <c r="F6479" i="8"/>
  <c r="P6479" i="8" s="1"/>
  <c r="F6495" i="8"/>
  <c r="P6495" i="8" s="1"/>
  <c r="F6511" i="8"/>
  <c r="P6511" i="8" s="1"/>
  <c r="F6527" i="8"/>
  <c r="P6527" i="8" s="1"/>
  <c r="F6543" i="8"/>
  <c r="P6543" i="8" s="1"/>
  <c r="F6559" i="8"/>
  <c r="P6559" i="8" s="1"/>
  <c r="F6575" i="8"/>
  <c r="P6575" i="8" s="1"/>
  <c r="F6591" i="8"/>
  <c r="P6591" i="8" s="1"/>
  <c r="F6607" i="8"/>
  <c r="P6607" i="8" s="1"/>
  <c r="F6623" i="8"/>
  <c r="P6623" i="8" s="1"/>
  <c r="F6639" i="8"/>
  <c r="P6639" i="8" s="1"/>
  <c r="F6655" i="8"/>
  <c r="P6655" i="8" s="1"/>
  <c r="F6671" i="8"/>
  <c r="P6671" i="8" s="1"/>
  <c r="F6687" i="8"/>
  <c r="P6687" i="8" s="1"/>
  <c r="F6703" i="8"/>
  <c r="P6703" i="8" s="1"/>
  <c r="F6719" i="8"/>
  <c r="P6719" i="8" s="1"/>
  <c r="F6735" i="8"/>
  <c r="P6735" i="8" s="1"/>
  <c r="F6751" i="8"/>
  <c r="P6751" i="8" s="1"/>
  <c r="F6767" i="8"/>
  <c r="P6767" i="8" s="1"/>
  <c r="F6783" i="8"/>
  <c r="P6783" i="8" s="1"/>
  <c r="F6799" i="8"/>
  <c r="P6799" i="8" s="1"/>
  <c r="F6815" i="8"/>
  <c r="P6815" i="8" s="1"/>
  <c r="F6831" i="8"/>
  <c r="P6831" i="8" s="1"/>
  <c r="F6847" i="8"/>
  <c r="P6847" i="8" s="1"/>
  <c r="F6863" i="8"/>
  <c r="P6863" i="8" s="1"/>
  <c r="F6879" i="8"/>
  <c r="P6879" i="8" s="1"/>
  <c r="F6895" i="8"/>
  <c r="P6895" i="8" s="1"/>
  <c r="F6911" i="8"/>
  <c r="P6911" i="8" s="1"/>
  <c r="F6927" i="8"/>
  <c r="P6927" i="8" s="1"/>
  <c r="F6943" i="8"/>
  <c r="P6943" i="8" s="1"/>
  <c r="F6959" i="8"/>
  <c r="P6959" i="8" s="1"/>
  <c r="F6975" i="8"/>
  <c r="P6975" i="8" s="1"/>
  <c r="F6991" i="8"/>
  <c r="P6991" i="8" s="1"/>
  <c r="F7007" i="8"/>
  <c r="P7007" i="8" s="1"/>
  <c r="F7023" i="8"/>
  <c r="P7023" i="8" s="1"/>
  <c r="F7039" i="8"/>
  <c r="P7039" i="8" s="1"/>
  <c r="F7055" i="8"/>
  <c r="P7055" i="8" s="1"/>
  <c r="F7071" i="8"/>
  <c r="P7071" i="8" s="1"/>
  <c r="F7087" i="8"/>
  <c r="P7087" i="8" s="1"/>
  <c r="F7103" i="8"/>
  <c r="P7103" i="8" s="1"/>
  <c r="F7119" i="8"/>
  <c r="P7119" i="8" s="1"/>
  <c r="F7135" i="8"/>
  <c r="P7135" i="8" s="1"/>
  <c r="F7151" i="8"/>
  <c r="P7151" i="8" s="1"/>
  <c r="F7167" i="8"/>
  <c r="P7167" i="8" s="1"/>
  <c r="F7183" i="8"/>
  <c r="P7183" i="8" s="1"/>
  <c r="F7199" i="8"/>
  <c r="P7199" i="8" s="1"/>
  <c r="F7215" i="8"/>
  <c r="P7215" i="8" s="1"/>
  <c r="F7231" i="8"/>
  <c r="P7231" i="8" s="1"/>
  <c r="F7247" i="8"/>
  <c r="P7247" i="8" s="1"/>
  <c r="F7263" i="8"/>
  <c r="P7263" i="8" s="1"/>
  <c r="F7279" i="8"/>
  <c r="P7279" i="8" s="1"/>
  <c r="F7295" i="8"/>
  <c r="P7295" i="8" s="1"/>
  <c r="F7311" i="8"/>
  <c r="P7311" i="8" s="1"/>
  <c r="F7327" i="8"/>
  <c r="P7327" i="8" s="1"/>
  <c r="F7343" i="8"/>
  <c r="P7343" i="8" s="1"/>
  <c r="F7359" i="8"/>
  <c r="P7359" i="8" s="1"/>
  <c r="F7375" i="8"/>
  <c r="P7375" i="8" s="1"/>
  <c r="F7391" i="8"/>
  <c r="P7391" i="8" s="1"/>
  <c r="F7407" i="8"/>
  <c r="P7407" i="8" s="1"/>
  <c r="F7423" i="8"/>
  <c r="P7423" i="8" s="1"/>
  <c r="F7439" i="8"/>
  <c r="P7439" i="8" s="1"/>
  <c r="F7455" i="8"/>
  <c r="P7455" i="8" s="1"/>
  <c r="F7471" i="8"/>
  <c r="P7471" i="8" s="1"/>
  <c r="F7487" i="8"/>
  <c r="P7487" i="8" s="1"/>
  <c r="F7503" i="8"/>
  <c r="P7503" i="8" s="1"/>
  <c r="F7519" i="8"/>
  <c r="P7519" i="8" s="1"/>
  <c r="F7535" i="8"/>
  <c r="P7535" i="8" s="1"/>
  <c r="F7551" i="8"/>
  <c r="P7551" i="8" s="1"/>
  <c r="F7567" i="8"/>
  <c r="P7567" i="8" s="1"/>
  <c r="F7583" i="8"/>
  <c r="P7583" i="8" s="1"/>
  <c r="F7599" i="8"/>
  <c r="P7599" i="8" s="1"/>
  <c r="F7615" i="8"/>
  <c r="P7615" i="8" s="1"/>
  <c r="F7631" i="8"/>
  <c r="P7631" i="8" s="1"/>
  <c r="F7647" i="8"/>
  <c r="P7647" i="8" s="1"/>
  <c r="F7663" i="8"/>
  <c r="P7663" i="8" s="1"/>
  <c r="F7679" i="8"/>
  <c r="P7679" i="8" s="1"/>
  <c r="F1803" i="8"/>
  <c r="P1803" i="8" s="1"/>
  <c r="F2059" i="8"/>
  <c r="P2059" i="8" s="1"/>
  <c r="F2315" i="8"/>
  <c r="P2315" i="8" s="1"/>
  <c r="F2571" i="8"/>
  <c r="P2571" i="8" s="1"/>
  <c r="F2827" i="8"/>
  <c r="P2827" i="8" s="1"/>
  <c r="F3083" i="8"/>
  <c r="P3083" i="8" s="1"/>
  <c r="F3339" i="8"/>
  <c r="P3339" i="8" s="1"/>
  <c r="F3595" i="8"/>
  <c r="P3595" i="8" s="1"/>
  <c r="F3851" i="8"/>
  <c r="P3851" i="8" s="1"/>
  <c r="F4107" i="8"/>
  <c r="P4107" i="8" s="1"/>
  <c r="F4288" i="8"/>
  <c r="P4288" i="8" s="1"/>
  <c r="F4304" i="8"/>
  <c r="P4304" i="8" s="1"/>
  <c r="F4320" i="8"/>
  <c r="P4320" i="8" s="1"/>
  <c r="F4336" i="8"/>
  <c r="P4336" i="8" s="1"/>
  <c r="F4352" i="8"/>
  <c r="P4352" i="8" s="1"/>
  <c r="F4368" i="8"/>
  <c r="P4368" i="8" s="1"/>
  <c r="F4384" i="8"/>
  <c r="P4384" i="8" s="1"/>
  <c r="F4400" i="8"/>
  <c r="P4400" i="8" s="1"/>
  <c r="F4416" i="8"/>
  <c r="P4416" i="8" s="1"/>
  <c r="F4432" i="8"/>
  <c r="P4432" i="8" s="1"/>
  <c r="F4448" i="8"/>
  <c r="P4448" i="8" s="1"/>
  <c r="F4464" i="8"/>
  <c r="P4464" i="8" s="1"/>
  <c r="F4480" i="8"/>
  <c r="P4480" i="8" s="1"/>
  <c r="F4496" i="8"/>
  <c r="P4496" i="8" s="1"/>
  <c r="F4512" i="8"/>
  <c r="P4512" i="8" s="1"/>
  <c r="F4528" i="8"/>
  <c r="P4528" i="8" s="1"/>
  <c r="F4544" i="8"/>
  <c r="P4544" i="8" s="1"/>
  <c r="F4560" i="8"/>
  <c r="P4560" i="8" s="1"/>
  <c r="F4576" i="8"/>
  <c r="P4576" i="8" s="1"/>
  <c r="F4592" i="8"/>
  <c r="P4592" i="8" s="1"/>
  <c r="F4608" i="8"/>
  <c r="P4608" i="8" s="1"/>
  <c r="F4624" i="8"/>
  <c r="P4624" i="8" s="1"/>
  <c r="F4640" i="8"/>
  <c r="P4640" i="8" s="1"/>
  <c r="F4656" i="8"/>
  <c r="P4656" i="8" s="1"/>
  <c r="F4672" i="8"/>
  <c r="P4672" i="8" s="1"/>
  <c r="F4688" i="8"/>
  <c r="P4688" i="8" s="1"/>
  <c r="F4704" i="8"/>
  <c r="P4704" i="8" s="1"/>
  <c r="F4720" i="8"/>
  <c r="P4720" i="8" s="1"/>
  <c r="F4736" i="8"/>
  <c r="P4736" i="8" s="1"/>
  <c r="F4752" i="8"/>
  <c r="P4752" i="8" s="1"/>
  <c r="F4768" i="8"/>
  <c r="P4768" i="8" s="1"/>
  <c r="F4784" i="8"/>
  <c r="P4784" i="8" s="1"/>
  <c r="F4800" i="8"/>
  <c r="P4800" i="8" s="1"/>
  <c r="F4816" i="8"/>
  <c r="P4816" i="8" s="1"/>
  <c r="F4832" i="8"/>
  <c r="P4832" i="8" s="1"/>
  <c r="F4848" i="8"/>
  <c r="P4848" i="8" s="1"/>
  <c r="F4864" i="8"/>
  <c r="P4864" i="8" s="1"/>
  <c r="F4880" i="8"/>
  <c r="P4880" i="8" s="1"/>
  <c r="F4896" i="8"/>
  <c r="P4896" i="8" s="1"/>
  <c r="F4912" i="8"/>
  <c r="P4912" i="8" s="1"/>
  <c r="F4928" i="8"/>
  <c r="P4928" i="8" s="1"/>
  <c r="F4944" i="8"/>
  <c r="P4944" i="8" s="1"/>
  <c r="F4960" i="8"/>
  <c r="P4960" i="8" s="1"/>
  <c r="F4976" i="8"/>
  <c r="P4976" i="8" s="1"/>
  <c r="F4992" i="8"/>
  <c r="P4992" i="8" s="1"/>
  <c r="F5008" i="8"/>
  <c r="P5008" i="8" s="1"/>
  <c r="F5024" i="8"/>
  <c r="P5024" i="8" s="1"/>
  <c r="F5040" i="8"/>
  <c r="P5040" i="8" s="1"/>
  <c r="F5056" i="8"/>
  <c r="P5056" i="8" s="1"/>
  <c r="F5072" i="8"/>
  <c r="P5072" i="8" s="1"/>
  <c r="F5088" i="8"/>
  <c r="P5088" i="8" s="1"/>
  <c r="F5104" i="8"/>
  <c r="P5104" i="8" s="1"/>
  <c r="F5120" i="8"/>
  <c r="P5120" i="8" s="1"/>
  <c r="F5136" i="8"/>
  <c r="P5136" i="8" s="1"/>
  <c r="F5152" i="8"/>
  <c r="P5152" i="8" s="1"/>
  <c r="F5168" i="8"/>
  <c r="P5168" i="8" s="1"/>
  <c r="F5184" i="8"/>
  <c r="P5184" i="8" s="1"/>
  <c r="F5200" i="8"/>
  <c r="P5200" i="8" s="1"/>
  <c r="F5216" i="8"/>
  <c r="P5216" i="8" s="1"/>
  <c r="F5232" i="8"/>
  <c r="P5232" i="8" s="1"/>
  <c r="F5248" i="8"/>
  <c r="P5248" i="8" s="1"/>
  <c r="F5264" i="8"/>
  <c r="P5264" i="8" s="1"/>
  <c r="F5280" i="8"/>
  <c r="P5280" i="8" s="1"/>
  <c r="F5296" i="8"/>
  <c r="P5296" i="8" s="1"/>
  <c r="F5312" i="8"/>
  <c r="P5312" i="8" s="1"/>
  <c r="F5328" i="8"/>
  <c r="P5328" i="8" s="1"/>
  <c r="F5344" i="8"/>
  <c r="P5344" i="8" s="1"/>
  <c r="F5360" i="8"/>
  <c r="P5360" i="8" s="1"/>
  <c r="F5376" i="8"/>
  <c r="P5376" i="8" s="1"/>
  <c r="F5392" i="8"/>
  <c r="P5392" i="8" s="1"/>
  <c r="F5408" i="8"/>
  <c r="P5408" i="8" s="1"/>
  <c r="F5424" i="8"/>
  <c r="P5424" i="8" s="1"/>
  <c r="F5440" i="8"/>
  <c r="P5440" i="8" s="1"/>
  <c r="F5456" i="8"/>
  <c r="P5456" i="8" s="1"/>
  <c r="F5472" i="8"/>
  <c r="P5472" i="8" s="1"/>
  <c r="F5488" i="8"/>
  <c r="P5488" i="8" s="1"/>
  <c r="F5504" i="8"/>
  <c r="P5504" i="8" s="1"/>
  <c r="F5520" i="8"/>
  <c r="P5520" i="8" s="1"/>
  <c r="F5536" i="8"/>
  <c r="P5536" i="8" s="1"/>
  <c r="F5552" i="8"/>
  <c r="P5552" i="8" s="1"/>
  <c r="F5568" i="8"/>
  <c r="P5568" i="8" s="1"/>
  <c r="F5584" i="8"/>
  <c r="P5584" i="8" s="1"/>
  <c r="F5600" i="8"/>
  <c r="P5600" i="8" s="1"/>
  <c r="F5616" i="8"/>
  <c r="P5616" i="8" s="1"/>
  <c r="F5632" i="8"/>
  <c r="P5632" i="8" s="1"/>
  <c r="F5648" i="8"/>
  <c r="P5648" i="8" s="1"/>
  <c r="F5664" i="8"/>
  <c r="P5664" i="8" s="1"/>
  <c r="F5680" i="8"/>
  <c r="P5680" i="8" s="1"/>
  <c r="F5696" i="8"/>
  <c r="P5696" i="8" s="1"/>
  <c r="F5712" i="8"/>
  <c r="P5712" i="8" s="1"/>
  <c r="F5728" i="8"/>
  <c r="P5728" i="8" s="1"/>
  <c r="F5744" i="8"/>
  <c r="P5744" i="8" s="1"/>
  <c r="F5760" i="8"/>
  <c r="P5760" i="8" s="1"/>
  <c r="F5776" i="8"/>
  <c r="P5776" i="8" s="1"/>
  <c r="F5792" i="8"/>
  <c r="P5792" i="8" s="1"/>
  <c r="F5808" i="8"/>
  <c r="P5808" i="8" s="1"/>
  <c r="F5824" i="8"/>
  <c r="P5824" i="8" s="1"/>
  <c r="F5840" i="8"/>
  <c r="P5840" i="8" s="1"/>
  <c r="F5856" i="8"/>
  <c r="P5856" i="8" s="1"/>
  <c r="F5872" i="8"/>
  <c r="P5872" i="8" s="1"/>
  <c r="F5888" i="8"/>
  <c r="P5888" i="8" s="1"/>
  <c r="F5904" i="8"/>
  <c r="P5904" i="8" s="1"/>
  <c r="F5920" i="8"/>
  <c r="P5920" i="8" s="1"/>
  <c r="F5936" i="8"/>
  <c r="P5936" i="8" s="1"/>
  <c r="F5952" i="8"/>
  <c r="P5952" i="8" s="1"/>
  <c r="F5968" i="8"/>
  <c r="P5968" i="8" s="1"/>
  <c r="F5984" i="8"/>
  <c r="P5984" i="8" s="1"/>
  <c r="F6000" i="8"/>
  <c r="P6000" i="8" s="1"/>
  <c r="F6016" i="8"/>
  <c r="P6016" i="8" s="1"/>
  <c r="F6032" i="8"/>
  <c r="P6032" i="8" s="1"/>
  <c r="F6048" i="8"/>
  <c r="P6048" i="8" s="1"/>
  <c r="F6064" i="8"/>
  <c r="P6064" i="8" s="1"/>
  <c r="F6080" i="8"/>
  <c r="P6080" i="8" s="1"/>
  <c r="F6096" i="8"/>
  <c r="P6096" i="8" s="1"/>
  <c r="F6112" i="8"/>
  <c r="P6112" i="8" s="1"/>
  <c r="F6128" i="8"/>
  <c r="P6128" i="8" s="1"/>
  <c r="F6144" i="8"/>
  <c r="P6144" i="8" s="1"/>
  <c r="F6160" i="8"/>
  <c r="P6160" i="8" s="1"/>
  <c r="F6176" i="8"/>
  <c r="P6176" i="8" s="1"/>
  <c r="F6192" i="8"/>
  <c r="P6192" i="8" s="1"/>
  <c r="F6208" i="8"/>
  <c r="P6208" i="8" s="1"/>
  <c r="F6224" i="8"/>
  <c r="P6224" i="8" s="1"/>
  <c r="F6240" i="8"/>
  <c r="P6240" i="8" s="1"/>
  <c r="F6256" i="8"/>
  <c r="P6256" i="8" s="1"/>
  <c r="F6272" i="8"/>
  <c r="P6272" i="8" s="1"/>
  <c r="F6288" i="8"/>
  <c r="P6288" i="8" s="1"/>
  <c r="F6304" i="8"/>
  <c r="P6304" i="8" s="1"/>
  <c r="F6320" i="8"/>
  <c r="P6320" i="8" s="1"/>
  <c r="F6336" i="8"/>
  <c r="P6336" i="8" s="1"/>
  <c r="F6352" i="8"/>
  <c r="P6352" i="8" s="1"/>
  <c r="F6368" i="8"/>
  <c r="P6368" i="8" s="1"/>
  <c r="F6384" i="8"/>
  <c r="P6384" i="8" s="1"/>
  <c r="F6400" i="8"/>
  <c r="P6400" i="8" s="1"/>
  <c r="F6416" i="8"/>
  <c r="P6416" i="8" s="1"/>
  <c r="F6432" i="8"/>
  <c r="P6432" i="8" s="1"/>
  <c r="F6448" i="8"/>
  <c r="P6448" i="8" s="1"/>
  <c r="F6464" i="8"/>
  <c r="P6464" i="8" s="1"/>
  <c r="F6480" i="8"/>
  <c r="P6480" i="8" s="1"/>
  <c r="F6496" i="8"/>
  <c r="P6496" i="8" s="1"/>
  <c r="F6512" i="8"/>
  <c r="P6512" i="8" s="1"/>
  <c r="F6528" i="8"/>
  <c r="P6528" i="8" s="1"/>
  <c r="F6544" i="8"/>
  <c r="P6544" i="8" s="1"/>
  <c r="F6560" i="8"/>
  <c r="P6560" i="8" s="1"/>
  <c r="F6576" i="8"/>
  <c r="P6576" i="8" s="1"/>
  <c r="F6592" i="8"/>
  <c r="P6592" i="8" s="1"/>
  <c r="F6608" i="8"/>
  <c r="P6608" i="8" s="1"/>
  <c r="F6624" i="8"/>
  <c r="P6624" i="8" s="1"/>
  <c r="F6640" i="8"/>
  <c r="P6640" i="8" s="1"/>
  <c r="F6656" i="8"/>
  <c r="P6656" i="8" s="1"/>
  <c r="F6672" i="8"/>
  <c r="P6672" i="8" s="1"/>
  <c r="F6688" i="8"/>
  <c r="P6688" i="8" s="1"/>
  <c r="F6704" i="8"/>
  <c r="P6704" i="8" s="1"/>
  <c r="F6720" i="8"/>
  <c r="P6720" i="8" s="1"/>
  <c r="F6736" i="8"/>
  <c r="P6736" i="8" s="1"/>
  <c r="F6752" i="8"/>
  <c r="P6752" i="8" s="1"/>
  <c r="F6768" i="8"/>
  <c r="P6768" i="8" s="1"/>
  <c r="F6784" i="8"/>
  <c r="P6784" i="8" s="1"/>
  <c r="F6800" i="8"/>
  <c r="P6800" i="8" s="1"/>
  <c r="F6816" i="8"/>
  <c r="P6816" i="8" s="1"/>
  <c r="F6832" i="8"/>
  <c r="P6832" i="8" s="1"/>
  <c r="F6848" i="8"/>
  <c r="P6848" i="8" s="1"/>
  <c r="F6864" i="8"/>
  <c r="P6864" i="8" s="1"/>
  <c r="F6880" i="8"/>
  <c r="P6880" i="8" s="1"/>
  <c r="F6896" i="8"/>
  <c r="P6896" i="8" s="1"/>
  <c r="F6912" i="8"/>
  <c r="P6912" i="8" s="1"/>
  <c r="F6928" i="8"/>
  <c r="P6928" i="8" s="1"/>
  <c r="F6944" i="8"/>
  <c r="P6944" i="8" s="1"/>
  <c r="F6960" i="8"/>
  <c r="P6960" i="8" s="1"/>
  <c r="F6976" i="8"/>
  <c r="P6976" i="8" s="1"/>
  <c r="F6992" i="8"/>
  <c r="P6992" i="8" s="1"/>
  <c r="F7008" i="8"/>
  <c r="P7008" i="8" s="1"/>
  <c r="F7024" i="8"/>
  <c r="P7024" i="8" s="1"/>
  <c r="F7040" i="8"/>
  <c r="P7040" i="8" s="1"/>
  <c r="F7056" i="8"/>
  <c r="P7056" i="8" s="1"/>
  <c r="F7072" i="8"/>
  <c r="P7072" i="8" s="1"/>
  <c r="F7088" i="8"/>
  <c r="P7088" i="8" s="1"/>
  <c r="F7104" i="8"/>
  <c r="P7104" i="8" s="1"/>
  <c r="F7120" i="8"/>
  <c r="P7120" i="8" s="1"/>
  <c r="F7136" i="8"/>
  <c r="P7136" i="8" s="1"/>
  <c r="F7152" i="8"/>
  <c r="P7152" i="8" s="1"/>
  <c r="F7168" i="8"/>
  <c r="P7168" i="8" s="1"/>
  <c r="F7184" i="8"/>
  <c r="P7184" i="8" s="1"/>
  <c r="F7200" i="8"/>
  <c r="P7200" i="8" s="1"/>
  <c r="F7216" i="8"/>
  <c r="P7216" i="8" s="1"/>
  <c r="F7232" i="8"/>
  <c r="P7232" i="8" s="1"/>
  <c r="F7248" i="8"/>
  <c r="P7248" i="8" s="1"/>
  <c r="F7264" i="8"/>
  <c r="P7264" i="8" s="1"/>
  <c r="F7280" i="8"/>
  <c r="P7280" i="8" s="1"/>
  <c r="F7296" i="8"/>
  <c r="P7296" i="8" s="1"/>
  <c r="F7312" i="8"/>
  <c r="P7312" i="8" s="1"/>
  <c r="F7328" i="8"/>
  <c r="P7328" i="8" s="1"/>
  <c r="F7344" i="8"/>
  <c r="P7344" i="8" s="1"/>
  <c r="F7360" i="8"/>
  <c r="P7360" i="8" s="1"/>
  <c r="F7376" i="8"/>
  <c r="P7376" i="8" s="1"/>
  <c r="F7392" i="8"/>
  <c r="P7392" i="8" s="1"/>
  <c r="F7408" i="8"/>
  <c r="P7408" i="8" s="1"/>
  <c r="F7424" i="8"/>
  <c r="P7424" i="8" s="1"/>
  <c r="F7440" i="8"/>
  <c r="P7440" i="8" s="1"/>
  <c r="F7456" i="8"/>
  <c r="P7456" i="8" s="1"/>
  <c r="F7472" i="8"/>
  <c r="P7472" i="8" s="1"/>
  <c r="F7488" i="8"/>
  <c r="P7488" i="8" s="1"/>
  <c r="F7504" i="8"/>
  <c r="P7504" i="8" s="1"/>
  <c r="F7520" i="8"/>
  <c r="P7520" i="8" s="1"/>
  <c r="F7536" i="8"/>
  <c r="P7536" i="8" s="1"/>
  <c r="F7552" i="8"/>
  <c r="P7552" i="8" s="1"/>
  <c r="F7568" i="8"/>
  <c r="P7568" i="8" s="1"/>
  <c r="F7584" i="8"/>
  <c r="P7584" i="8" s="1"/>
  <c r="F7600" i="8"/>
  <c r="P7600" i="8" s="1"/>
  <c r="F7616" i="8"/>
  <c r="P7616" i="8" s="1"/>
  <c r="F7632" i="8"/>
  <c r="P7632" i="8" s="1"/>
  <c r="F7648" i="8"/>
  <c r="P7648" i="8" s="1"/>
  <c r="F7664" i="8"/>
  <c r="P7664" i="8" s="1"/>
  <c r="F7680" i="8"/>
  <c r="P7680" i="8" s="1"/>
  <c r="F4369" i="8"/>
  <c r="P4369" i="8" s="1"/>
  <c r="F4385" i="8"/>
  <c r="P4385" i="8" s="1"/>
  <c r="F4401" i="8"/>
  <c r="P4401" i="8" s="1"/>
  <c r="F4417" i="8"/>
  <c r="P4417" i="8" s="1"/>
  <c r="F4433" i="8"/>
  <c r="P4433" i="8" s="1"/>
  <c r="F4449" i="8"/>
  <c r="P4449" i="8" s="1"/>
  <c r="F4465" i="8"/>
  <c r="P4465" i="8" s="1"/>
  <c r="F4481" i="8"/>
  <c r="P4481" i="8" s="1"/>
  <c r="F4497" i="8"/>
  <c r="P4497" i="8" s="1"/>
  <c r="F4513" i="8"/>
  <c r="P4513" i="8" s="1"/>
  <c r="F4529" i="8"/>
  <c r="P4529" i="8" s="1"/>
  <c r="F4545" i="8"/>
  <c r="P4545" i="8" s="1"/>
  <c r="F4561" i="8"/>
  <c r="P4561" i="8" s="1"/>
  <c r="F4577" i="8"/>
  <c r="P4577" i="8" s="1"/>
  <c r="F4593" i="8"/>
  <c r="P4593" i="8" s="1"/>
  <c r="F4609" i="8"/>
  <c r="P4609" i="8" s="1"/>
  <c r="F4625" i="8"/>
  <c r="P4625" i="8" s="1"/>
  <c r="F4641" i="8"/>
  <c r="P4641" i="8" s="1"/>
  <c r="F4657" i="8"/>
  <c r="P4657" i="8" s="1"/>
  <c r="F4673" i="8"/>
  <c r="P4673" i="8" s="1"/>
  <c r="F4689" i="8"/>
  <c r="P4689" i="8" s="1"/>
  <c r="F4705" i="8"/>
  <c r="P4705" i="8" s="1"/>
  <c r="F4721" i="8"/>
  <c r="P4721" i="8" s="1"/>
  <c r="F4737" i="8"/>
  <c r="P4737" i="8" s="1"/>
  <c r="F4753" i="8"/>
  <c r="P4753" i="8" s="1"/>
  <c r="F4769" i="8"/>
  <c r="P4769" i="8" s="1"/>
  <c r="F4785" i="8"/>
  <c r="P4785" i="8" s="1"/>
  <c r="F4801" i="8"/>
  <c r="P4801" i="8" s="1"/>
  <c r="F4817" i="8"/>
  <c r="P4817" i="8" s="1"/>
  <c r="F4833" i="8"/>
  <c r="P4833" i="8" s="1"/>
  <c r="F4849" i="8"/>
  <c r="P4849" i="8" s="1"/>
  <c r="F4865" i="8"/>
  <c r="P4865" i="8" s="1"/>
  <c r="F4881" i="8"/>
  <c r="P4881" i="8" s="1"/>
  <c r="F4897" i="8"/>
  <c r="P4897" i="8" s="1"/>
  <c r="F4913" i="8"/>
  <c r="P4913" i="8" s="1"/>
  <c r="F4929" i="8"/>
  <c r="P4929" i="8" s="1"/>
  <c r="F4945" i="8"/>
  <c r="P4945" i="8" s="1"/>
  <c r="F4961" i="8"/>
  <c r="P4961" i="8" s="1"/>
  <c r="F4977" i="8"/>
  <c r="P4977" i="8" s="1"/>
  <c r="F4993" i="8"/>
  <c r="P4993" i="8" s="1"/>
  <c r="F5009" i="8"/>
  <c r="P5009" i="8" s="1"/>
  <c r="F5025" i="8"/>
  <c r="P5025" i="8" s="1"/>
  <c r="F5041" i="8"/>
  <c r="P5041" i="8" s="1"/>
  <c r="F5057" i="8"/>
  <c r="P5057" i="8" s="1"/>
  <c r="F5073" i="8"/>
  <c r="P5073" i="8" s="1"/>
  <c r="F5089" i="8"/>
  <c r="P5089" i="8" s="1"/>
  <c r="F5105" i="8"/>
  <c r="P5105" i="8" s="1"/>
  <c r="F5121" i="8"/>
  <c r="P5121" i="8" s="1"/>
  <c r="F5137" i="8"/>
  <c r="P5137" i="8" s="1"/>
  <c r="F5153" i="8"/>
  <c r="P5153" i="8" s="1"/>
  <c r="F5169" i="8"/>
  <c r="P5169" i="8" s="1"/>
  <c r="F5185" i="8"/>
  <c r="P5185" i="8" s="1"/>
  <c r="F5201" i="8"/>
  <c r="P5201" i="8" s="1"/>
  <c r="F5217" i="8"/>
  <c r="P5217" i="8" s="1"/>
  <c r="F5233" i="8"/>
  <c r="P5233" i="8" s="1"/>
  <c r="F5249" i="8"/>
  <c r="P5249" i="8" s="1"/>
  <c r="F5265" i="8"/>
  <c r="P5265" i="8" s="1"/>
  <c r="F5281" i="8"/>
  <c r="P5281" i="8" s="1"/>
  <c r="F5297" i="8"/>
  <c r="P5297" i="8" s="1"/>
  <c r="F5313" i="8"/>
  <c r="P5313" i="8" s="1"/>
  <c r="F5329" i="8"/>
  <c r="P5329" i="8" s="1"/>
  <c r="F5345" i="8"/>
  <c r="P5345" i="8" s="1"/>
  <c r="F5361" i="8"/>
  <c r="P5361" i="8" s="1"/>
  <c r="F5377" i="8"/>
  <c r="P5377" i="8" s="1"/>
  <c r="F5393" i="8"/>
  <c r="P5393" i="8" s="1"/>
  <c r="F5409" i="8"/>
  <c r="P5409" i="8" s="1"/>
  <c r="F5425" i="8"/>
  <c r="P5425" i="8" s="1"/>
  <c r="F5441" i="8"/>
  <c r="P5441" i="8" s="1"/>
  <c r="F5457" i="8"/>
  <c r="P5457" i="8" s="1"/>
  <c r="F5473" i="8"/>
  <c r="P5473" i="8" s="1"/>
  <c r="F5489" i="8"/>
  <c r="P5489" i="8" s="1"/>
  <c r="F5505" i="8"/>
  <c r="P5505" i="8" s="1"/>
  <c r="F5521" i="8"/>
  <c r="P5521" i="8" s="1"/>
  <c r="F5537" i="8"/>
  <c r="P5537" i="8" s="1"/>
  <c r="F5553" i="8"/>
  <c r="P5553" i="8" s="1"/>
  <c r="F5569" i="8"/>
  <c r="P5569" i="8" s="1"/>
  <c r="F5585" i="8"/>
  <c r="P5585" i="8" s="1"/>
  <c r="F5601" i="8"/>
  <c r="P5601" i="8" s="1"/>
  <c r="F5617" i="8"/>
  <c r="P5617" i="8" s="1"/>
  <c r="F5633" i="8"/>
  <c r="P5633" i="8" s="1"/>
  <c r="F5649" i="8"/>
  <c r="P5649" i="8" s="1"/>
  <c r="F5665" i="8"/>
  <c r="P5665" i="8" s="1"/>
  <c r="F5681" i="8"/>
  <c r="P5681" i="8" s="1"/>
  <c r="F5697" i="8"/>
  <c r="P5697" i="8" s="1"/>
  <c r="F5713" i="8"/>
  <c r="P5713" i="8" s="1"/>
  <c r="F1819" i="8"/>
  <c r="P1819" i="8" s="1"/>
  <c r="F5745" i="8"/>
  <c r="P5745" i="8" s="1"/>
  <c r="F6001" i="8"/>
  <c r="P6001" i="8" s="1"/>
  <c r="F6257" i="8"/>
  <c r="P6257" i="8" s="1"/>
  <c r="F6513" i="8"/>
  <c r="P6513" i="8" s="1"/>
  <c r="F6769" i="8"/>
  <c r="P6769" i="8" s="1"/>
  <c r="F7025" i="8"/>
  <c r="P7025" i="8" s="1"/>
  <c r="F7281" i="8"/>
  <c r="P7281" i="8" s="1"/>
  <c r="F7537" i="8"/>
  <c r="P7537" i="8" s="1"/>
  <c r="F2075" i="8"/>
  <c r="P2075" i="8" s="1"/>
  <c r="F5761" i="8"/>
  <c r="P5761" i="8" s="1"/>
  <c r="F6017" i="8"/>
  <c r="P6017" i="8" s="1"/>
  <c r="F6273" i="8"/>
  <c r="P6273" i="8" s="1"/>
  <c r="F6529" i="8"/>
  <c r="P6529" i="8" s="1"/>
  <c r="F6785" i="8"/>
  <c r="P6785" i="8" s="1"/>
  <c r="F7041" i="8"/>
  <c r="P7041" i="8" s="1"/>
  <c r="F7297" i="8"/>
  <c r="P7297" i="8" s="1"/>
  <c r="F7553" i="8"/>
  <c r="P7553" i="8" s="1"/>
  <c r="F2331" i="8"/>
  <c r="P2331" i="8" s="1"/>
  <c r="F5777" i="8"/>
  <c r="P5777" i="8" s="1"/>
  <c r="F6033" i="8"/>
  <c r="P6033" i="8" s="1"/>
  <c r="F6289" i="8"/>
  <c r="P6289" i="8" s="1"/>
  <c r="F6545" i="8"/>
  <c r="P6545" i="8" s="1"/>
  <c r="F6801" i="8"/>
  <c r="P6801" i="8" s="1"/>
  <c r="F7057" i="8"/>
  <c r="P7057" i="8" s="1"/>
  <c r="F7313" i="8"/>
  <c r="P7313" i="8" s="1"/>
  <c r="F7569" i="8"/>
  <c r="P7569" i="8" s="1"/>
  <c r="F2587" i="8"/>
  <c r="P2587" i="8" s="1"/>
  <c r="F5793" i="8"/>
  <c r="P5793" i="8" s="1"/>
  <c r="F6049" i="8"/>
  <c r="P6049" i="8" s="1"/>
  <c r="F6305" i="8"/>
  <c r="P6305" i="8" s="1"/>
  <c r="F6561" i="8"/>
  <c r="P6561" i="8" s="1"/>
  <c r="F6817" i="8"/>
  <c r="P6817" i="8" s="1"/>
  <c r="F7073" i="8"/>
  <c r="P7073" i="8" s="1"/>
  <c r="F7329" i="8"/>
  <c r="P7329" i="8" s="1"/>
  <c r="F7585" i="8"/>
  <c r="P7585" i="8" s="1"/>
  <c r="F2843" i="8"/>
  <c r="P2843" i="8" s="1"/>
  <c r="F5809" i="8"/>
  <c r="P5809" i="8" s="1"/>
  <c r="F6065" i="8"/>
  <c r="P6065" i="8" s="1"/>
  <c r="F6321" i="8"/>
  <c r="P6321" i="8" s="1"/>
  <c r="F6577" i="8"/>
  <c r="P6577" i="8" s="1"/>
  <c r="F6833" i="8"/>
  <c r="P6833" i="8" s="1"/>
  <c r="F7089" i="8"/>
  <c r="P7089" i="8" s="1"/>
  <c r="F7345" i="8"/>
  <c r="P7345" i="8" s="1"/>
  <c r="F7601" i="8"/>
  <c r="P7601" i="8" s="1"/>
  <c r="F3099" i="8"/>
  <c r="P3099" i="8" s="1"/>
  <c r="F5825" i="8"/>
  <c r="P5825" i="8" s="1"/>
  <c r="F6081" i="8"/>
  <c r="P6081" i="8" s="1"/>
  <c r="F6337" i="8"/>
  <c r="P6337" i="8" s="1"/>
  <c r="F6593" i="8"/>
  <c r="P6593" i="8" s="1"/>
  <c r="F6849" i="8"/>
  <c r="P6849" i="8" s="1"/>
  <c r="F7105" i="8"/>
  <c r="P7105" i="8" s="1"/>
  <c r="F7361" i="8"/>
  <c r="P7361" i="8" s="1"/>
  <c r="F7617" i="8"/>
  <c r="P7617" i="8" s="1"/>
  <c r="F3355" i="8"/>
  <c r="P3355" i="8" s="1"/>
  <c r="F5841" i="8"/>
  <c r="P5841" i="8" s="1"/>
  <c r="F6097" i="8"/>
  <c r="P6097" i="8" s="1"/>
  <c r="F6353" i="8"/>
  <c r="P6353" i="8" s="1"/>
  <c r="F6609" i="8"/>
  <c r="P6609" i="8" s="1"/>
  <c r="F6865" i="8"/>
  <c r="P6865" i="8" s="1"/>
  <c r="F7121" i="8"/>
  <c r="P7121" i="8" s="1"/>
  <c r="F7377" i="8"/>
  <c r="P7377" i="8" s="1"/>
  <c r="F7633" i="8"/>
  <c r="P7633" i="8" s="1"/>
  <c r="F3611" i="8"/>
  <c r="P3611" i="8" s="1"/>
  <c r="F5857" i="8"/>
  <c r="P5857" i="8" s="1"/>
  <c r="F6113" i="8"/>
  <c r="P6113" i="8" s="1"/>
  <c r="F6369" i="8"/>
  <c r="P6369" i="8" s="1"/>
  <c r="F6625" i="8"/>
  <c r="P6625" i="8" s="1"/>
  <c r="F6881" i="8"/>
  <c r="P6881" i="8" s="1"/>
  <c r="F7137" i="8"/>
  <c r="P7137" i="8" s="1"/>
  <c r="F7393" i="8"/>
  <c r="P7393" i="8" s="1"/>
  <c r="F7649" i="8"/>
  <c r="P7649" i="8" s="1"/>
  <c r="F3867" i="8"/>
  <c r="P3867" i="8" s="1"/>
  <c r="F5873" i="8"/>
  <c r="P5873" i="8" s="1"/>
  <c r="F6129" i="8"/>
  <c r="P6129" i="8" s="1"/>
  <c r="F6385" i="8"/>
  <c r="P6385" i="8" s="1"/>
  <c r="F6641" i="8"/>
  <c r="P6641" i="8" s="1"/>
  <c r="F6897" i="8"/>
  <c r="P6897" i="8" s="1"/>
  <c r="F7153" i="8"/>
  <c r="P7153" i="8" s="1"/>
  <c r="F7409" i="8"/>
  <c r="P7409" i="8" s="1"/>
  <c r="F7665" i="8"/>
  <c r="P7665" i="8" s="1"/>
  <c r="F4123" i="8"/>
  <c r="P4123" i="8" s="1"/>
  <c r="F5889" i="8"/>
  <c r="P5889" i="8" s="1"/>
  <c r="F6145" i="8"/>
  <c r="P6145" i="8" s="1"/>
  <c r="F6401" i="8"/>
  <c r="P6401" i="8" s="1"/>
  <c r="F6657" i="8"/>
  <c r="P6657" i="8" s="1"/>
  <c r="F6913" i="8"/>
  <c r="P6913" i="8" s="1"/>
  <c r="F7169" i="8"/>
  <c r="P7169" i="8" s="1"/>
  <c r="F7425" i="8"/>
  <c r="P7425" i="8" s="1"/>
  <c r="F7681" i="8"/>
  <c r="P7681" i="8" s="1"/>
  <c r="F4289" i="8"/>
  <c r="P4289" i="8" s="1"/>
  <c r="F5905" i="8"/>
  <c r="P5905" i="8" s="1"/>
  <c r="F6161" i="8"/>
  <c r="P6161" i="8" s="1"/>
  <c r="F6417" i="8"/>
  <c r="P6417" i="8" s="1"/>
  <c r="F6673" i="8"/>
  <c r="P6673" i="8" s="1"/>
  <c r="F6929" i="8"/>
  <c r="P6929" i="8" s="1"/>
  <c r="F7185" i="8"/>
  <c r="P7185" i="8" s="1"/>
  <c r="F7441" i="8"/>
  <c r="P7441" i="8" s="1"/>
  <c r="F4305" i="8"/>
  <c r="P4305" i="8" s="1"/>
  <c r="F5921" i="8"/>
  <c r="P5921" i="8" s="1"/>
  <c r="F6177" i="8"/>
  <c r="P6177" i="8" s="1"/>
  <c r="F6433" i="8"/>
  <c r="P6433" i="8" s="1"/>
  <c r="F6689" i="8"/>
  <c r="P6689" i="8" s="1"/>
  <c r="F6945" i="8"/>
  <c r="P6945" i="8" s="1"/>
  <c r="F7201" i="8"/>
  <c r="P7201" i="8" s="1"/>
  <c r="F7457" i="8"/>
  <c r="P7457" i="8" s="1"/>
  <c r="F4321" i="8"/>
  <c r="P4321" i="8" s="1"/>
  <c r="F5937" i="8"/>
  <c r="P5937" i="8" s="1"/>
  <c r="F6193" i="8"/>
  <c r="P6193" i="8" s="1"/>
  <c r="F6449" i="8"/>
  <c r="P6449" i="8" s="1"/>
  <c r="F6705" i="8"/>
  <c r="P6705" i="8" s="1"/>
  <c r="F6961" i="8"/>
  <c r="P6961" i="8" s="1"/>
  <c r="F7217" i="8"/>
  <c r="P7217" i="8" s="1"/>
  <c r="F7473" i="8"/>
  <c r="P7473" i="8" s="1"/>
  <c r="F4337" i="8"/>
  <c r="P4337" i="8" s="1"/>
  <c r="F5953" i="8"/>
  <c r="P5953" i="8" s="1"/>
  <c r="F6209" i="8"/>
  <c r="P6209" i="8" s="1"/>
  <c r="F6465" i="8"/>
  <c r="P6465" i="8" s="1"/>
  <c r="F6721" i="8"/>
  <c r="P6721" i="8" s="1"/>
  <c r="F6977" i="8"/>
  <c r="P6977" i="8" s="1"/>
  <c r="F7233" i="8"/>
  <c r="P7233" i="8" s="1"/>
  <c r="F7489" i="8"/>
  <c r="P7489" i="8" s="1"/>
  <c r="F4353" i="8"/>
  <c r="P4353" i="8" s="1"/>
  <c r="F5969" i="8"/>
  <c r="P5969" i="8" s="1"/>
  <c r="F6225" i="8"/>
  <c r="P6225" i="8" s="1"/>
  <c r="F6481" i="8"/>
  <c r="P6481" i="8" s="1"/>
  <c r="F6737" i="8"/>
  <c r="P6737" i="8" s="1"/>
  <c r="F6993" i="8"/>
  <c r="P6993" i="8" s="1"/>
  <c r="F7249" i="8"/>
  <c r="P7249" i="8" s="1"/>
  <c r="F7505" i="8"/>
  <c r="P7505" i="8" s="1"/>
  <c r="F5729" i="8"/>
  <c r="P5729" i="8" s="1"/>
  <c r="F5985" i="8"/>
  <c r="P5985" i="8" s="1"/>
  <c r="F6241" i="8"/>
  <c r="P6241" i="8" s="1"/>
  <c r="F6497" i="8"/>
  <c r="P6497" i="8" s="1"/>
  <c r="F6753" i="8"/>
  <c r="P6753" i="8" s="1"/>
  <c r="F7009" i="8"/>
  <c r="P7009" i="8" s="1"/>
  <c r="F7265" i="8"/>
  <c r="P7265" i="8" s="1"/>
  <c r="F7521" i="8"/>
  <c r="P7521" i="8" s="1"/>
  <c r="E7270" i="8"/>
  <c r="E5521" i="8"/>
  <c r="E6974" i="8"/>
  <c r="E5268" i="8"/>
  <c r="E5862" i="8"/>
  <c r="E6625" i="8"/>
  <c r="E7158" i="8"/>
  <c r="E7045" i="8"/>
  <c r="E7387" i="8"/>
  <c r="E7643" i="8"/>
  <c r="E5409" i="8"/>
  <c r="E7324" i="8"/>
  <c r="E5156" i="8"/>
  <c r="E6081" i="8"/>
  <c r="E7517" i="8"/>
  <c r="E5877" i="8"/>
  <c r="E7166" i="8"/>
  <c r="E7454" i="8"/>
  <c r="E6468" i="8"/>
  <c r="E7051" i="8"/>
  <c r="E7391" i="8"/>
  <c r="E7647" i="8"/>
  <c r="E5425" i="8"/>
  <c r="E6293" i="8"/>
  <c r="E6926" i="8"/>
  <c r="E7328" i="8"/>
  <c r="E5172" i="8"/>
  <c r="E6801" i="8"/>
  <c r="E7263" i="8"/>
  <c r="E3701" i="8"/>
  <c r="E6518" i="8"/>
  <c r="E7090" i="8"/>
  <c r="E7411" i="8"/>
  <c r="E7667" i="8"/>
  <c r="E6739" i="8"/>
  <c r="E6483" i="8"/>
  <c r="E6227" i="8"/>
  <c r="E5971" i="8"/>
  <c r="E5715" i="8"/>
  <c r="E5459" i="8"/>
  <c r="E5203" i="8"/>
  <c r="E4613" i="8"/>
  <c r="E3477" i="8"/>
  <c r="E6946" i="8"/>
  <c r="E6690" i="8"/>
  <c r="E6434" i="8"/>
  <c r="E6178" i="8"/>
  <c r="E5922" i="8"/>
  <c r="E5666" i="8"/>
  <c r="E5410" i="8"/>
  <c r="E4420" i="8"/>
  <c r="E3078" i="8"/>
  <c r="E7008" i="8"/>
  <c r="E6752" i="8"/>
  <c r="E6496" i="8"/>
  <c r="E6240" i="8"/>
  <c r="E5984" i="8"/>
  <c r="E5472" i="8"/>
  <c r="E5216" i="8"/>
  <c r="E4662" i="8"/>
  <c r="E3574" i="8"/>
  <c r="E7087" i="8"/>
  <c r="E6831" i="8"/>
  <c r="E6575" i="8"/>
  <c r="E6319" i="8"/>
  <c r="E6063" i="8"/>
  <c r="E5807" i="8"/>
  <c r="E5551" i="8"/>
  <c r="E5295" i="8"/>
  <c r="E4981" i="8"/>
  <c r="E3957" i="8"/>
  <c r="E6766" i="8"/>
  <c r="E6510" i="8"/>
  <c r="E6254" i="8"/>
  <c r="E5998" i="8"/>
  <c r="E5486" i="8"/>
  <c r="E5230" i="8"/>
  <c r="E4724" i="8"/>
  <c r="E6893" i="8"/>
  <c r="E6637" i="8"/>
  <c r="E6381" i="8"/>
  <c r="E6125" i="8"/>
  <c r="E5869" i="8"/>
  <c r="E5357" i="8"/>
  <c r="E5101" i="8"/>
  <c r="E2661" i="8"/>
  <c r="E7068" i="8"/>
  <c r="E6812" i="8"/>
  <c r="E6300" i="8"/>
  <c r="E6044" i="8"/>
  <c r="E5532" i="8"/>
  <c r="E4902" i="8"/>
  <c r="E3878" i="8"/>
  <c r="E4453" i="8"/>
  <c r="E3157" i="8"/>
  <c r="E4388" i="8"/>
  <c r="E3014" i="8"/>
  <c r="E4694" i="8"/>
  <c r="E3622" i="8"/>
  <c r="E3588" i="8"/>
  <c r="E3332" i="8"/>
  <c r="E3076" i="8"/>
  <c r="E2820" i="8"/>
  <c r="E5027" i="8"/>
  <c r="E4771" i="8"/>
  <c r="E4515" i="8"/>
  <c r="E4259" i="8"/>
  <c r="E4003" i="8"/>
  <c r="E3491" i="8"/>
  <c r="E3235" i="8"/>
  <c r="E2979" i="8"/>
  <c r="E2723" i="8"/>
  <c r="E4930" i="8"/>
  <c r="E4674" i="8"/>
  <c r="E4418" i="8"/>
  <c r="E4162" i="8"/>
  <c r="E3906" i="8"/>
  <c r="E3650" i="8"/>
  <c r="E3394" i="8"/>
  <c r="E3138" i="8"/>
  <c r="E2882" i="8"/>
  <c r="E2626" i="8"/>
  <c r="E4833" i="8"/>
  <c r="E4577" i="8"/>
  <c r="E4321" i="8"/>
  <c r="E4065" i="8"/>
  <c r="E3809" i="8"/>
  <c r="E3553" i="8"/>
  <c r="E3297" i="8"/>
  <c r="E3041" i="8"/>
  <c r="E2785" i="8"/>
  <c r="E4992" i="8"/>
  <c r="E4736" i="8"/>
  <c r="E4224" i="8"/>
  <c r="E3968" i="8"/>
  <c r="E3712" i="8"/>
  <c r="E3456" i="8"/>
  <c r="E2944" i="8"/>
  <c r="E2688" i="8"/>
  <c r="E4895" i="8"/>
  <c r="E4639" i="8"/>
  <c r="E4383" i="8"/>
  <c r="E4127" i="8"/>
  <c r="E3871" i="8"/>
  <c r="E3615" i="8"/>
  <c r="E3359" i="8"/>
  <c r="E3103" i="8"/>
  <c r="E2847" i="8"/>
  <c r="E5054" i="8"/>
  <c r="E4798" i="8"/>
  <c r="E4542" i="8"/>
  <c r="E4286" i="8"/>
  <c r="E4030" i="8"/>
  <c r="E3518" i="8"/>
  <c r="E3262" i="8"/>
  <c r="E3006" i="8"/>
  <c r="E2750" i="8"/>
  <c r="E4957" i="8"/>
  <c r="E4701" i="8"/>
  <c r="E4445" i="8"/>
  <c r="E4189" i="8"/>
  <c r="E3933" i="8"/>
  <c r="E3165" i="8"/>
  <c r="E2909" i="8"/>
  <c r="E2653" i="8"/>
  <c r="E2485" i="8"/>
  <c r="E2229" i="8"/>
  <c r="E1717" i="8"/>
  <c r="E1461" i="8"/>
  <c r="E2403" i="8"/>
  <c r="E2147" i="8"/>
  <c r="E1891" i="8"/>
  <c r="E1677" i="8"/>
  <c r="E1421" i="8"/>
  <c r="E1331" i="8"/>
  <c r="E1075" i="8"/>
  <c r="E819" i="8"/>
  <c r="E288" i="8"/>
  <c r="Q288" i="8" s="1"/>
  <c r="E5505" i="8"/>
  <c r="E1408" i="8"/>
  <c r="E1664" i="8"/>
  <c r="E1920" i="8"/>
  <c r="E2176" i="8"/>
  <c r="E2432" i="8"/>
  <c r="E465" i="8"/>
  <c r="E721" i="8"/>
  <c r="E977" i="8"/>
  <c r="E1233" i="8"/>
  <c r="E4407" i="8"/>
  <c r="E6760" i="8"/>
  <c r="E5305" i="8"/>
  <c r="E7289" i="8"/>
  <c r="E5146" i="8"/>
  <c r="E7258" i="8"/>
  <c r="E4348" i="8"/>
  <c r="E2189" i="8"/>
  <c r="E7584" i="8"/>
  <c r="E484" i="8"/>
  <c r="E996" i="8"/>
  <c r="E1252" i="8"/>
  <c r="E487" i="8"/>
  <c r="E743" i="8"/>
  <c r="E1559" i="8"/>
  <c r="E1815" i="8"/>
  <c r="E2071" i="8"/>
  <c r="E2327" i="8"/>
  <c r="E5017" i="8"/>
  <c r="E6585" i="8"/>
  <c r="E5419" i="8"/>
  <c r="E1724" i="8"/>
  <c r="E1868" i="8"/>
  <c r="E2812" i="8"/>
  <c r="E3677" i="8"/>
  <c r="E319" i="8"/>
  <c r="E575" i="8"/>
  <c r="E4151" i="8"/>
  <c r="E6504" i="8"/>
  <c r="E5019" i="8"/>
  <c r="E5788" i="8"/>
  <c r="E5591" i="8"/>
  <c r="E4763" i="8"/>
  <c r="E6699" i="8"/>
  <c r="E4092" i="8"/>
  <c r="E6995" i="8"/>
  <c r="E975" i="8"/>
  <c r="E544" i="8"/>
  <c r="E800" i="8"/>
  <c r="E1056" i="8"/>
  <c r="E1312" i="8"/>
  <c r="E1474" i="8"/>
  <c r="E1730" i="8"/>
  <c r="E1986" i="8"/>
  <c r="E2242" i="8"/>
  <c r="E2498" i="8"/>
  <c r="E307" i="8"/>
  <c r="E563" i="8"/>
  <c r="E2871" i="8"/>
  <c r="E3127" i="8"/>
  <c r="E3383" i="8"/>
  <c r="E3639" i="8"/>
  <c r="E3895" i="8"/>
  <c r="E6248" i="8"/>
  <c r="E6329" i="8"/>
  <c r="E6170" i="8"/>
  <c r="E5163" i="8"/>
  <c r="E2428" i="8"/>
  <c r="E2250" i="8"/>
  <c r="E1915" i="8"/>
  <c r="E2615" i="8"/>
  <c r="E2715" i="8"/>
  <c r="E3483" i="8"/>
  <c r="E3739" i="8"/>
  <c r="E3995" i="8"/>
  <c r="E6443" i="8"/>
  <c r="E6556" i="8"/>
  <c r="E398" i="8"/>
  <c r="E654" i="8"/>
  <c r="E910" i="8"/>
  <c r="E1166" i="8"/>
  <c r="E1375" i="8"/>
  <c r="E1503" i="8"/>
  <c r="E1759" i="8"/>
  <c r="E2015" i="8"/>
  <c r="E2271" i="8"/>
  <c r="E2527" i="8"/>
  <c r="E2394" i="8"/>
  <c r="E5992" i="8"/>
  <c r="E7272" i="8"/>
  <c r="E4666" i="8"/>
  <c r="E3836" i="8"/>
  <c r="E3421" i="8"/>
  <c r="E3200" i="8"/>
  <c r="E3747" i="8"/>
  <c r="E4117" i="8"/>
  <c r="E1556" i="8"/>
  <c r="E1812" i="8"/>
  <c r="E2068" i="8"/>
  <c r="E2324" i="8"/>
  <c r="E2580" i="8"/>
  <c r="E6073" i="8"/>
  <c r="E4410" i="8"/>
  <c r="E5914" i="8"/>
  <c r="E7450" i="8"/>
  <c r="E5742" i="8"/>
  <c r="E3898" i="8"/>
  <c r="E4154" i="8"/>
  <c r="E6187" i="8"/>
  <c r="E741" i="8"/>
  <c r="E869" i="8"/>
  <c r="E310" i="8"/>
  <c r="E566" i="8"/>
  <c r="E4919" i="8"/>
  <c r="E5335" i="8"/>
  <c r="E3580" i="8"/>
  <c r="E5276" i="8"/>
  <c r="E2744" i="8"/>
  <c r="E3000" i="8"/>
  <c r="E3256" i="8"/>
  <c r="E3512" i="8"/>
  <c r="E5817" i="8"/>
  <c r="E5658" i="8"/>
  <c r="E4860" i="8"/>
  <c r="E999" i="8"/>
  <c r="E2535" i="8"/>
  <c r="E7097" i="8"/>
  <c r="E7149" i="8"/>
  <c r="E1973" i="8"/>
  <c r="E386" i="8"/>
  <c r="E642" i="8"/>
  <c r="E898" i="8"/>
  <c r="E1154" i="8"/>
  <c r="E5079" i="8"/>
  <c r="E3324" i="8"/>
  <c r="E3774" i="8"/>
  <c r="E5561" i="8"/>
  <c r="E5402" i="8"/>
  <c r="E5728" i="8"/>
  <c r="E7521" i="8"/>
  <c r="E5430" i="8"/>
  <c r="E6305" i="8"/>
  <c r="E6933" i="8"/>
  <c r="E6819" i="8"/>
  <c r="E6563" i="8"/>
  <c r="E6307" i="8"/>
  <c r="E6051" i="8"/>
  <c r="E5795" i="8"/>
  <c r="E5539" i="8"/>
  <c r="E5283" i="8"/>
  <c r="E4933" i="8"/>
  <c r="E3909" i="8"/>
  <c r="E7026" i="8"/>
  <c r="E6770" i="8"/>
  <c r="E6514" i="8"/>
  <c r="E6258" i="8"/>
  <c r="E6002" i="8"/>
  <c r="E5746" i="8"/>
  <c r="E5490" i="8"/>
  <c r="E5234" i="8"/>
  <c r="E4740" i="8"/>
  <c r="E6832" i="8"/>
  <c r="E6576" i="8"/>
  <c r="E6320" i="8"/>
  <c r="E6064" i="8"/>
  <c r="E5808" i="8"/>
  <c r="E5552" i="8"/>
  <c r="E5296" i="8"/>
  <c r="E4982" i="8"/>
  <c r="E3958" i="8"/>
  <c r="E7167" i="8"/>
  <c r="E6911" i="8"/>
  <c r="E6655" i="8"/>
  <c r="E6399" i="8"/>
  <c r="E6143" i="8"/>
  <c r="E5887" i="8"/>
  <c r="E5631" i="8"/>
  <c r="E5375" i="8"/>
  <c r="E5119" i="8"/>
  <c r="E4277" i="8"/>
  <c r="E2805" i="8"/>
  <c r="E6590" i="8"/>
  <c r="E6334" i="8"/>
  <c r="E6078" i="8"/>
  <c r="E5822" i="8"/>
  <c r="E5566" i="8"/>
  <c r="E5310" i="8"/>
  <c r="E5033" i="8"/>
  <c r="E4020" i="8"/>
  <c r="E7229" i="8"/>
  <c r="E6973" i="8"/>
  <c r="E6717" i="8"/>
  <c r="E6461" i="8"/>
  <c r="E6205" i="8"/>
  <c r="E5949" i="8"/>
  <c r="E5693" i="8"/>
  <c r="E5437" i="8"/>
  <c r="E5181" i="8"/>
  <c r="E4521" i="8"/>
  <c r="E3301" i="8"/>
  <c r="E6892" i="8"/>
  <c r="E6636" i="8"/>
  <c r="E6380" i="8"/>
  <c r="E6124" i="8"/>
  <c r="E5868" i="8"/>
  <c r="E5612" i="8"/>
  <c r="E5356" i="8"/>
  <c r="E5100" i="8"/>
  <c r="E4198" i="8"/>
  <c r="E2646" i="8"/>
  <c r="E6523" i="8"/>
  <c r="E6267" i="8"/>
  <c r="E6011" i="8"/>
  <c r="E5755" i="8"/>
  <c r="E5499" i="8"/>
  <c r="E5243" i="8"/>
  <c r="E3721" i="8"/>
  <c r="E6250" i="8"/>
  <c r="E5994" i="8"/>
  <c r="E5738" i="8"/>
  <c r="E5482" i="8"/>
  <c r="E5226" i="8"/>
  <c r="E3637" i="8"/>
  <c r="E7177" i="8"/>
  <c r="E6921" i="8"/>
  <c r="E6665" i="8"/>
  <c r="E6409" i="8"/>
  <c r="E6153" i="8"/>
  <c r="E5897" i="8"/>
  <c r="E5641" i="8"/>
  <c r="E5385" i="8"/>
  <c r="E5129" i="8"/>
  <c r="E2885" i="8"/>
  <c r="E7096" i="8"/>
  <c r="E6840" i="8"/>
  <c r="E6584" i="8"/>
  <c r="E6328" i="8"/>
  <c r="E6072" i="8"/>
  <c r="E5816" i="8"/>
  <c r="E5560" i="8"/>
  <c r="E5304" i="8"/>
  <c r="E5014" i="8"/>
  <c r="E3990" i="8"/>
  <c r="E5671" i="8"/>
  <c r="E5415" i="8"/>
  <c r="E5159" i="8"/>
  <c r="E4437" i="8"/>
  <c r="E3125" i="8"/>
  <c r="E3668" i="8"/>
  <c r="E3412" i="8"/>
  <c r="E3156" i="8"/>
  <c r="E2900" i="8"/>
  <c r="E4851" i="8"/>
  <c r="E4595" i="8"/>
  <c r="E4339" i="8"/>
  <c r="E4083" i="8"/>
  <c r="E3827" i="8"/>
  <c r="E3571" i="8"/>
  <c r="E3315" i="8"/>
  <c r="E5265" i="8"/>
  <c r="E6165" i="8"/>
  <c r="E6846" i="8"/>
  <c r="E7288" i="8"/>
  <c r="E7544" i="8"/>
  <c r="E4870" i="8"/>
  <c r="E5959" i="8"/>
  <c r="E6708" i="8"/>
  <c r="E7207" i="8"/>
  <c r="E5653" i="8"/>
  <c r="E6453" i="8"/>
  <c r="E7044" i="8"/>
  <c r="E5398" i="8"/>
  <c r="E6277" i="8"/>
  <c r="E6917" i="8"/>
  <c r="E7323" i="8"/>
  <c r="E7579" i="8"/>
  <c r="E5153" i="8"/>
  <c r="E6071" i="8"/>
  <c r="E6790" i="8"/>
  <c r="E7516" i="8"/>
  <c r="E4422" i="8"/>
  <c r="E5876" i="8"/>
  <c r="E6630" i="8"/>
  <c r="E7163" i="8"/>
  <c r="E7453" i="8"/>
  <c r="E6465" i="8"/>
  <c r="E7050" i="8"/>
  <c r="E7390" i="8"/>
  <c r="E7646" i="8"/>
  <c r="E5414" i="8"/>
  <c r="E6292" i="8"/>
  <c r="E6923" i="8"/>
  <c r="E7327" i="8"/>
  <c r="E7583" i="8"/>
  <c r="E5169" i="8"/>
  <c r="E6086" i="8"/>
  <c r="E6798" i="8"/>
  <c r="E7262" i="8"/>
  <c r="E7520" i="8"/>
  <c r="E4486" i="8"/>
  <c r="E5889" i="8"/>
  <c r="E6644" i="8"/>
  <c r="E7172" i="8"/>
  <c r="E7457" i="8"/>
  <c r="E3689" i="8"/>
  <c r="E5734" i="8"/>
  <c r="E3673" i="8"/>
  <c r="E2733" i="8"/>
  <c r="E2989" i="8"/>
  <c r="E3245" i="8"/>
  <c r="E3501" i="8"/>
  <c r="E3757" i="8"/>
  <c r="E4013" i="8"/>
  <c r="E4269" i="8"/>
  <c r="E4525" i="8"/>
  <c r="E4781" i="8"/>
  <c r="E5037" i="8"/>
  <c r="E2768" i="8"/>
  <c r="E3024" i="8"/>
  <c r="E3280" i="8"/>
  <c r="E3536" i="8"/>
  <c r="E3792" i="8"/>
  <c r="E4048" i="8"/>
  <c r="E4304" i="8"/>
  <c r="E4560" i="8"/>
  <c r="E4816" i="8"/>
  <c r="E2706" i="8"/>
  <c r="E2962" i="8"/>
  <c r="E3218" i="8"/>
  <c r="E3474" i="8"/>
  <c r="E3730" i="8"/>
  <c r="E3986" i="8"/>
  <c r="E4242" i="8"/>
  <c r="E4498" i="8"/>
  <c r="E4754" i="8"/>
  <c r="E5010" i="8"/>
  <c r="E1820" i="8"/>
  <c r="E2346" i="8"/>
  <c r="E2830" i="8"/>
  <c r="E3086" i="8"/>
  <c r="E3342" i="8"/>
  <c r="E3598" i="8"/>
  <c r="E3854" i="8"/>
  <c r="E4110" i="8"/>
  <c r="E4366" i="8"/>
  <c r="E4622" i="8"/>
  <c r="E4878" i="8"/>
  <c r="E2803" i="8"/>
  <c r="E3059" i="8"/>
  <c r="M289" i="8"/>
  <c r="F14" i="12"/>
  <c r="F15" i="12" s="1"/>
  <c r="F16" i="12" s="1"/>
  <c r="H13" i="7"/>
  <c r="H14" i="7" s="1"/>
  <c r="H15" i="7" s="1"/>
  <c r="H16" i="7" s="1"/>
  <c r="H17" i="7" s="1"/>
  <c r="H18" i="7" s="1"/>
  <c r="H19" i="7" s="1"/>
  <c r="H20" i="7" s="1"/>
  <c r="H21" i="7" s="1"/>
  <c r="H22" i="7" s="1"/>
  <c r="H23" i="7" s="1"/>
  <c r="H24" i="7" s="1"/>
  <c r="H25" i="7" s="1"/>
  <c r="H26" i="7" s="1"/>
  <c r="H27" i="7" s="1"/>
  <c r="H28" i="7" s="1"/>
  <c r="H29" i="7" s="1"/>
  <c r="H30" i="7" s="1"/>
  <c r="H31" i="7" s="1"/>
  <c r="H32" i="7" s="1"/>
  <c r="H33" i="7" s="1"/>
  <c r="H34" i="7" s="1"/>
  <c r="H35" i="7" s="1"/>
  <c r="H36" i="7" s="1"/>
  <c r="H37" i="7" s="1"/>
  <c r="H38" i="7" s="1"/>
  <c r="H39" i="7" s="1"/>
  <c r="H40" i="7" s="1"/>
  <c r="H41" i="7" s="1"/>
  <c r="H42" i="7" s="1"/>
  <c r="H43" i="7" s="1"/>
  <c r="H44" i="7" s="1"/>
  <c r="H45" i="7" s="1"/>
  <c r="H46" i="7" s="1"/>
  <c r="H47" i="7" s="1"/>
  <c r="H48" i="7" s="1"/>
  <c r="H49" i="7" s="1"/>
  <c r="H50" i="7" s="1"/>
  <c r="H51" i="7" s="1"/>
  <c r="H52" i="7" s="1"/>
  <c r="H53" i="7" s="1"/>
  <c r="H54" i="7" s="1"/>
  <c r="H55" i="7" s="1"/>
  <c r="H56" i="7" s="1"/>
  <c r="H57" i="7" s="1"/>
  <c r="H58" i="7" s="1"/>
  <c r="H59" i="7" s="1"/>
  <c r="H60" i="7" s="1"/>
  <c r="H61" i="7" s="1"/>
  <c r="H62" i="7" s="1"/>
  <c r="H63" i="7" s="1"/>
  <c r="H64" i="7" s="1"/>
  <c r="H65" i="7" s="1"/>
  <c r="H66" i="7" s="1"/>
  <c r="H67" i="7" s="1"/>
  <c r="H68" i="7" s="1"/>
  <c r="H69" i="7" s="1"/>
  <c r="H70" i="7" s="1"/>
  <c r="H71" i="7" s="1"/>
  <c r="H72" i="7" s="1"/>
  <c r="H73" i="7" s="1"/>
  <c r="H74" i="7" s="1"/>
  <c r="H75" i="7" s="1"/>
  <c r="H76" i="7" s="1"/>
  <c r="H77" i="7" s="1"/>
  <c r="H78" i="7" s="1"/>
  <c r="H79" i="7" s="1"/>
  <c r="H80" i="7" s="1"/>
  <c r="H81" i="7" s="1"/>
  <c r="H82" i="7" s="1"/>
  <c r="H83" i="7" s="1"/>
  <c r="H84" i="7" s="1"/>
  <c r="H85" i="7" s="1"/>
  <c r="H86" i="7" s="1"/>
  <c r="H87" i="7" s="1"/>
  <c r="H88" i="7" s="1"/>
  <c r="H89" i="7" s="1"/>
  <c r="H90" i="7" s="1"/>
  <c r="H91" i="7" s="1"/>
  <c r="H92" i="7" s="1"/>
  <c r="H93" i="7" s="1"/>
  <c r="H94" i="7" s="1"/>
  <c r="H95" i="7" s="1"/>
  <c r="H96" i="7" s="1"/>
  <c r="H97" i="7" s="1"/>
  <c r="H98" i="7" s="1"/>
  <c r="H99" i="7" s="1"/>
  <c r="H100" i="7" s="1"/>
  <c r="H101" i="7" s="1"/>
  <c r="H102" i="7" s="1"/>
  <c r="H103" i="7" s="1"/>
  <c r="H104" i="7" s="1"/>
  <c r="H105" i="7" s="1"/>
  <c r="H106" i="7" s="1"/>
  <c r="H107" i="7" s="1"/>
  <c r="H108" i="7" s="1"/>
  <c r="H109" i="7" s="1"/>
  <c r="H110" i="7" s="1"/>
  <c r="H111" i="7" s="1"/>
  <c r="H112" i="7" s="1"/>
  <c r="H113" i="7" s="1"/>
  <c r="H114" i="7" s="1"/>
  <c r="H115" i="7" s="1"/>
  <c r="H116" i="7" s="1"/>
  <c r="H117" i="7" s="1"/>
  <c r="H118" i="7" s="1"/>
  <c r="H119" i="7" s="1"/>
  <c r="H120" i="7" s="1"/>
  <c r="H121" i="7" s="1"/>
  <c r="H122" i="7" s="1"/>
  <c r="H123" i="7" s="1"/>
  <c r="H124" i="7" s="1"/>
  <c r="H125" i="7" s="1"/>
  <c r="H126" i="7" s="1"/>
  <c r="H127" i="7" s="1"/>
  <c r="H128" i="7" s="1"/>
  <c r="H129" i="7" s="1"/>
  <c r="H130" i="7" s="1"/>
  <c r="H131" i="7" s="1"/>
  <c r="H132" i="7" s="1"/>
  <c r="H133" i="7" s="1"/>
  <c r="H134" i="7" s="1"/>
  <c r="H135" i="7" s="1"/>
  <c r="H136" i="7" s="1"/>
  <c r="H137" i="7" s="1"/>
  <c r="H138" i="7" s="1"/>
  <c r="H139" i="7" s="1"/>
  <c r="H140" i="7" s="1"/>
  <c r="H141" i="7" s="1"/>
  <c r="H142" i="7" s="1"/>
  <c r="H143" i="7" s="1"/>
  <c r="H144" i="7" s="1"/>
  <c r="H145" i="7" s="1"/>
  <c r="H146" i="7" s="1"/>
  <c r="H147" i="7" s="1"/>
  <c r="H148" i="7" s="1"/>
  <c r="H149" i="7" s="1"/>
  <c r="H150" i="7" s="1"/>
  <c r="H151" i="7" s="1"/>
  <c r="H152" i="7" s="1"/>
  <c r="H153" i="7" s="1"/>
  <c r="H154" i="7" s="1"/>
  <c r="H155" i="7" s="1"/>
  <c r="H156" i="7" s="1"/>
  <c r="H157" i="7" s="1"/>
  <c r="H158" i="7" s="1"/>
  <c r="H159" i="7" s="1"/>
  <c r="H160" i="7" s="1"/>
  <c r="H161" i="7" s="1"/>
  <c r="H162" i="7" s="1"/>
  <c r="H163" i="7" s="1"/>
  <c r="H164" i="7" s="1"/>
  <c r="H165" i="7" s="1"/>
  <c r="H166" i="7" s="1"/>
  <c r="H167" i="7" s="1"/>
  <c r="H168" i="7" s="1"/>
  <c r="H169" i="7" s="1"/>
  <c r="H170" i="7" s="1"/>
  <c r="H171" i="7" s="1"/>
  <c r="H172" i="7" s="1"/>
  <c r="H173" i="7" s="1"/>
  <c r="H174" i="7" s="1"/>
  <c r="H175" i="7" s="1"/>
  <c r="H176" i="7" s="1"/>
  <c r="H177" i="7" s="1"/>
  <c r="H178" i="7" s="1"/>
  <c r="H179" i="7" s="1"/>
  <c r="H180" i="7" s="1"/>
  <c r="H181" i="7" s="1"/>
  <c r="H182" i="7" s="1"/>
  <c r="H183" i="7" s="1"/>
  <c r="H184" i="7" s="1"/>
  <c r="H185" i="7" s="1"/>
  <c r="H186" i="7" s="1"/>
  <c r="H187" i="7" s="1"/>
  <c r="H188" i="7" s="1"/>
  <c r="H189" i="7" s="1"/>
  <c r="H190" i="7" s="1"/>
  <c r="H191" i="7" s="1"/>
  <c r="H192" i="7" s="1"/>
  <c r="H193" i="7" s="1"/>
  <c r="H194" i="7" s="1"/>
  <c r="H195" i="7" s="1"/>
  <c r="H196" i="7" s="1"/>
  <c r="H197" i="7" s="1"/>
  <c r="H198" i="7" s="1"/>
  <c r="H199" i="7" s="1"/>
  <c r="H200" i="7" s="1"/>
  <c r="H201" i="7" s="1"/>
  <c r="H202" i="7" s="1"/>
  <c r="H203" i="7" s="1"/>
  <c r="H204" i="7" s="1"/>
  <c r="H205" i="7" s="1"/>
  <c r="H206" i="7" s="1"/>
  <c r="H207" i="7" s="1"/>
  <c r="H208" i="7" s="1"/>
  <c r="H209" i="7" s="1"/>
  <c r="H210" i="7" s="1"/>
  <c r="H211" i="7" s="1"/>
  <c r="H212" i="7" s="1"/>
  <c r="H213" i="7" s="1"/>
  <c r="H214" i="7" s="1"/>
  <c r="H215" i="7" s="1"/>
  <c r="H216" i="7" s="1"/>
  <c r="H217" i="7" s="1"/>
  <c r="H218" i="7" s="1"/>
  <c r="H219" i="7" s="1"/>
  <c r="H220" i="7" s="1"/>
  <c r="H221" i="7" s="1"/>
  <c r="H222" i="7" s="1"/>
  <c r="H223" i="7" s="1"/>
  <c r="H224" i="7" s="1"/>
  <c r="H225" i="7" s="1"/>
  <c r="H226" i="7" s="1"/>
  <c r="H227" i="7" s="1"/>
  <c r="H228" i="7" s="1"/>
  <c r="H229" i="7" s="1"/>
  <c r="H230" i="7" s="1"/>
  <c r="H231" i="7" s="1"/>
  <c r="H232" i="7" s="1"/>
  <c r="H233" i="7" s="1"/>
  <c r="H234" i="7" s="1"/>
  <c r="H235" i="7" s="1"/>
  <c r="H236" i="7" s="1"/>
  <c r="H237" i="7" s="1"/>
  <c r="H238" i="7" s="1"/>
  <c r="H239" i="7" s="1"/>
  <c r="H240" i="7" s="1"/>
  <c r="H241" i="7" s="1"/>
  <c r="H242" i="7" s="1"/>
  <c r="H243" i="7" s="1"/>
  <c r="H244" i="7" s="1"/>
  <c r="H245" i="7" s="1"/>
  <c r="H246" i="7" s="1"/>
  <c r="H247" i="7" s="1"/>
  <c r="H248" i="7" s="1"/>
  <c r="H249" i="7" s="1"/>
  <c r="H250" i="7" s="1"/>
  <c r="H251" i="7" s="1"/>
  <c r="H252" i="7" s="1"/>
  <c r="H253" i="7" s="1"/>
  <c r="H254" i="7" s="1"/>
  <c r="H255" i="7" s="1"/>
  <c r="H256" i="7" s="1"/>
  <c r="H257" i="7" s="1"/>
  <c r="H258" i="7" s="1"/>
  <c r="H259" i="7" s="1"/>
  <c r="H260" i="7" s="1"/>
  <c r="H261" i="7" s="1"/>
  <c r="H262" i="7" s="1"/>
  <c r="H263" i="7" s="1"/>
  <c r="H264" i="7" s="1"/>
  <c r="H265" i="7" s="1"/>
  <c r="H266" i="7" s="1"/>
  <c r="H267" i="7" s="1"/>
  <c r="H268" i="7" s="1"/>
  <c r="H269" i="7" s="1"/>
  <c r="H270" i="7" s="1"/>
  <c r="H271" i="7" s="1"/>
  <c r="H272" i="7" s="1"/>
  <c r="H273" i="7" s="1"/>
  <c r="H274" i="7" s="1"/>
  <c r="H275" i="7" s="1"/>
  <c r="H276" i="7" s="1"/>
  <c r="H277" i="7" s="1"/>
  <c r="H278" i="7" s="1"/>
  <c r="H279" i="7" s="1"/>
  <c r="H280" i="7" s="1"/>
  <c r="H281" i="7" s="1"/>
  <c r="H282" i="7" s="1"/>
  <c r="H283" i="7" s="1"/>
  <c r="H284" i="7" s="1"/>
  <c r="H285" i="7" s="1"/>
  <c r="H286" i="7" s="1"/>
  <c r="H287" i="7" s="1"/>
  <c r="H288" i="7" s="1"/>
  <c r="H289" i="7" s="1"/>
  <c r="H290" i="7" s="1"/>
  <c r="H291" i="7" s="1"/>
  <c r="H292" i="7" s="1"/>
  <c r="H293" i="7" s="1"/>
  <c r="H294" i="7" s="1"/>
  <c r="H295" i="7" s="1"/>
  <c r="H296" i="7" s="1"/>
  <c r="H297" i="7" s="1"/>
  <c r="H298" i="7" s="1"/>
  <c r="H299" i="7" s="1"/>
  <c r="H300" i="7" s="1"/>
  <c r="H301" i="7" s="1"/>
  <c r="H302" i="7" s="1"/>
  <c r="H303" i="7" s="1"/>
  <c r="H304" i="7" s="1"/>
  <c r="H305" i="7" s="1"/>
  <c r="H306" i="7" s="1"/>
  <c r="H307" i="7" s="1"/>
  <c r="H308" i="7" s="1"/>
  <c r="H309" i="7" s="1"/>
  <c r="H310" i="7" s="1"/>
  <c r="H311" i="7" s="1"/>
  <c r="H312" i="7" s="1"/>
  <c r="H313" i="7" s="1"/>
  <c r="H314" i="7" s="1"/>
  <c r="H315" i="7" s="1"/>
  <c r="H316" i="7" s="1"/>
  <c r="H317" i="7" s="1"/>
  <c r="H318" i="7" s="1"/>
  <c r="H319" i="7" s="1"/>
  <c r="H320" i="7" s="1"/>
  <c r="H321" i="7" s="1"/>
  <c r="H322" i="7" s="1"/>
  <c r="H323" i="7" s="1"/>
  <c r="H324" i="7" s="1"/>
  <c r="H325" i="7" s="1"/>
  <c r="H326" i="7" s="1"/>
  <c r="H327" i="7" s="1"/>
  <c r="H328" i="7" s="1"/>
  <c r="H329" i="7" s="1"/>
  <c r="H330" i="7" s="1"/>
  <c r="H331" i="7" s="1"/>
  <c r="H332" i="7" s="1"/>
  <c r="H333" i="7" s="1"/>
  <c r="H334" i="7" s="1"/>
  <c r="H335" i="7" s="1"/>
  <c r="H336" i="7" s="1"/>
  <c r="H337" i="7" s="1"/>
  <c r="H338" i="7" s="1"/>
  <c r="H339" i="7" s="1"/>
  <c r="H340" i="7" s="1"/>
  <c r="H341" i="7" s="1"/>
  <c r="H342" i="7" s="1"/>
  <c r="H343" i="7" s="1"/>
  <c r="H344" i="7" s="1"/>
  <c r="H345" i="7" s="1"/>
  <c r="H346" i="7" s="1"/>
  <c r="H347" i="7" s="1"/>
  <c r="H348" i="7" s="1"/>
  <c r="H349" i="7" s="1"/>
  <c r="H350" i="7" s="1"/>
  <c r="H351" i="7" s="1"/>
  <c r="H352" i="7" s="1"/>
  <c r="H353" i="7" s="1"/>
  <c r="H354" i="7" s="1"/>
  <c r="H355" i="7" s="1"/>
  <c r="H356" i="7" s="1"/>
  <c r="H357" i="7" s="1"/>
  <c r="H358" i="7" s="1"/>
  <c r="H359" i="7" s="1"/>
  <c r="H360" i="7" s="1"/>
  <c r="H361" i="7" s="1"/>
  <c r="H362" i="7" s="1"/>
  <c r="H363" i="7" s="1"/>
  <c r="H364" i="7" s="1"/>
  <c r="H365" i="7" s="1"/>
  <c r="H366" i="7" s="1"/>
  <c r="H367" i="7" s="1"/>
  <c r="H368" i="7" s="1"/>
  <c r="H369" i="7" s="1"/>
  <c r="H370" i="7" s="1"/>
  <c r="H371" i="7" s="1"/>
  <c r="H372" i="7" s="1"/>
  <c r="H373" i="7" s="1"/>
  <c r="H374" i="7" s="1"/>
  <c r="H375" i="7" s="1"/>
  <c r="H376" i="7" s="1"/>
  <c r="H377" i="7" s="1"/>
  <c r="H378" i="7" s="1"/>
  <c r="H379" i="7" s="1"/>
  <c r="H380" i="7" s="1"/>
  <c r="H381" i="7" s="1"/>
  <c r="H382" i="7" s="1"/>
  <c r="H383" i="7" s="1"/>
  <c r="H384" i="7" s="1"/>
  <c r="H385" i="7" s="1"/>
  <c r="H386" i="7" s="1"/>
  <c r="H387" i="7" s="1"/>
  <c r="H388" i="7" s="1"/>
  <c r="H389" i="7" s="1"/>
  <c r="H390" i="7" s="1"/>
  <c r="H391" i="7" s="1"/>
  <c r="H392" i="7" s="1"/>
  <c r="H393" i="7" s="1"/>
  <c r="H394" i="7" s="1"/>
  <c r="H395" i="7" s="1"/>
  <c r="H396" i="7" s="1"/>
  <c r="H397" i="7" s="1"/>
  <c r="H398" i="7" s="1"/>
  <c r="H399" i="7" s="1"/>
  <c r="H400" i="7" s="1"/>
  <c r="H401" i="7" s="1"/>
  <c r="H402" i="7" s="1"/>
  <c r="H403" i="7" s="1"/>
  <c r="H404" i="7" s="1"/>
  <c r="H405" i="7" s="1"/>
  <c r="H406" i="7" s="1"/>
  <c r="H407" i="7" s="1"/>
  <c r="H408" i="7" s="1"/>
  <c r="H409" i="7" s="1"/>
  <c r="H410" i="7" s="1"/>
  <c r="H411" i="7" s="1"/>
  <c r="H412" i="7" s="1"/>
  <c r="H413" i="7" s="1"/>
  <c r="H414" i="7" s="1"/>
  <c r="H415" i="7" s="1"/>
  <c r="H416" i="7" s="1"/>
  <c r="H417" i="7" s="1"/>
  <c r="H418" i="7" s="1"/>
  <c r="H419" i="7" s="1"/>
  <c r="H420" i="7" s="1"/>
  <c r="H421" i="7" s="1"/>
  <c r="H422" i="7" s="1"/>
  <c r="H423" i="7" s="1"/>
  <c r="H424" i="7" s="1"/>
  <c r="H425" i="7" s="1"/>
  <c r="H426" i="7" s="1"/>
  <c r="H427" i="7" s="1"/>
  <c r="H428" i="7" s="1"/>
  <c r="H429" i="7" s="1"/>
  <c r="H430" i="7" s="1"/>
  <c r="H431" i="7" s="1"/>
  <c r="H432" i="7" s="1"/>
  <c r="H433" i="7" s="1"/>
  <c r="H434" i="7" s="1"/>
  <c r="H435" i="7" s="1"/>
  <c r="H436" i="7" s="1"/>
  <c r="H437" i="7" s="1"/>
  <c r="H438" i="7" s="1"/>
  <c r="H439" i="7" s="1"/>
  <c r="H440" i="7" s="1"/>
  <c r="H441" i="7" s="1"/>
  <c r="H442" i="7" s="1"/>
  <c r="H443" i="7" s="1"/>
  <c r="H444" i="7" s="1"/>
  <c r="H445" i="7" s="1"/>
  <c r="H446" i="7" s="1"/>
  <c r="H447" i="7" s="1"/>
  <c r="H448" i="7" s="1"/>
  <c r="H449" i="7" s="1"/>
  <c r="H450" i="7" s="1"/>
  <c r="H451" i="7" s="1"/>
  <c r="H452" i="7" s="1"/>
  <c r="H453" i="7" s="1"/>
  <c r="H454" i="7" s="1"/>
  <c r="H455" i="7" s="1"/>
  <c r="H456" i="7" s="1"/>
  <c r="H457" i="7" s="1"/>
  <c r="H458" i="7" s="1"/>
  <c r="H459" i="7" s="1"/>
  <c r="H460" i="7" s="1"/>
  <c r="H461" i="7" s="1"/>
  <c r="H462" i="7" s="1"/>
  <c r="H463" i="7" s="1"/>
  <c r="H464" i="7" s="1"/>
  <c r="H465" i="7" s="1"/>
  <c r="H466" i="7" s="1"/>
  <c r="H467" i="7" s="1"/>
  <c r="H468" i="7" s="1"/>
  <c r="H469" i="7" s="1"/>
  <c r="H470" i="7" s="1"/>
  <c r="H471" i="7" s="1"/>
  <c r="H472" i="7" s="1"/>
  <c r="H473" i="7" s="1"/>
  <c r="H474" i="7" s="1"/>
  <c r="H475" i="7" s="1"/>
  <c r="H476" i="7" s="1"/>
  <c r="H477" i="7" s="1"/>
  <c r="H478" i="7" s="1"/>
  <c r="H479" i="7" s="1"/>
  <c r="H480" i="7" s="1"/>
  <c r="H481" i="7" s="1"/>
  <c r="H482" i="7" s="1"/>
  <c r="H483" i="7" s="1"/>
  <c r="H484" i="7" s="1"/>
  <c r="H485" i="7" s="1"/>
  <c r="H486" i="7" s="1"/>
  <c r="H487" i="7" s="1"/>
  <c r="H488" i="7" s="1"/>
  <c r="H489" i="7" s="1"/>
  <c r="H490" i="7" s="1"/>
  <c r="H491" i="7" s="1"/>
  <c r="H492" i="7" s="1"/>
  <c r="H493" i="7" s="1"/>
  <c r="H494" i="7" s="1"/>
  <c r="H495" i="7" s="1"/>
  <c r="H496" i="7" s="1"/>
  <c r="H497" i="7" s="1"/>
  <c r="H498" i="7" s="1"/>
  <c r="H499" i="7" s="1"/>
  <c r="H500" i="7" s="1"/>
  <c r="H501" i="7" s="1"/>
  <c r="H502" i="7" s="1"/>
  <c r="H503" i="7" s="1"/>
  <c r="H504" i="7" s="1"/>
  <c r="H505" i="7" s="1"/>
  <c r="H506" i="7" s="1"/>
  <c r="H507" i="7" s="1"/>
  <c r="H508" i="7" s="1"/>
  <c r="H509" i="7" s="1"/>
  <c r="H510" i="7" s="1"/>
  <c r="H511" i="7" s="1"/>
  <c r="H512" i="7" s="1"/>
  <c r="H513" i="7" s="1"/>
  <c r="H514" i="7" s="1"/>
  <c r="H515" i="7" s="1"/>
  <c r="H516" i="7" s="1"/>
  <c r="H517" i="7" s="1"/>
  <c r="H518" i="7" s="1"/>
  <c r="H519" i="7" s="1"/>
  <c r="H520" i="7" s="1"/>
  <c r="H521" i="7" s="1"/>
  <c r="H522" i="7" s="1"/>
  <c r="H523" i="7" s="1"/>
  <c r="H524" i="7" s="1"/>
  <c r="H525" i="7" s="1"/>
  <c r="H526" i="7" s="1"/>
  <c r="H527" i="7" s="1"/>
  <c r="H528" i="7" s="1"/>
  <c r="H529" i="7" s="1"/>
  <c r="H530" i="7" s="1"/>
  <c r="H531" i="7" s="1"/>
  <c r="H532" i="7" s="1"/>
  <c r="H533" i="7" s="1"/>
  <c r="H534" i="7" s="1"/>
  <c r="H535" i="7" s="1"/>
  <c r="H536" i="7" s="1"/>
  <c r="H537" i="7" s="1"/>
  <c r="H538" i="7" s="1"/>
  <c r="H539" i="7" s="1"/>
  <c r="H540" i="7" s="1"/>
  <c r="H541" i="7" s="1"/>
  <c r="H542" i="7" s="1"/>
  <c r="H543" i="7" s="1"/>
  <c r="H544" i="7" s="1"/>
  <c r="H545" i="7" s="1"/>
  <c r="H546" i="7" s="1"/>
  <c r="H547" i="7" s="1"/>
  <c r="H548" i="7" s="1"/>
  <c r="H549" i="7" s="1"/>
  <c r="H550" i="7" s="1"/>
  <c r="H551" i="7" s="1"/>
  <c r="H552" i="7" s="1"/>
  <c r="H553" i="7" s="1"/>
  <c r="H554" i="7" s="1"/>
  <c r="H555" i="7" s="1"/>
  <c r="H556" i="7" s="1"/>
  <c r="H557" i="7" s="1"/>
  <c r="H558" i="7" s="1"/>
  <c r="H559" i="7" s="1"/>
  <c r="H560" i="7" s="1"/>
  <c r="H561" i="7" s="1"/>
  <c r="H562" i="7" s="1"/>
  <c r="H563" i="7" s="1"/>
  <c r="H564" i="7" s="1"/>
  <c r="H565" i="7" s="1"/>
  <c r="H566" i="7" s="1"/>
  <c r="H567" i="7" s="1"/>
  <c r="H568" i="7" s="1"/>
  <c r="H569" i="7" s="1"/>
  <c r="H570" i="7" s="1"/>
  <c r="H571" i="7" s="1"/>
  <c r="H572" i="7" s="1"/>
  <c r="H573" i="7" s="1"/>
  <c r="H574" i="7" s="1"/>
  <c r="H575" i="7" s="1"/>
  <c r="H576" i="7" s="1"/>
  <c r="H577" i="7" s="1"/>
  <c r="H578" i="7" s="1"/>
  <c r="H579" i="7" s="1"/>
  <c r="H580" i="7" s="1"/>
  <c r="H581" i="7" s="1"/>
  <c r="H582" i="7" s="1"/>
  <c r="H583" i="7" s="1"/>
  <c r="H584" i="7" s="1"/>
  <c r="H585" i="7" s="1"/>
  <c r="H586" i="7" s="1"/>
  <c r="H587" i="7" s="1"/>
  <c r="H588" i="7" s="1"/>
  <c r="H589" i="7" s="1"/>
  <c r="H590" i="7" s="1"/>
  <c r="H591" i="7" s="1"/>
  <c r="H592" i="7" s="1"/>
  <c r="H593" i="7" s="1"/>
  <c r="H594" i="7" s="1"/>
  <c r="H595" i="7" s="1"/>
  <c r="H596" i="7" s="1"/>
  <c r="H597" i="7" s="1"/>
  <c r="H598" i="7" s="1"/>
  <c r="H599" i="7" s="1"/>
  <c r="H600" i="7" s="1"/>
  <c r="H601" i="7" s="1"/>
  <c r="H602" i="7" s="1"/>
  <c r="H603" i="7" s="1"/>
  <c r="H604" i="7" s="1"/>
  <c r="H605" i="7" s="1"/>
  <c r="H606" i="7" s="1"/>
  <c r="H607" i="7" s="1"/>
  <c r="H608" i="7" s="1"/>
  <c r="H609" i="7" s="1"/>
  <c r="H610" i="7" s="1"/>
  <c r="H611" i="7" s="1"/>
  <c r="H612" i="7" s="1"/>
  <c r="H613" i="7" s="1"/>
  <c r="H614" i="7" s="1"/>
  <c r="H615" i="7" s="1"/>
  <c r="H616" i="7" s="1"/>
  <c r="H617" i="7" s="1"/>
  <c r="H618" i="7" s="1"/>
  <c r="H619" i="7" s="1"/>
  <c r="H620" i="7" s="1"/>
  <c r="H621" i="7" s="1"/>
  <c r="H622" i="7" s="1"/>
  <c r="H623" i="7" s="1"/>
  <c r="H624" i="7" s="1"/>
  <c r="H625" i="7" s="1"/>
  <c r="H626" i="7" s="1"/>
  <c r="H627" i="7" s="1"/>
  <c r="H628" i="7" s="1"/>
  <c r="H629" i="7" s="1"/>
  <c r="H630" i="7" s="1"/>
  <c r="H631" i="7" s="1"/>
  <c r="H632" i="7" s="1"/>
  <c r="H633" i="7" s="1"/>
  <c r="H634" i="7" s="1"/>
  <c r="H635" i="7" s="1"/>
  <c r="H636" i="7" s="1"/>
  <c r="H637" i="7" s="1"/>
  <c r="H638" i="7" s="1"/>
  <c r="H639" i="7" s="1"/>
  <c r="H640" i="7" s="1"/>
  <c r="H641" i="7" s="1"/>
  <c r="H642" i="7" s="1"/>
  <c r="H643" i="7" s="1"/>
  <c r="H644" i="7" s="1"/>
  <c r="H645" i="7" s="1"/>
  <c r="H646" i="7" s="1"/>
  <c r="H647" i="7" s="1"/>
  <c r="H648" i="7" s="1"/>
  <c r="H649" i="7" s="1"/>
  <c r="H650" i="7" s="1"/>
  <c r="H651" i="7" s="1"/>
  <c r="H652" i="7" s="1"/>
  <c r="H653" i="7" s="1"/>
  <c r="H654" i="7" s="1"/>
  <c r="H655" i="7" s="1"/>
  <c r="H656" i="7" s="1"/>
  <c r="H657" i="7" s="1"/>
  <c r="H658" i="7" s="1"/>
  <c r="H659" i="7" s="1"/>
  <c r="H660" i="7" s="1"/>
  <c r="H661" i="7" s="1"/>
  <c r="H662" i="7" s="1"/>
  <c r="H663" i="7" s="1"/>
  <c r="H664" i="7" s="1"/>
  <c r="H665" i="7" s="1"/>
  <c r="H666" i="7" s="1"/>
  <c r="H667" i="7" s="1"/>
  <c r="H668" i="7" s="1"/>
  <c r="H669" i="7" s="1"/>
  <c r="H670" i="7" s="1"/>
  <c r="H671" i="7" s="1"/>
  <c r="H672" i="7" s="1"/>
  <c r="H673" i="7" s="1"/>
  <c r="H674" i="7" s="1"/>
  <c r="H675" i="7" s="1"/>
  <c r="H676" i="7" s="1"/>
  <c r="H677" i="7" s="1"/>
  <c r="H678" i="7" s="1"/>
  <c r="H679" i="7" s="1"/>
  <c r="H680" i="7" s="1"/>
  <c r="H681" i="7" s="1"/>
  <c r="H682" i="7" s="1"/>
  <c r="H683" i="7" s="1"/>
  <c r="H684" i="7" s="1"/>
  <c r="H685" i="7" s="1"/>
  <c r="H686" i="7" s="1"/>
  <c r="H687" i="7" s="1"/>
  <c r="H688" i="7" s="1"/>
  <c r="H689" i="7" s="1"/>
  <c r="H690" i="7" s="1"/>
  <c r="H691" i="7" s="1"/>
  <c r="H692" i="7" s="1"/>
  <c r="H693" i="7" s="1"/>
  <c r="H694" i="7" s="1"/>
  <c r="H695" i="7" s="1"/>
  <c r="H696" i="7" s="1"/>
  <c r="H697" i="7" s="1"/>
  <c r="H698" i="7" s="1"/>
  <c r="H699" i="7" s="1"/>
  <c r="H700" i="7" s="1"/>
  <c r="H701" i="7" s="1"/>
  <c r="H702" i="7" s="1"/>
  <c r="H703" i="7" s="1"/>
  <c r="H704" i="7" s="1"/>
  <c r="H705" i="7" s="1"/>
  <c r="H706" i="7" s="1"/>
  <c r="H707" i="7" s="1"/>
  <c r="H708" i="7" s="1"/>
  <c r="H709" i="7" s="1"/>
  <c r="H710" i="7" s="1"/>
  <c r="H711" i="7" s="1"/>
  <c r="H712" i="7" s="1"/>
  <c r="H713" i="7" s="1"/>
  <c r="H714" i="7" s="1"/>
  <c r="H715" i="7" s="1"/>
  <c r="H716" i="7" s="1"/>
  <c r="H717" i="7" s="1"/>
  <c r="H718" i="7" s="1"/>
  <c r="H719" i="7" s="1"/>
  <c r="H720" i="7" s="1"/>
  <c r="H721" i="7" s="1"/>
  <c r="H722" i="7" s="1"/>
  <c r="H723" i="7" s="1"/>
  <c r="H724" i="7" s="1"/>
  <c r="H725" i="7" s="1"/>
  <c r="H726" i="7" s="1"/>
  <c r="H727" i="7" s="1"/>
  <c r="H728" i="7" s="1"/>
  <c r="H729" i="7" s="1"/>
  <c r="H730" i="7" s="1"/>
  <c r="H731" i="7" s="1"/>
  <c r="H732" i="7" s="1"/>
  <c r="H733" i="7" s="1"/>
  <c r="H734" i="7" s="1"/>
  <c r="H735" i="7" s="1"/>
  <c r="H736" i="7" s="1"/>
  <c r="H737" i="7" s="1"/>
  <c r="H738" i="7" s="1"/>
  <c r="H739" i="7" s="1"/>
  <c r="H740" i="7" s="1"/>
  <c r="H741" i="7" s="1"/>
  <c r="H742" i="7" s="1"/>
  <c r="H743" i="7" s="1"/>
  <c r="H744" i="7" s="1"/>
  <c r="H745" i="7" s="1"/>
  <c r="H746" i="7" s="1"/>
  <c r="H747" i="7" s="1"/>
  <c r="H748" i="7" s="1"/>
  <c r="H749" i="7" s="1"/>
  <c r="H750" i="7" s="1"/>
  <c r="H751" i="7" s="1"/>
  <c r="H752" i="7" s="1"/>
  <c r="H753" i="7" s="1"/>
  <c r="H754" i="7" s="1"/>
  <c r="H755" i="7" s="1"/>
  <c r="H756" i="7" s="1"/>
  <c r="H757" i="7" s="1"/>
  <c r="H758" i="7" s="1"/>
  <c r="H759" i="7" s="1"/>
  <c r="H760" i="7" s="1"/>
  <c r="H761" i="7" s="1"/>
  <c r="H762" i="7" s="1"/>
  <c r="H763" i="7" s="1"/>
  <c r="H764" i="7" s="1"/>
  <c r="H765" i="7" s="1"/>
  <c r="H766" i="7" s="1"/>
  <c r="H767" i="7" s="1"/>
  <c r="H768" i="7" s="1"/>
  <c r="H769" i="7" s="1"/>
  <c r="H770" i="7" s="1"/>
  <c r="H771" i="7" s="1"/>
  <c r="H772" i="7" s="1"/>
  <c r="H773" i="7" s="1"/>
  <c r="H774" i="7" s="1"/>
  <c r="H775" i="7" s="1"/>
  <c r="H776" i="7" s="1"/>
  <c r="H777" i="7" s="1"/>
  <c r="H778" i="7" s="1"/>
  <c r="H779" i="7" s="1"/>
  <c r="H780" i="7" s="1"/>
  <c r="H781" i="7" s="1"/>
  <c r="H782" i="7" s="1"/>
  <c r="H783" i="7" s="1"/>
  <c r="H784" i="7" s="1"/>
  <c r="H785" i="7" s="1"/>
  <c r="H786" i="7" s="1"/>
  <c r="H787" i="7" s="1"/>
  <c r="H788" i="7" s="1"/>
  <c r="H789" i="7" s="1"/>
  <c r="H790" i="7" s="1"/>
  <c r="H791" i="7" s="1"/>
  <c r="H792" i="7" s="1"/>
  <c r="H793" i="7" s="1"/>
  <c r="H794" i="7" s="1"/>
  <c r="H795" i="7" s="1"/>
  <c r="H796" i="7" s="1"/>
  <c r="H797" i="7" s="1"/>
  <c r="H798" i="7" s="1"/>
  <c r="H799" i="7" s="1"/>
  <c r="H800" i="7" s="1"/>
  <c r="H801" i="7" s="1"/>
  <c r="H802" i="7" s="1"/>
  <c r="H803" i="7" s="1"/>
  <c r="H804" i="7" s="1"/>
  <c r="H805" i="7" s="1"/>
  <c r="H806" i="7" s="1"/>
  <c r="H807" i="7" s="1"/>
  <c r="H808" i="7" s="1"/>
  <c r="H809" i="7" s="1"/>
  <c r="H810" i="7" s="1"/>
  <c r="H811" i="7" s="1"/>
  <c r="H812" i="7" s="1"/>
  <c r="H813" i="7" s="1"/>
  <c r="H814" i="7" s="1"/>
  <c r="H815" i="7" s="1"/>
  <c r="H816" i="7" s="1"/>
  <c r="H817" i="7" s="1"/>
  <c r="H818" i="7" s="1"/>
  <c r="H819" i="7" s="1"/>
  <c r="H820" i="7" s="1"/>
  <c r="H821" i="7" s="1"/>
  <c r="H822" i="7" s="1"/>
  <c r="H823" i="7" s="1"/>
  <c r="H824" i="7" s="1"/>
  <c r="H825" i="7" s="1"/>
  <c r="H826" i="7" s="1"/>
  <c r="H827" i="7" s="1"/>
  <c r="H828" i="7" s="1"/>
  <c r="H829" i="7" s="1"/>
  <c r="H830" i="7" s="1"/>
  <c r="H831" i="7" s="1"/>
  <c r="H832" i="7" s="1"/>
  <c r="H833" i="7" s="1"/>
  <c r="H834" i="7" s="1"/>
  <c r="H835" i="7" s="1"/>
  <c r="H836" i="7" s="1"/>
  <c r="H837" i="7" s="1"/>
  <c r="H838" i="7" s="1"/>
  <c r="H839" i="7" s="1"/>
  <c r="H840" i="7" s="1"/>
  <c r="H841" i="7" s="1"/>
  <c r="H842" i="7" s="1"/>
  <c r="H843" i="7" s="1"/>
  <c r="H844" i="7" s="1"/>
  <c r="H845" i="7" s="1"/>
  <c r="H846" i="7" s="1"/>
  <c r="H847" i="7" s="1"/>
  <c r="H848" i="7" s="1"/>
  <c r="H849" i="7" s="1"/>
  <c r="H850" i="7" s="1"/>
  <c r="H851" i="7" s="1"/>
  <c r="H852" i="7" s="1"/>
  <c r="H853" i="7" s="1"/>
  <c r="H854" i="7" s="1"/>
  <c r="H855" i="7" s="1"/>
  <c r="H856" i="7" s="1"/>
  <c r="H857" i="7" s="1"/>
  <c r="H858" i="7" s="1"/>
  <c r="H859" i="7" s="1"/>
  <c r="H860" i="7" s="1"/>
  <c r="H861" i="7" s="1"/>
  <c r="H862" i="7" s="1"/>
  <c r="H863" i="7" s="1"/>
  <c r="H864" i="7" s="1"/>
  <c r="H865" i="7" s="1"/>
  <c r="H866" i="7" s="1"/>
  <c r="H867" i="7" s="1"/>
  <c r="H868" i="7" s="1"/>
  <c r="H869" i="7" s="1"/>
  <c r="H870" i="7" s="1"/>
  <c r="H871" i="7" s="1"/>
  <c r="H872" i="7" s="1"/>
  <c r="H873" i="7" s="1"/>
  <c r="H874" i="7" s="1"/>
  <c r="H875" i="7" s="1"/>
  <c r="H876" i="7" s="1"/>
  <c r="H877" i="7" s="1"/>
  <c r="H878" i="7" s="1"/>
  <c r="H879" i="7" s="1"/>
  <c r="H880" i="7" s="1"/>
  <c r="H881" i="7" s="1"/>
  <c r="H882" i="7" s="1"/>
  <c r="H883" i="7" s="1"/>
  <c r="H884" i="7" s="1"/>
  <c r="H885" i="7" s="1"/>
  <c r="H886" i="7" s="1"/>
  <c r="H887" i="7" s="1"/>
  <c r="H888" i="7" s="1"/>
  <c r="H889" i="7" s="1"/>
  <c r="H890" i="7" s="1"/>
  <c r="H891" i="7" s="1"/>
  <c r="H892" i="7" s="1"/>
  <c r="H893" i="7" s="1"/>
  <c r="H894" i="7" s="1"/>
  <c r="H895" i="7" s="1"/>
  <c r="H896" i="7" s="1"/>
  <c r="H897" i="7" s="1"/>
  <c r="H898" i="7" s="1"/>
  <c r="H899" i="7" s="1"/>
  <c r="H900" i="7" s="1"/>
  <c r="H901" i="7" s="1"/>
  <c r="H902" i="7" s="1"/>
  <c r="H903" i="7" s="1"/>
  <c r="H904" i="7" s="1"/>
  <c r="H905" i="7" s="1"/>
  <c r="H906" i="7" s="1"/>
  <c r="H907" i="7" s="1"/>
  <c r="H908" i="7" s="1"/>
  <c r="H909" i="7" s="1"/>
  <c r="H910" i="7" s="1"/>
  <c r="H911" i="7" s="1"/>
  <c r="H912" i="7" s="1"/>
  <c r="H913" i="7" s="1"/>
  <c r="H914" i="7" s="1"/>
  <c r="H915" i="7" s="1"/>
  <c r="H916" i="7" s="1"/>
  <c r="H917" i="7" s="1"/>
  <c r="H918" i="7" s="1"/>
  <c r="H919" i="7" s="1"/>
  <c r="H920" i="7" s="1"/>
  <c r="H921" i="7" s="1"/>
  <c r="H922" i="7" s="1"/>
  <c r="H923" i="7" s="1"/>
  <c r="H924" i="7" s="1"/>
  <c r="H925" i="7" s="1"/>
  <c r="H926" i="7" s="1"/>
  <c r="H927" i="7" s="1"/>
  <c r="H928" i="7" s="1"/>
  <c r="H929" i="7" s="1"/>
  <c r="H930" i="7" s="1"/>
  <c r="H931" i="7" s="1"/>
  <c r="H932" i="7" s="1"/>
  <c r="H933" i="7" s="1"/>
  <c r="H934" i="7" s="1"/>
  <c r="H935" i="7" s="1"/>
  <c r="H936" i="7" s="1"/>
  <c r="H937" i="7" s="1"/>
  <c r="H938" i="7" s="1"/>
  <c r="H939" i="7" s="1"/>
  <c r="H940" i="7" s="1"/>
  <c r="H941" i="7" s="1"/>
  <c r="H942" i="7" s="1"/>
  <c r="H943" i="7" s="1"/>
  <c r="H944" i="7" s="1"/>
  <c r="H945" i="7" s="1"/>
  <c r="H946" i="7" s="1"/>
  <c r="H947" i="7" s="1"/>
  <c r="H948" i="7" s="1"/>
  <c r="H949" i="7" s="1"/>
  <c r="H950" i="7" s="1"/>
  <c r="H951" i="7" s="1"/>
  <c r="H952" i="7" s="1"/>
  <c r="H953" i="7" s="1"/>
  <c r="H954" i="7" s="1"/>
  <c r="H955" i="7" s="1"/>
  <c r="H956" i="7" s="1"/>
  <c r="H957" i="7" s="1"/>
  <c r="H958" i="7" s="1"/>
  <c r="H959" i="7" s="1"/>
  <c r="H960" i="7" s="1"/>
  <c r="H961" i="7" s="1"/>
  <c r="H962" i="7" s="1"/>
  <c r="H963" i="7" s="1"/>
  <c r="H964" i="7" s="1"/>
  <c r="H965" i="7" s="1"/>
  <c r="H966" i="7" s="1"/>
  <c r="H967" i="7" s="1"/>
  <c r="H968" i="7" s="1"/>
  <c r="H969" i="7" s="1"/>
  <c r="H970" i="7" s="1"/>
  <c r="H971" i="7" s="1"/>
  <c r="H972" i="7" s="1"/>
  <c r="H973" i="7" s="1"/>
  <c r="H974" i="7" s="1"/>
  <c r="H975" i="7" s="1"/>
  <c r="H976" i="7" s="1"/>
  <c r="H977" i="7" s="1"/>
  <c r="H978" i="7" s="1"/>
  <c r="H979" i="7" s="1"/>
  <c r="H980" i="7" s="1"/>
  <c r="H981" i="7" s="1"/>
  <c r="H982" i="7" s="1"/>
  <c r="H983" i="7" s="1"/>
  <c r="H984" i="7" s="1"/>
  <c r="H985" i="7" s="1"/>
  <c r="H986" i="7" s="1"/>
  <c r="H987" i="7" s="1"/>
  <c r="H988" i="7" s="1"/>
  <c r="H989" i="7" s="1"/>
  <c r="H990" i="7" s="1"/>
  <c r="H991" i="7" s="1"/>
  <c r="H992" i="7" s="1"/>
  <c r="H993" i="7" s="1"/>
  <c r="H994" i="7" s="1"/>
  <c r="H995" i="7" s="1"/>
  <c r="H996" i="7" s="1"/>
  <c r="H997" i="7" s="1"/>
  <c r="H998" i="7" s="1"/>
  <c r="H999" i="7" s="1"/>
  <c r="H1000" i="7" s="1"/>
  <c r="H1001" i="7" s="1"/>
  <c r="H1002" i="7" s="1"/>
  <c r="H1003" i="7" s="1"/>
  <c r="H1004" i="7" s="1"/>
  <c r="H1005" i="7" s="1"/>
  <c r="H1006" i="7" s="1"/>
  <c r="H1007" i="7" s="1"/>
  <c r="H1008" i="7" s="1"/>
  <c r="H1009" i="7" s="1"/>
  <c r="H1010" i="7" s="1"/>
  <c r="H1011" i="7" s="1"/>
  <c r="H1012" i="7" s="1"/>
  <c r="H1013" i="7" s="1"/>
  <c r="H1014" i="7" s="1"/>
  <c r="H1015" i="7" s="1"/>
  <c r="H1016" i="7" s="1"/>
  <c r="H1017" i="7" s="1"/>
  <c r="H1018" i="7" s="1"/>
  <c r="H1019" i="7" s="1"/>
  <c r="H1020" i="7" s="1"/>
  <c r="H1021" i="7" s="1"/>
  <c r="H1022" i="7" s="1"/>
  <c r="H1023" i="7" s="1"/>
  <c r="H1024" i="7" s="1"/>
  <c r="H1025" i="7" s="1"/>
  <c r="H1026" i="7" s="1"/>
  <c r="H1027" i="7" s="1"/>
  <c r="H1028" i="7" s="1"/>
  <c r="H1029" i="7" s="1"/>
  <c r="H1030" i="7" s="1"/>
  <c r="H1031" i="7" s="1"/>
  <c r="H1032" i="7" s="1"/>
  <c r="H1033" i="7" s="1"/>
  <c r="H1034" i="7" s="1"/>
  <c r="H1035" i="7" s="1"/>
  <c r="H1036" i="7" s="1"/>
  <c r="H1037" i="7" s="1"/>
  <c r="H1038" i="7" s="1"/>
  <c r="H1039" i="7" s="1"/>
  <c r="H1040" i="7" s="1"/>
  <c r="H1041" i="7" s="1"/>
  <c r="H1042" i="7" s="1"/>
  <c r="H1043" i="7" s="1"/>
  <c r="H1044" i="7" s="1"/>
  <c r="H1045" i="7" s="1"/>
  <c r="H1046" i="7" s="1"/>
  <c r="H1047" i="7" s="1"/>
  <c r="H1048" i="7" s="1"/>
  <c r="H1049" i="7" s="1"/>
  <c r="H1050" i="7" s="1"/>
  <c r="H1051" i="7" s="1"/>
  <c r="H1052" i="7" s="1"/>
  <c r="H1053" i="7" s="1"/>
  <c r="H1054" i="7" s="1"/>
  <c r="H1055" i="7" s="1"/>
  <c r="H1056" i="7" s="1"/>
  <c r="H1057" i="7" s="1"/>
  <c r="H1058" i="7" s="1"/>
  <c r="H1059" i="7" s="1"/>
  <c r="H1060" i="7" s="1"/>
  <c r="H1061" i="7" s="1"/>
  <c r="H1062" i="7" s="1"/>
  <c r="H1063" i="7" s="1"/>
  <c r="H1064" i="7" s="1"/>
  <c r="H1065" i="7" s="1"/>
  <c r="H1066" i="7" s="1"/>
  <c r="H1067" i="7" s="1"/>
  <c r="H1068" i="7" s="1"/>
  <c r="H1069" i="7" s="1"/>
  <c r="H1070" i="7" s="1"/>
  <c r="H1071" i="7" s="1"/>
  <c r="H1072" i="7" s="1"/>
  <c r="H1073" i="7" s="1"/>
  <c r="H1074" i="7" s="1"/>
  <c r="H1075" i="7" s="1"/>
  <c r="H1076" i="7" s="1"/>
  <c r="H1077" i="7" s="1"/>
  <c r="H1078" i="7" s="1"/>
  <c r="H1079" i="7" s="1"/>
  <c r="H1080" i="7" s="1"/>
  <c r="H1081" i="7" s="1"/>
  <c r="H1082" i="7" s="1"/>
  <c r="H1083" i="7" s="1"/>
  <c r="H1084" i="7" s="1"/>
  <c r="H1085" i="7" s="1"/>
  <c r="H1086" i="7" s="1"/>
  <c r="H1087" i="7" s="1"/>
  <c r="H1088" i="7" s="1"/>
  <c r="H1089" i="7" s="1"/>
  <c r="H1090" i="7" s="1"/>
  <c r="H1091" i="7" s="1"/>
  <c r="H1092" i="7" s="1"/>
  <c r="H1093" i="7" s="1"/>
  <c r="H1094" i="7" s="1"/>
  <c r="H1095" i="7" s="1"/>
  <c r="H1096" i="7" s="1"/>
  <c r="H1097" i="7" s="1"/>
  <c r="H1098" i="7" s="1"/>
  <c r="H1099" i="7" s="1"/>
  <c r="H1100" i="7" s="1"/>
  <c r="H1101" i="7" s="1"/>
  <c r="H1102" i="7" s="1"/>
  <c r="H1103" i="7" s="1"/>
  <c r="H1104" i="7" s="1"/>
  <c r="H1105" i="7" s="1"/>
  <c r="H1106" i="7" s="1"/>
  <c r="H1107" i="7" s="1"/>
  <c r="H1108" i="7" s="1"/>
  <c r="H1109" i="7" s="1"/>
  <c r="H1110" i="7" s="1"/>
  <c r="H1111" i="7" s="1"/>
  <c r="H1112" i="7" s="1"/>
  <c r="H1113" i="7" s="1"/>
  <c r="H1114" i="7" s="1"/>
  <c r="H1115" i="7" s="1"/>
  <c r="H1116" i="7" s="1"/>
  <c r="H1117" i="7" s="1"/>
  <c r="H1118" i="7" s="1"/>
  <c r="H1119" i="7" s="1"/>
  <c r="H1120" i="7" s="1"/>
  <c r="H1121" i="7" s="1"/>
  <c r="H1122" i="7" s="1"/>
  <c r="H1123" i="7" s="1"/>
  <c r="H1124" i="7" s="1"/>
  <c r="H1125" i="7" s="1"/>
  <c r="H1126" i="7" s="1"/>
  <c r="H1127" i="7" s="1"/>
  <c r="H1128" i="7" s="1"/>
  <c r="H1129" i="7" s="1"/>
  <c r="H1130" i="7" s="1"/>
  <c r="H1131" i="7" s="1"/>
  <c r="H1132" i="7" s="1"/>
  <c r="H1133" i="7" s="1"/>
  <c r="H1134" i="7" s="1"/>
  <c r="H1135" i="7" s="1"/>
  <c r="H1136" i="7" s="1"/>
  <c r="H1137" i="7" s="1"/>
  <c r="H1138" i="7" s="1"/>
  <c r="H1139" i="7" s="1"/>
  <c r="H1140" i="7" s="1"/>
  <c r="H1141" i="7" s="1"/>
  <c r="H1142" i="7" s="1"/>
  <c r="H1143" i="7" s="1"/>
  <c r="H1144" i="7" s="1"/>
  <c r="H1145" i="7" s="1"/>
  <c r="H1146" i="7" s="1"/>
  <c r="H1147" i="7" s="1"/>
  <c r="H1148" i="7" s="1"/>
  <c r="H1149" i="7" s="1"/>
  <c r="H1150" i="7" s="1"/>
  <c r="H1151" i="7" s="1"/>
  <c r="H1152" i="7" s="1"/>
  <c r="H1153" i="7" s="1"/>
  <c r="H1154" i="7" s="1"/>
  <c r="H1155" i="7" s="1"/>
  <c r="H1156" i="7" s="1"/>
  <c r="H1157" i="7" s="1"/>
  <c r="H1158" i="7" s="1"/>
  <c r="H1159" i="7" s="1"/>
  <c r="H1160" i="7" s="1"/>
  <c r="H1161" i="7" s="1"/>
  <c r="H1162" i="7" s="1"/>
  <c r="H1163" i="7" s="1"/>
  <c r="H1164" i="7" s="1"/>
  <c r="H1165" i="7" s="1"/>
  <c r="H1166" i="7" s="1"/>
  <c r="H1167" i="7" s="1"/>
  <c r="H1168" i="7" s="1"/>
  <c r="H1169" i="7" s="1"/>
  <c r="H1170" i="7" s="1"/>
  <c r="H1171" i="7" s="1"/>
  <c r="H1172" i="7" s="1"/>
  <c r="H1173" i="7" s="1"/>
  <c r="H1174" i="7" s="1"/>
  <c r="H1175" i="7" s="1"/>
  <c r="H1176" i="7" s="1"/>
  <c r="H1177" i="7" s="1"/>
  <c r="H1178" i="7" s="1"/>
  <c r="H1179" i="7" s="1"/>
  <c r="H1180" i="7" s="1"/>
  <c r="H1181" i="7" s="1"/>
  <c r="H1182" i="7" s="1"/>
  <c r="H1183" i="7" s="1"/>
  <c r="H1184" i="7" s="1"/>
  <c r="H1185" i="7" s="1"/>
  <c r="H1186" i="7" s="1"/>
  <c r="H1187" i="7" s="1"/>
  <c r="H1188" i="7" s="1"/>
  <c r="H1189" i="7" s="1"/>
  <c r="H1190" i="7" s="1"/>
  <c r="H1191" i="7" s="1"/>
  <c r="H1192" i="7" s="1"/>
  <c r="H1193" i="7" s="1"/>
  <c r="H1194" i="7" s="1"/>
  <c r="H1195" i="7" s="1"/>
  <c r="H1196" i="7" s="1"/>
  <c r="H1197" i="7" s="1"/>
  <c r="H1198" i="7" s="1"/>
  <c r="H1199" i="7" s="1"/>
  <c r="H1200" i="7" s="1"/>
  <c r="H1201" i="7" s="1"/>
  <c r="H1202" i="7" s="1"/>
  <c r="H1203" i="7" s="1"/>
  <c r="H1204" i="7" s="1"/>
  <c r="H1205" i="7" s="1"/>
  <c r="H1206" i="7" s="1"/>
  <c r="H1207" i="7" s="1"/>
  <c r="H1208" i="7" s="1"/>
  <c r="H1209" i="7" s="1"/>
  <c r="H1210" i="7" s="1"/>
  <c r="H1211" i="7" s="1"/>
  <c r="H1212" i="7" s="1"/>
  <c r="H1213" i="7" s="1"/>
  <c r="H1214" i="7" s="1"/>
  <c r="H1215" i="7" s="1"/>
  <c r="H1216" i="7" s="1"/>
  <c r="H1217" i="7" s="1"/>
  <c r="H1218" i="7" s="1"/>
  <c r="H1219" i="7" s="1"/>
  <c r="H1220" i="7" s="1"/>
  <c r="H1221" i="7" s="1"/>
  <c r="H1222" i="7" s="1"/>
  <c r="H1223" i="7" s="1"/>
  <c r="H1224" i="7" s="1"/>
  <c r="H1225" i="7" s="1"/>
  <c r="H1226" i="7" s="1"/>
  <c r="H1227" i="7" s="1"/>
  <c r="H1228" i="7" s="1"/>
  <c r="H1229" i="7" s="1"/>
  <c r="H1230" i="7" s="1"/>
  <c r="H1231" i="7" s="1"/>
  <c r="H1232" i="7" s="1"/>
  <c r="H1233" i="7" s="1"/>
  <c r="H1234" i="7" s="1"/>
  <c r="H1235" i="7" s="1"/>
  <c r="H1236" i="7" s="1"/>
  <c r="H1237" i="7" s="1"/>
  <c r="H1238" i="7" s="1"/>
  <c r="H1239" i="7" s="1"/>
  <c r="H1240" i="7" s="1"/>
  <c r="H1241" i="7" s="1"/>
  <c r="H1242" i="7" s="1"/>
  <c r="H1243" i="7" s="1"/>
  <c r="H1244" i="7" s="1"/>
  <c r="H1245" i="7" s="1"/>
  <c r="H1246" i="7" s="1"/>
  <c r="H1247" i="7" s="1"/>
  <c r="H1248" i="7" s="1"/>
  <c r="H1249" i="7" s="1"/>
  <c r="H1250" i="7" s="1"/>
  <c r="H1251" i="7" s="1"/>
  <c r="H1252" i="7" s="1"/>
  <c r="H1253" i="7" s="1"/>
  <c r="H1254" i="7" s="1"/>
  <c r="H1255" i="7" s="1"/>
  <c r="H1256" i="7" s="1"/>
  <c r="H1257" i="7" s="1"/>
  <c r="H1258" i="7" s="1"/>
  <c r="H1259" i="7" s="1"/>
  <c r="H1260" i="7" s="1"/>
  <c r="H1261" i="7" s="1"/>
  <c r="H1262" i="7" s="1"/>
  <c r="H1263" i="7" s="1"/>
  <c r="H1264" i="7" s="1"/>
  <c r="H1265" i="7" s="1"/>
  <c r="H1266" i="7" s="1"/>
  <c r="H1267" i="7" s="1"/>
  <c r="H1268" i="7" s="1"/>
  <c r="H1269" i="7" s="1"/>
  <c r="H1270" i="7" s="1"/>
  <c r="H1271" i="7" s="1"/>
  <c r="H1272" i="7" s="1"/>
  <c r="H1273" i="7" s="1"/>
  <c r="H1274" i="7" s="1"/>
  <c r="H1275" i="7" s="1"/>
  <c r="H1276" i="7" s="1"/>
  <c r="H1277" i="7" s="1"/>
  <c r="H1278" i="7" s="1"/>
  <c r="H1279" i="7" s="1"/>
  <c r="H1280" i="7" s="1"/>
  <c r="H1281" i="7" s="1"/>
  <c r="H1282" i="7" s="1"/>
  <c r="H1283" i="7" s="1"/>
  <c r="H1284" i="7" s="1"/>
  <c r="H1285" i="7" s="1"/>
  <c r="H1286" i="7" s="1"/>
  <c r="H1287" i="7" s="1"/>
  <c r="H1288" i="7" s="1"/>
  <c r="H1289" i="7" s="1"/>
  <c r="H1290" i="7" s="1"/>
  <c r="H1291" i="7" s="1"/>
  <c r="H1292" i="7" s="1"/>
  <c r="H1293" i="7" s="1"/>
  <c r="H1294" i="7" s="1"/>
  <c r="H1295" i="7" s="1"/>
  <c r="H1296" i="7" s="1"/>
  <c r="H1297" i="7" s="1"/>
  <c r="H1298" i="7" s="1"/>
  <c r="H1299" i="7" s="1"/>
  <c r="H1300" i="7" s="1"/>
  <c r="H1301" i="7" s="1"/>
  <c r="H1302" i="7" s="1"/>
  <c r="H1303" i="7" s="1"/>
  <c r="H1304" i="7" s="1"/>
  <c r="H1305" i="7" s="1"/>
  <c r="H1306" i="7" s="1"/>
  <c r="H1307" i="7" s="1"/>
  <c r="H1308" i="7" s="1"/>
  <c r="H1309" i="7" s="1"/>
  <c r="H1310" i="7" s="1"/>
  <c r="H1311" i="7" s="1"/>
  <c r="H1312" i="7" s="1"/>
  <c r="H1313" i="7" s="1"/>
  <c r="H1314" i="7" s="1"/>
  <c r="H1315" i="7" s="1"/>
  <c r="H1316" i="7" s="1"/>
  <c r="H1317" i="7" s="1"/>
  <c r="H1318" i="7" s="1"/>
  <c r="H1319" i="7" s="1"/>
  <c r="H1320" i="7" s="1"/>
  <c r="H1321" i="7" s="1"/>
  <c r="H1322" i="7" s="1"/>
  <c r="H1323" i="7" s="1"/>
  <c r="H1324" i="7" s="1"/>
  <c r="H1325" i="7" s="1"/>
  <c r="H1326" i="7" s="1"/>
  <c r="H1327" i="7" s="1"/>
  <c r="H1328" i="7" s="1"/>
  <c r="H1329" i="7" s="1"/>
  <c r="H1330" i="7" s="1"/>
  <c r="H1331" i="7" s="1"/>
  <c r="H1332" i="7" s="1"/>
  <c r="H1333" i="7" s="1"/>
  <c r="H1334" i="7" s="1"/>
  <c r="H1335" i="7" s="1"/>
  <c r="H1336" i="7" s="1"/>
  <c r="H1337" i="7" s="1"/>
  <c r="H1338" i="7" s="1"/>
  <c r="H1339" i="7" s="1"/>
  <c r="H1340" i="7" s="1"/>
  <c r="H1341" i="7" s="1"/>
  <c r="H1342" i="7" s="1"/>
  <c r="H1343" i="7" s="1"/>
  <c r="H1344" i="7" s="1"/>
  <c r="H1345" i="7" s="1"/>
  <c r="H1346" i="7" s="1"/>
  <c r="H1347" i="7" s="1"/>
  <c r="H1348" i="7" s="1"/>
  <c r="H1349" i="7" s="1"/>
  <c r="H1350" i="7" s="1"/>
  <c r="H1351" i="7" s="1"/>
  <c r="H1352" i="7" s="1"/>
  <c r="H1353" i="7" s="1"/>
  <c r="H1354" i="7" s="1"/>
  <c r="H1355" i="7" s="1"/>
  <c r="H1356" i="7" s="1"/>
  <c r="H1357" i="7" s="1"/>
  <c r="H1358" i="7" s="1"/>
  <c r="H1359" i="7" s="1"/>
  <c r="H1360" i="7" s="1"/>
  <c r="H1361" i="7" s="1"/>
  <c r="H1362" i="7" s="1"/>
  <c r="H1363" i="7" s="1"/>
  <c r="H1364" i="7" s="1"/>
  <c r="H1365" i="7" s="1"/>
  <c r="H1366" i="7" s="1"/>
  <c r="H1367" i="7" s="1"/>
  <c r="H1368" i="7" s="1"/>
  <c r="H1369" i="7" s="1"/>
  <c r="H1370" i="7" s="1"/>
  <c r="H1371" i="7" s="1"/>
  <c r="H1372" i="7" s="1"/>
  <c r="H1373" i="7" s="1"/>
  <c r="H1374" i="7" s="1"/>
  <c r="H1375" i="7" s="1"/>
  <c r="H1376" i="7" s="1"/>
  <c r="H1377" i="7" s="1"/>
  <c r="H1378" i="7" s="1"/>
  <c r="H1379" i="7" s="1"/>
  <c r="H1380" i="7" s="1"/>
  <c r="H1381" i="7" s="1"/>
  <c r="H1382" i="7" s="1"/>
  <c r="H1383" i="7" s="1"/>
  <c r="H1384" i="7" s="1"/>
  <c r="H1385" i="7" s="1"/>
  <c r="H1386" i="7" s="1"/>
  <c r="H1387" i="7" s="1"/>
  <c r="H1388" i="7" s="1"/>
  <c r="H1389" i="7" s="1"/>
  <c r="H1390" i="7" s="1"/>
  <c r="H1391" i="7" s="1"/>
  <c r="H1392" i="7" s="1"/>
  <c r="H1393" i="7" s="1"/>
  <c r="H1394" i="7" s="1"/>
  <c r="H1395" i="7" s="1"/>
  <c r="H1396" i="7" s="1"/>
  <c r="H1397" i="7" s="1"/>
  <c r="H1398" i="7" s="1"/>
  <c r="H1399" i="7" s="1"/>
  <c r="H1400" i="7" s="1"/>
  <c r="H1401" i="7" s="1"/>
  <c r="H1402" i="7" s="1"/>
  <c r="H1403" i="7" s="1"/>
  <c r="H1404" i="7" s="1"/>
  <c r="H1405" i="7" s="1"/>
  <c r="H1406" i="7" s="1"/>
  <c r="H1407" i="7" s="1"/>
  <c r="H1408" i="7" s="1"/>
  <c r="H1409" i="7" s="1"/>
  <c r="H1410" i="7" s="1"/>
  <c r="H1411" i="7" s="1"/>
  <c r="H1412" i="7" s="1"/>
  <c r="H1413" i="7" s="1"/>
  <c r="H1414" i="7" s="1"/>
  <c r="H1415" i="7" s="1"/>
  <c r="H1416" i="7" s="1"/>
  <c r="H1417" i="7" s="1"/>
  <c r="H1418" i="7" s="1"/>
  <c r="H1419" i="7" s="1"/>
  <c r="H1420" i="7" s="1"/>
  <c r="H1421" i="7" s="1"/>
  <c r="H1422" i="7" s="1"/>
  <c r="H1423" i="7" s="1"/>
  <c r="H1424" i="7" s="1"/>
  <c r="H1425" i="7" s="1"/>
  <c r="H1426" i="7" s="1"/>
  <c r="H1427" i="7" s="1"/>
  <c r="H1428" i="7" s="1"/>
  <c r="H1429" i="7" s="1"/>
  <c r="H1430" i="7" s="1"/>
  <c r="H1431" i="7" s="1"/>
  <c r="H1432" i="7" s="1"/>
  <c r="H1433" i="7" s="1"/>
  <c r="H1434" i="7" s="1"/>
  <c r="H1435" i="7" s="1"/>
  <c r="H1436" i="7" s="1"/>
  <c r="H1437" i="7" s="1"/>
  <c r="H1438" i="7" s="1"/>
  <c r="H1439" i="7" s="1"/>
  <c r="H1440" i="7" s="1"/>
  <c r="H1441" i="7" s="1"/>
  <c r="H1442" i="7" s="1"/>
  <c r="H1443" i="7" s="1"/>
  <c r="H1444" i="7" s="1"/>
  <c r="H1445" i="7" s="1"/>
  <c r="H1446" i="7" s="1"/>
  <c r="H1447" i="7" s="1"/>
  <c r="H1448" i="7" s="1"/>
  <c r="H1449" i="7" s="1"/>
  <c r="H1450" i="7" s="1"/>
  <c r="H1451" i="7" s="1"/>
  <c r="H1452" i="7" s="1"/>
  <c r="H1453" i="7" s="1"/>
  <c r="H1454" i="7" s="1"/>
  <c r="H1455" i="7" s="1"/>
  <c r="H1456" i="7" s="1"/>
  <c r="H1457" i="7" s="1"/>
  <c r="H1458" i="7" s="1"/>
  <c r="H1459" i="7" s="1"/>
  <c r="H1460" i="7" s="1"/>
  <c r="H1461" i="7" s="1"/>
  <c r="H1462" i="7" s="1"/>
  <c r="H1463" i="7" s="1"/>
  <c r="H1464" i="7" s="1"/>
  <c r="H1465" i="7" s="1"/>
  <c r="H1466" i="7" s="1"/>
  <c r="H1467" i="7" s="1"/>
  <c r="H1468" i="7" s="1"/>
  <c r="H1469" i="7" s="1"/>
  <c r="H1470" i="7" s="1"/>
  <c r="H1471" i="7" s="1"/>
  <c r="H1472" i="7" s="1"/>
  <c r="H1473" i="7" s="1"/>
  <c r="H1474" i="7" s="1"/>
  <c r="H1475" i="7" s="1"/>
  <c r="H1476" i="7" s="1"/>
  <c r="H1477" i="7" s="1"/>
  <c r="H1478" i="7" s="1"/>
  <c r="H1479" i="7" s="1"/>
  <c r="H1480" i="7" s="1"/>
  <c r="H1481" i="7" s="1"/>
  <c r="H1482" i="7" s="1"/>
  <c r="H1483" i="7" s="1"/>
  <c r="H1484" i="7" s="1"/>
  <c r="H1485" i="7" s="1"/>
  <c r="H1486" i="7" s="1"/>
  <c r="H1487" i="7" s="1"/>
  <c r="H1488" i="7" s="1"/>
  <c r="H1489" i="7" s="1"/>
  <c r="H1490" i="7" s="1"/>
  <c r="H1491" i="7" s="1"/>
  <c r="H1492" i="7" s="1"/>
  <c r="H1493" i="7" s="1"/>
  <c r="H1494" i="7" s="1"/>
  <c r="H1495" i="7" s="1"/>
  <c r="H1496" i="7" s="1"/>
  <c r="H1497" i="7" s="1"/>
  <c r="H1498" i="7" s="1"/>
  <c r="H1499" i="7" s="1"/>
  <c r="H1500" i="7" s="1"/>
  <c r="H1501" i="7" s="1"/>
  <c r="H1502" i="7" s="1"/>
  <c r="H1503" i="7" s="1"/>
  <c r="H1504" i="7" s="1"/>
  <c r="H1505" i="7" s="1"/>
  <c r="H1506" i="7" s="1"/>
  <c r="H1507" i="7" s="1"/>
  <c r="H1508" i="7" s="1"/>
  <c r="H1509" i="7" s="1"/>
  <c r="H1510" i="7" s="1"/>
  <c r="H1511" i="7" s="1"/>
  <c r="H1512" i="7" s="1"/>
  <c r="H1513" i="7" s="1"/>
  <c r="H1514" i="7" s="1"/>
  <c r="H1515" i="7" s="1"/>
  <c r="H1516" i="7" s="1"/>
  <c r="H1517" i="7" s="1"/>
  <c r="H1518" i="7" s="1"/>
  <c r="H1519" i="7" s="1"/>
  <c r="H1520" i="7" s="1"/>
  <c r="H1521" i="7" s="1"/>
  <c r="H1522" i="7" s="1"/>
  <c r="H1523" i="7" s="1"/>
  <c r="H1524" i="7" s="1"/>
  <c r="H1525" i="7" s="1"/>
  <c r="H1526" i="7" s="1"/>
  <c r="H1527" i="7" s="1"/>
  <c r="H1528" i="7" s="1"/>
  <c r="H1529" i="7" s="1"/>
  <c r="H1530" i="7" s="1"/>
  <c r="H1531" i="7" s="1"/>
  <c r="H1532" i="7" s="1"/>
  <c r="H1533" i="7" s="1"/>
  <c r="H1534" i="7" s="1"/>
  <c r="H1535" i="7" s="1"/>
  <c r="H1536" i="7" s="1"/>
  <c r="H1537" i="7" s="1"/>
  <c r="H1538" i="7" s="1"/>
  <c r="H1539" i="7" s="1"/>
  <c r="H1540" i="7" s="1"/>
  <c r="H1541" i="7" s="1"/>
  <c r="H1542" i="7" s="1"/>
  <c r="H1543" i="7" s="1"/>
  <c r="H1544" i="7" s="1"/>
  <c r="H1545" i="7" s="1"/>
  <c r="H1546" i="7" s="1"/>
  <c r="H1547" i="7" s="1"/>
  <c r="H1548" i="7" s="1"/>
  <c r="H1549" i="7" s="1"/>
  <c r="H1550" i="7" s="1"/>
  <c r="H1551" i="7" s="1"/>
  <c r="H1552" i="7" s="1"/>
  <c r="H1553" i="7" s="1"/>
  <c r="H1554" i="7" s="1"/>
  <c r="H1555" i="7" s="1"/>
  <c r="H1556" i="7" s="1"/>
  <c r="H1557" i="7" s="1"/>
  <c r="H1558" i="7" s="1"/>
  <c r="H1559" i="7" s="1"/>
  <c r="H1560" i="7" s="1"/>
  <c r="H1561" i="7" s="1"/>
  <c r="H1562" i="7" s="1"/>
  <c r="H1563" i="7" s="1"/>
  <c r="H1564" i="7" s="1"/>
  <c r="H1565" i="7" s="1"/>
  <c r="H1566" i="7" s="1"/>
  <c r="H1567" i="7" s="1"/>
  <c r="H1568" i="7" s="1"/>
  <c r="H1569" i="7" s="1"/>
  <c r="H1570" i="7" s="1"/>
  <c r="H1571" i="7" s="1"/>
  <c r="H1572" i="7" s="1"/>
  <c r="H1573" i="7" s="1"/>
  <c r="H1574" i="7" s="1"/>
  <c r="H1575" i="7" s="1"/>
  <c r="H1576" i="7" s="1"/>
  <c r="H1577" i="7" s="1"/>
  <c r="H1578" i="7" s="1"/>
  <c r="H1579" i="7" s="1"/>
  <c r="H1580" i="7" s="1"/>
  <c r="H1581" i="7" s="1"/>
  <c r="H1582" i="7" s="1"/>
  <c r="H1583" i="7" s="1"/>
  <c r="H1584" i="7" s="1"/>
  <c r="H1585" i="7" s="1"/>
  <c r="H1586" i="7" s="1"/>
  <c r="H1587" i="7" s="1"/>
  <c r="H1588" i="7" s="1"/>
  <c r="H1589" i="7" s="1"/>
  <c r="H1590" i="7" s="1"/>
  <c r="H1591" i="7" s="1"/>
  <c r="H1592" i="7" s="1"/>
  <c r="H1593" i="7" s="1"/>
  <c r="H1594" i="7" s="1"/>
  <c r="H1595" i="7" s="1"/>
  <c r="H1596" i="7" s="1"/>
  <c r="H1597" i="7" s="1"/>
  <c r="H1598" i="7" s="1"/>
  <c r="H1599" i="7" s="1"/>
  <c r="H1600" i="7" s="1"/>
  <c r="H1601" i="7" s="1"/>
  <c r="H1602" i="7" s="1"/>
  <c r="H1603" i="7" s="1"/>
  <c r="H1604" i="7" s="1"/>
  <c r="H1605" i="7" s="1"/>
  <c r="H1606" i="7" s="1"/>
  <c r="H1607" i="7" s="1"/>
  <c r="H1608" i="7" s="1"/>
  <c r="H1609" i="7" s="1"/>
  <c r="H1610" i="7" s="1"/>
  <c r="H1611" i="7" s="1"/>
  <c r="H1612" i="7" s="1"/>
  <c r="H1613" i="7" s="1"/>
  <c r="H1614" i="7" s="1"/>
  <c r="H1615" i="7" s="1"/>
  <c r="H1616" i="7" s="1"/>
  <c r="H1617" i="7" s="1"/>
  <c r="H1618" i="7" s="1"/>
  <c r="H1619" i="7" s="1"/>
  <c r="H1620" i="7" s="1"/>
  <c r="H1621" i="7" s="1"/>
  <c r="H1622" i="7" s="1"/>
  <c r="H1623" i="7" s="1"/>
  <c r="H1624" i="7" s="1"/>
  <c r="H1625" i="7" s="1"/>
  <c r="H1626" i="7" s="1"/>
  <c r="H1627" i="7" s="1"/>
  <c r="H1628" i="7" s="1"/>
  <c r="H1629" i="7" s="1"/>
  <c r="H1630" i="7" s="1"/>
  <c r="H1631" i="7" s="1"/>
  <c r="H1632" i="7" s="1"/>
  <c r="H1633" i="7" s="1"/>
  <c r="H1634" i="7" s="1"/>
  <c r="H1635" i="7" s="1"/>
  <c r="H1636" i="7" s="1"/>
  <c r="H1637" i="7" s="1"/>
  <c r="H1638" i="7" s="1"/>
  <c r="H1639" i="7" s="1"/>
  <c r="H1640" i="7" s="1"/>
  <c r="H1641" i="7" s="1"/>
  <c r="H1642" i="7" s="1"/>
  <c r="H1643" i="7" s="1"/>
  <c r="H1644" i="7" s="1"/>
  <c r="H1645" i="7" s="1"/>
  <c r="H1646" i="7" s="1"/>
  <c r="H1647" i="7" s="1"/>
  <c r="H1648" i="7" s="1"/>
  <c r="H1649" i="7" s="1"/>
  <c r="H1650" i="7" s="1"/>
  <c r="H1651" i="7" s="1"/>
  <c r="H1652" i="7" s="1"/>
  <c r="H1653" i="7" s="1"/>
  <c r="H1654" i="7" s="1"/>
  <c r="H1655" i="7" s="1"/>
  <c r="H1656" i="7" s="1"/>
  <c r="H1657" i="7" s="1"/>
  <c r="H1658" i="7" s="1"/>
  <c r="H1659" i="7" s="1"/>
  <c r="H1660" i="7" s="1"/>
  <c r="H1661" i="7" s="1"/>
  <c r="H1662" i="7" s="1"/>
  <c r="H1663" i="7" s="1"/>
  <c r="H1664" i="7" s="1"/>
  <c r="H1665" i="7" s="1"/>
  <c r="H1666" i="7" s="1"/>
  <c r="H1667" i="7" s="1"/>
  <c r="H1668" i="7" s="1"/>
  <c r="H1669" i="7" s="1"/>
  <c r="H1670" i="7" s="1"/>
  <c r="H1671" i="7" s="1"/>
  <c r="H1672" i="7" s="1"/>
  <c r="H1673" i="7" s="1"/>
  <c r="H1674" i="7" s="1"/>
  <c r="H1675" i="7" s="1"/>
  <c r="H1676" i="7" s="1"/>
  <c r="H1677" i="7" s="1"/>
  <c r="H1678" i="7" s="1"/>
  <c r="H1679" i="7" s="1"/>
  <c r="H1680" i="7" s="1"/>
  <c r="H1681" i="7" s="1"/>
  <c r="H1682" i="7" s="1"/>
  <c r="H1683" i="7" s="1"/>
  <c r="H1684" i="7" s="1"/>
  <c r="H1685" i="7" s="1"/>
  <c r="H1686" i="7" s="1"/>
  <c r="H1687" i="7" s="1"/>
  <c r="H1688" i="7" s="1"/>
  <c r="H1689" i="7" s="1"/>
  <c r="H1690" i="7" s="1"/>
  <c r="H1691" i="7" s="1"/>
  <c r="H1692" i="7" s="1"/>
  <c r="H1693" i="7" s="1"/>
  <c r="H1694" i="7" s="1"/>
  <c r="H1695" i="7" s="1"/>
  <c r="H1696" i="7" s="1"/>
  <c r="H1697" i="7" s="1"/>
  <c r="H1698" i="7" s="1"/>
  <c r="H1699" i="7" s="1"/>
  <c r="H1700" i="7" s="1"/>
  <c r="H1701" i="7" s="1"/>
  <c r="H1702" i="7" s="1"/>
  <c r="H1703" i="7" s="1"/>
  <c r="H1704" i="7" s="1"/>
  <c r="H1705" i="7" s="1"/>
  <c r="H1706" i="7" s="1"/>
  <c r="H1707" i="7" s="1"/>
  <c r="H1708" i="7" s="1"/>
  <c r="H1709" i="7" s="1"/>
  <c r="H1710" i="7" s="1"/>
  <c r="H1711" i="7" s="1"/>
  <c r="H1712" i="7" s="1"/>
  <c r="H1713" i="7" s="1"/>
  <c r="H1714" i="7" s="1"/>
  <c r="H1715" i="7" s="1"/>
  <c r="H1716" i="7" s="1"/>
  <c r="H1717" i="7" s="1"/>
  <c r="H1718" i="7" s="1"/>
  <c r="H1719" i="7" s="1"/>
  <c r="H1720" i="7" s="1"/>
  <c r="H1721" i="7" s="1"/>
  <c r="H1722" i="7" s="1"/>
  <c r="H1723" i="7" s="1"/>
  <c r="H1724" i="7" s="1"/>
  <c r="H1725" i="7" s="1"/>
  <c r="H1726" i="7" s="1"/>
  <c r="H1727" i="7" s="1"/>
  <c r="H1728" i="7" s="1"/>
  <c r="H1729" i="7" s="1"/>
  <c r="H1730" i="7" s="1"/>
  <c r="H1731" i="7" s="1"/>
  <c r="H1732" i="7" s="1"/>
  <c r="H1733" i="7" s="1"/>
  <c r="H1734" i="7" s="1"/>
  <c r="H1735" i="7" s="1"/>
  <c r="H1736" i="7" s="1"/>
  <c r="H1737" i="7" s="1"/>
  <c r="H1738" i="7" s="1"/>
  <c r="H1739" i="7" s="1"/>
  <c r="H1740" i="7" s="1"/>
  <c r="H1741" i="7" s="1"/>
  <c r="H1742" i="7" s="1"/>
  <c r="H1743" i="7" s="1"/>
  <c r="H1744" i="7" s="1"/>
  <c r="H1745" i="7" s="1"/>
  <c r="H1746" i="7" s="1"/>
  <c r="H1747" i="7" s="1"/>
  <c r="H1748" i="7" s="1"/>
  <c r="H1749" i="7" s="1"/>
  <c r="H1750" i="7" s="1"/>
  <c r="H1751" i="7" s="1"/>
  <c r="H1752" i="7" s="1"/>
  <c r="H1753" i="7" s="1"/>
  <c r="H1754" i="7" s="1"/>
  <c r="H1755" i="7" s="1"/>
  <c r="H1756" i="7" s="1"/>
  <c r="H1757" i="7" s="1"/>
  <c r="H1758" i="7" s="1"/>
  <c r="H1759" i="7" s="1"/>
  <c r="H1760" i="7" s="1"/>
  <c r="H1761" i="7" s="1"/>
  <c r="H1762" i="7" s="1"/>
  <c r="H1763" i="7" s="1"/>
  <c r="H1764" i="7" s="1"/>
  <c r="H1765" i="7" s="1"/>
  <c r="H1766" i="7" s="1"/>
  <c r="H1767" i="7" s="1"/>
  <c r="H1768" i="7" s="1"/>
  <c r="H1769" i="7" s="1"/>
  <c r="H1770" i="7" s="1"/>
  <c r="H1771" i="7" s="1"/>
  <c r="H1772" i="7" s="1"/>
  <c r="H1773" i="7" s="1"/>
  <c r="H1774" i="7" s="1"/>
  <c r="H1775" i="7" s="1"/>
  <c r="H1776" i="7" s="1"/>
  <c r="H1777" i="7" s="1"/>
  <c r="H1778" i="7" s="1"/>
  <c r="H1779" i="7" s="1"/>
  <c r="H1780" i="7" s="1"/>
  <c r="H1781" i="7" s="1"/>
  <c r="H1782" i="7" s="1"/>
  <c r="H1783" i="7" s="1"/>
  <c r="H1784" i="7" s="1"/>
  <c r="H1785" i="7" s="1"/>
  <c r="H1786" i="7" s="1"/>
  <c r="H1787" i="7" s="1"/>
  <c r="H1788" i="7" s="1"/>
  <c r="H1789" i="7" s="1"/>
  <c r="H1790" i="7" s="1"/>
  <c r="H1791" i="7" s="1"/>
  <c r="H1792" i="7" s="1"/>
  <c r="H1793" i="7" s="1"/>
  <c r="H1794" i="7" s="1"/>
  <c r="H1795" i="7" s="1"/>
  <c r="H1796" i="7" s="1"/>
  <c r="H1797" i="7" s="1"/>
  <c r="H1798" i="7" s="1"/>
  <c r="H1799" i="7" s="1"/>
  <c r="H1800" i="7" s="1"/>
  <c r="H1801" i="7" s="1"/>
  <c r="H1802" i="7" s="1"/>
  <c r="H1803" i="7" s="1"/>
  <c r="H1804" i="7" s="1"/>
  <c r="H1805" i="7" s="1"/>
  <c r="H1806" i="7" s="1"/>
  <c r="H1807" i="7" s="1"/>
  <c r="H1808" i="7" s="1"/>
  <c r="H1809" i="7" s="1"/>
  <c r="H1810" i="7" s="1"/>
  <c r="H1811" i="7" s="1"/>
  <c r="H1812" i="7" s="1"/>
  <c r="H1813" i="7" s="1"/>
  <c r="H1814" i="7" s="1"/>
  <c r="H1815" i="7" s="1"/>
  <c r="H1816" i="7" s="1"/>
  <c r="H1817" i="7" s="1"/>
  <c r="H1818" i="7" s="1"/>
  <c r="H1819" i="7" s="1"/>
  <c r="H1820" i="7" s="1"/>
  <c r="H1821" i="7" s="1"/>
  <c r="H1822" i="7" s="1"/>
  <c r="H1823" i="7" s="1"/>
  <c r="H1824" i="7" s="1"/>
  <c r="H1825" i="7" s="1"/>
  <c r="H1826" i="7" s="1"/>
  <c r="H1827" i="7" s="1"/>
  <c r="H1828" i="7" s="1"/>
  <c r="H1829" i="7" s="1"/>
  <c r="H1830" i="7" s="1"/>
  <c r="H1831" i="7" s="1"/>
  <c r="H1832" i="7" s="1"/>
  <c r="H1833" i="7" s="1"/>
  <c r="H1834" i="7" s="1"/>
  <c r="H1835" i="7" s="1"/>
  <c r="H1836" i="7" s="1"/>
  <c r="H1837" i="7" s="1"/>
  <c r="H1838" i="7" s="1"/>
  <c r="H1839" i="7" s="1"/>
  <c r="H1840" i="7" s="1"/>
  <c r="H1841" i="7" s="1"/>
  <c r="H1842" i="7" s="1"/>
  <c r="H1843" i="7" s="1"/>
  <c r="H1844" i="7" s="1"/>
  <c r="H1845" i="7" s="1"/>
  <c r="H1846" i="7" s="1"/>
  <c r="H1847" i="7" s="1"/>
  <c r="H1848" i="7" s="1"/>
  <c r="H1849" i="7" s="1"/>
  <c r="H1850" i="7" s="1"/>
  <c r="H1851" i="7" s="1"/>
  <c r="H1852" i="7" s="1"/>
  <c r="H1853" i="7" s="1"/>
  <c r="H1854" i="7" s="1"/>
  <c r="H1855" i="7" s="1"/>
  <c r="H1856" i="7" s="1"/>
  <c r="H1857" i="7" s="1"/>
  <c r="H1858" i="7" s="1"/>
  <c r="H1859" i="7" s="1"/>
  <c r="H1860" i="7" s="1"/>
  <c r="H1861" i="7" s="1"/>
  <c r="H1862" i="7" s="1"/>
  <c r="H1863" i="7" s="1"/>
  <c r="H1864" i="7" s="1"/>
  <c r="H1865" i="7" s="1"/>
  <c r="H1866" i="7" s="1"/>
  <c r="H1867" i="7" s="1"/>
  <c r="H1868" i="7" s="1"/>
  <c r="H1869" i="7" s="1"/>
  <c r="H1870" i="7" s="1"/>
  <c r="H1871" i="7" s="1"/>
  <c r="H1872" i="7" s="1"/>
  <c r="H1873" i="7" s="1"/>
  <c r="H1874" i="7" s="1"/>
  <c r="H1875" i="7" s="1"/>
  <c r="H1876" i="7" s="1"/>
  <c r="H1877" i="7" s="1"/>
  <c r="H1878" i="7" s="1"/>
  <c r="H1879" i="7" s="1"/>
  <c r="H1880" i="7" s="1"/>
  <c r="H1881" i="7" s="1"/>
  <c r="H1882" i="7" s="1"/>
  <c r="H1883" i="7" s="1"/>
  <c r="H1884" i="7" s="1"/>
  <c r="H1885" i="7" s="1"/>
  <c r="H1886" i="7" s="1"/>
  <c r="H1887" i="7" s="1"/>
  <c r="H1888" i="7" s="1"/>
  <c r="H1889" i="7" s="1"/>
  <c r="H1890" i="7" s="1"/>
  <c r="H1891" i="7" s="1"/>
  <c r="H1892" i="7" s="1"/>
  <c r="H1893" i="7" s="1"/>
  <c r="H1894" i="7" s="1"/>
  <c r="H1895" i="7" s="1"/>
  <c r="H1896" i="7" s="1"/>
  <c r="H1897" i="7" s="1"/>
  <c r="H1898" i="7" s="1"/>
  <c r="H1899" i="7" s="1"/>
  <c r="H1900" i="7" s="1"/>
  <c r="H1901" i="7" s="1"/>
  <c r="H1902" i="7" s="1"/>
  <c r="H1903" i="7" s="1"/>
  <c r="H1904" i="7" s="1"/>
  <c r="H1905" i="7" s="1"/>
  <c r="H1906" i="7" s="1"/>
  <c r="H1907" i="7" s="1"/>
  <c r="H1908" i="7" s="1"/>
  <c r="H1909" i="7" s="1"/>
  <c r="H1910" i="7" s="1"/>
  <c r="H1911" i="7" s="1"/>
  <c r="H1912" i="7" s="1"/>
  <c r="H1913" i="7" s="1"/>
  <c r="H1914" i="7" s="1"/>
  <c r="H1915" i="7" s="1"/>
  <c r="H1916" i="7" s="1"/>
  <c r="H1917" i="7" s="1"/>
  <c r="H1918" i="7" s="1"/>
  <c r="H1919" i="7" s="1"/>
  <c r="H1920" i="7" s="1"/>
  <c r="H1921" i="7" s="1"/>
  <c r="H1922" i="7" s="1"/>
  <c r="H1923" i="7" s="1"/>
  <c r="H1924" i="7" s="1"/>
  <c r="H1925" i="7" s="1"/>
  <c r="H1926" i="7" s="1"/>
  <c r="H1927" i="7" s="1"/>
  <c r="H1928" i="7" s="1"/>
  <c r="H1929" i="7" s="1"/>
  <c r="H1930" i="7" s="1"/>
  <c r="H1931" i="7" s="1"/>
  <c r="H1932" i="7" s="1"/>
  <c r="H1933" i="7" s="1"/>
  <c r="H1934" i="7" s="1"/>
  <c r="H1935" i="7" s="1"/>
  <c r="H1936" i="7" s="1"/>
  <c r="H1937" i="7" s="1"/>
  <c r="H1938" i="7" s="1"/>
  <c r="H1939" i="7" s="1"/>
  <c r="H1940" i="7" s="1"/>
  <c r="H1941" i="7" s="1"/>
  <c r="H1942" i="7" s="1"/>
  <c r="H1943" i="7" s="1"/>
  <c r="H1944" i="7" s="1"/>
  <c r="H1945" i="7" s="1"/>
  <c r="H1946" i="7" s="1"/>
  <c r="H1947" i="7" s="1"/>
  <c r="H1948" i="7" s="1"/>
  <c r="H1949" i="7" s="1"/>
  <c r="H1950" i="7" s="1"/>
  <c r="H1951" i="7" s="1"/>
  <c r="H1952" i="7" s="1"/>
  <c r="H1953" i="7" s="1"/>
  <c r="H1954" i="7" s="1"/>
  <c r="H1955" i="7" s="1"/>
  <c r="H1956" i="7" s="1"/>
  <c r="H1957" i="7" s="1"/>
  <c r="H1958" i="7" s="1"/>
  <c r="H1959" i="7" s="1"/>
  <c r="H1960" i="7" s="1"/>
  <c r="H1961" i="7" s="1"/>
  <c r="H1962" i="7" s="1"/>
  <c r="H1963" i="7" s="1"/>
  <c r="H1964" i="7" s="1"/>
  <c r="H1965" i="7" s="1"/>
  <c r="H1966" i="7" s="1"/>
  <c r="H1967" i="7" s="1"/>
  <c r="H1968" i="7" s="1"/>
  <c r="H1969" i="7" s="1"/>
  <c r="H1970" i="7" s="1"/>
  <c r="H1971" i="7" s="1"/>
  <c r="H1972" i="7" s="1"/>
  <c r="H1973" i="7" s="1"/>
  <c r="H1974" i="7" s="1"/>
  <c r="H1975" i="7" s="1"/>
  <c r="H1976" i="7" s="1"/>
  <c r="H1977" i="7" s="1"/>
  <c r="H1978" i="7" s="1"/>
  <c r="H1979" i="7" s="1"/>
  <c r="H1980" i="7" s="1"/>
  <c r="H1981" i="7" s="1"/>
  <c r="H1982" i="7" s="1"/>
  <c r="H1983" i="7" s="1"/>
  <c r="H1984" i="7" s="1"/>
  <c r="H1985" i="7" s="1"/>
  <c r="H1986" i="7" s="1"/>
  <c r="H1987" i="7" s="1"/>
  <c r="H1988" i="7" s="1"/>
  <c r="H1989" i="7" s="1"/>
  <c r="H1990" i="7" s="1"/>
  <c r="H1991" i="7" s="1"/>
  <c r="H1992" i="7" s="1"/>
  <c r="H1993" i="7" s="1"/>
  <c r="H1994" i="7" s="1"/>
  <c r="H1995" i="7" s="1"/>
  <c r="H1996" i="7" s="1"/>
  <c r="H1997" i="7" s="1"/>
  <c r="H1998" i="7" s="1"/>
  <c r="H1999" i="7" s="1"/>
  <c r="H2000" i="7" s="1"/>
  <c r="H2001" i="7" s="1"/>
  <c r="H2002" i="7" s="1"/>
  <c r="H2003" i="7" s="1"/>
  <c r="H2004" i="7" s="1"/>
  <c r="H2005" i="7" s="1"/>
  <c r="H2006" i="7" s="1"/>
  <c r="H2007" i="7" s="1"/>
  <c r="H2008" i="7" s="1"/>
  <c r="H2009" i="7" s="1"/>
  <c r="H2010" i="7" s="1"/>
  <c r="H2011" i="7" s="1"/>
  <c r="H2012" i="7" s="1"/>
  <c r="H2013" i="7" s="1"/>
  <c r="H2014" i="7" s="1"/>
  <c r="H2015" i="7" s="1"/>
  <c r="H2016" i="7" s="1"/>
  <c r="H2017" i="7" s="1"/>
  <c r="H2018" i="7" s="1"/>
  <c r="H2019" i="7" s="1"/>
  <c r="H2020" i="7" s="1"/>
  <c r="H2021" i="7" s="1"/>
  <c r="H2022" i="7" s="1"/>
  <c r="H2023" i="7" s="1"/>
  <c r="H2024" i="7" s="1"/>
  <c r="H2025" i="7" s="1"/>
  <c r="H2026" i="7" s="1"/>
  <c r="H2027" i="7" s="1"/>
  <c r="H2028" i="7" s="1"/>
  <c r="H2029" i="7" s="1"/>
  <c r="H2030" i="7" s="1"/>
  <c r="H2031" i="7" s="1"/>
  <c r="H2032" i="7" s="1"/>
  <c r="H2033" i="7" s="1"/>
  <c r="H2034" i="7" s="1"/>
  <c r="H2035" i="7" s="1"/>
  <c r="H2036" i="7" s="1"/>
  <c r="H2037" i="7" s="1"/>
  <c r="H2038" i="7" s="1"/>
  <c r="H2039" i="7" s="1"/>
  <c r="H2040" i="7" s="1"/>
  <c r="H2041" i="7" s="1"/>
  <c r="H2042" i="7" s="1"/>
  <c r="H2043" i="7" s="1"/>
  <c r="H2044" i="7" s="1"/>
  <c r="H2045" i="7" s="1"/>
  <c r="H2046" i="7" s="1"/>
  <c r="H2047" i="7" s="1"/>
  <c r="H2048" i="7" s="1"/>
  <c r="H2049" i="7" s="1"/>
  <c r="H2050" i="7" s="1"/>
  <c r="H2051" i="7" s="1"/>
  <c r="H2052" i="7" s="1"/>
  <c r="H2053" i="7" s="1"/>
  <c r="H2054" i="7" s="1"/>
  <c r="H2055" i="7" s="1"/>
  <c r="H2056" i="7" s="1"/>
  <c r="H2057" i="7" s="1"/>
  <c r="H2058" i="7" s="1"/>
  <c r="H2059" i="7" s="1"/>
  <c r="H2060" i="7" s="1"/>
  <c r="H2061" i="7" s="1"/>
  <c r="H2062" i="7" s="1"/>
  <c r="H2063" i="7" s="1"/>
  <c r="H2064" i="7" s="1"/>
  <c r="H2065" i="7" s="1"/>
  <c r="H2066" i="7" s="1"/>
  <c r="H2067" i="7" s="1"/>
  <c r="H2068" i="7" s="1"/>
  <c r="H2069" i="7" s="1"/>
  <c r="H2070" i="7" s="1"/>
  <c r="H2071" i="7" s="1"/>
  <c r="H2072" i="7" s="1"/>
  <c r="H2073" i="7" s="1"/>
  <c r="H2074" i="7" s="1"/>
  <c r="H2075" i="7" s="1"/>
  <c r="H2076" i="7" s="1"/>
  <c r="H2077" i="7" s="1"/>
  <c r="H2078" i="7" s="1"/>
  <c r="H2079" i="7" s="1"/>
  <c r="H2080" i="7" s="1"/>
  <c r="H2081" i="7" s="1"/>
  <c r="H2082" i="7" s="1"/>
  <c r="H2083" i="7" s="1"/>
  <c r="H2084" i="7" s="1"/>
  <c r="H2085" i="7" s="1"/>
  <c r="H2086" i="7" s="1"/>
  <c r="H2087" i="7" s="1"/>
  <c r="H2088" i="7" s="1"/>
  <c r="H2089" i="7" s="1"/>
  <c r="H2090" i="7" s="1"/>
  <c r="H2091" i="7" s="1"/>
  <c r="H2092" i="7" s="1"/>
  <c r="H2093" i="7" s="1"/>
  <c r="H2094" i="7" s="1"/>
  <c r="H2095" i="7" s="1"/>
  <c r="H2096" i="7" s="1"/>
  <c r="H2097" i="7" s="1"/>
  <c r="H2098" i="7" s="1"/>
  <c r="H2099" i="7" s="1"/>
  <c r="H2100" i="7" s="1"/>
  <c r="H2101" i="7" s="1"/>
  <c r="H2102" i="7" s="1"/>
  <c r="H2103" i="7" s="1"/>
  <c r="H2104" i="7" s="1"/>
  <c r="H2105" i="7" s="1"/>
  <c r="H2106" i="7" s="1"/>
  <c r="H2107" i="7" s="1"/>
  <c r="H2108" i="7" s="1"/>
  <c r="H2109" i="7" s="1"/>
  <c r="H2110" i="7" s="1"/>
  <c r="H2111" i="7" s="1"/>
  <c r="H2112" i="7" s="1"/>
  <c r="H2113" i="7" s="1"/>
  <c r="H2114" i="7" s="1"/>
  <c r="H2115" i="7" s="1"/>
  <c r="H2116" i="7" s="1"/>
  <c r="H2117" i="7" s="1"/>
  <c r="H2118" i="7" s="1"/>
  <c r="H2119" i="7" s="1"/>
  <c r="H2120" i="7" s="1"/>
  <c r="H2121" i="7" s="1"/>
  <c r="H2122" i="7" s="1"/>
  <c r="H2123" i="7" s="1"/>
  <c r="H2124" i="7" s="1"/>
  <c r="H2125" i="7" s="1"/>
  <c r="H2126" i="7" s="1"/>
  <c r="H2127" i="7" s="1"/>
  <c r="H2128" i="7" s="1"/>
  <c r="H2129" i="7" s="1"/>
  <c r="H2130" i="7" s="1"/>
  <c r="H2131" i="7" s="1"/>
  <c r="H2132" i="7" s="1"/>
  <c r="H2133" i="7" s="1"/>
  <c r="H2134" i="7" s="1"/>
  <c r="H2135" i="7" s="1"/>
  <c r="H2136" i="7" s="1"/>
  <c r="H2137" i="7" s="1"/>
  <c r="H2138" i="7" s="1"/>
  <c r="H2139" i="7" s="1"/>
  <c r="H2140" i="7" s="1"/>
  <c r="H2141" i="7" s="1"/>
  <c r="H2142" i="7" s="1"/>
  <c r="H2143" i="7" s="1"/>
  <c r="H2144" i="7" s="1"/>
  <c r="H2145" i="7" s="1"/>
  <c r="H2146" i="7" s="1"/>
  <c r="H2147" i="7" s="1"/>
  <c r="H2148" i="7" s="1"/>
  <c r="H2149" i="7" s="1"/>
  <c r="H2150" i="7" s="1"/>
  <c r="H2151" i="7" s="1"/>
  <c r="H2152" i="7" s="1"/>
  <c r="H2153" i="7" s="1"/>
  <c r="H2154" i="7" s="1"/>
  <c r="H2155" i="7" s="1"/>
  <c r="H2156" i="7" s="1"/>
  <c r="H2157" i="7" s="1"/>
  <c r="H2158" i="7" s="1"/>
  <c r="H2159" i="7" s="1"/>
  <c r="H2160" i="7" s="1"/>
  <c r="H2161" i="7" s="1"/>
  <c r="H2162" i="7" s="1"/>
  <c r="H2163" i="7" s="1"/>
  <c r="H2164" i="7" s="1"/>
  <c r="H2165" i="7" s="1"/>
  <c r="H2166" i="7" s="1"/>
  <c r="H2167" i="7" s="1"/>
  <c r="H2168" i="7" s="1"/>
  <c r="H2169" i="7" s="1"/>
  <c r="H2170" i="7" s="1"/>
  <c r="H2171" i="7" s="1"/>
  <c r="H2172" i="7" s="1"/>
  <c r="H2173" i="7" s="1"/>
  <c r="H2174" i="7" s="1"/>
  <c r="H2175" i="7" s="1"/>
  <c r="H2176" i="7" s="1"/>
  <c r="H2177" i="7" s="1"/>
  <c r="H2178" i="7" s="1"/>
  <c r="H2179" i="7" s="1"/>
  <c r="H2180" i="7" s="1"/>
  <c r="H2181" i="7" s="1"/>
  <c r="H2182" i="7" s="1"/>
  <c r="H2183" i="7" s="1"/>
  <c r="H2184" i="7" s="1"/>
  <c r="H2185" i="7" s="1"/>
  <c r="H2186" i="7" s="1"/>
  <c r="H2187" i="7" s="1"/>
  <c r="H2188" i="7" s="1"/>
  <c r="H2189" i="7" s="1"/>
  <c r="H2190" i="7" s="1"/>
  <c r="H2191" i="7" s="1"/>
  <c r="H2192" i="7" s="1"/>
  <c r="H2193" i="7" s="1"/>
  <c r="H2194" i="7" s="1"/>
  <c r="H2195" i="7" s="1"/>
  <c r="H2196" i="7" s="1"/>
  <c r="H2197" i="7" s="1"/>
  <c r="H2198" i="7" s="1"/>
  <c r="H2199" i="7" s="1"/>
  <c r="H2200" i="7" s="1"/>
  <c r="H2201" i="7" s="1"/>
  <c r="H2202" i="7" s="1"/>
  <c r="H2203" i="7" s="1"/>
  <c r="H2204" i="7" s="1"/>
  <c r="H2205" i="7" s="1"/>
  <c r="H2206" i="7" s="1"/>
  <c r="H2207" i="7" s="1"/>
  <c r="H2208" i="7" s="1"/>
  <c r="H2209" i="7" s="1"/>
  <c r="H2210" i="7" s="1"/>
  <c r="H2211" i="7" s="1"/>
  <c r="H2212" i="7" s="1"/>
  <c r="H2213" i="7" s="1"/>
  <c r="H2214" i="7" s="1"/>
  <c r="H2215" i="7" s="1"/>
  <c r="H2216" i="7" s="1"/>
  <c r="H2217" i="7" s="1"/>
  <c r="H2218" i="7" s="1"/>
  <c r="H2219" i="7" s="1"/>
  <c r="H2220" i="7" s="1"/>
  <c r="H2221" i="7" s="1"/>
  <c r="H2222" i="7" s="1"/>
  <c r="H2223" i="7" s="1"/>
  <c r="H2224" i="7" s="1"/>
  <c r="H2225" i="7" s="1"/>
  <c r="H2226" i="7" s="1"/>
  <c r="H2227" i="7" s="1"/>
  <c r="H2228" i="7" s="1"/>
  <c r="H2229" i="7" s="1"/>
  <c r="H2230" i="7" s="1"/>
  <c r="H2231" i="7" s="1"/>
  <c r="H2232" i="7" s="1"/>
  <c r="H2233" i="7" s="1"/>
  <c r="H2234" i="7" s="1"/>
  <c r="H2235" i="7" s="1"/>
  <c r="H2236" i="7" s="1"/>
  <c r="H2237" i="7" s="1"/>
  <c r="H2238" i="7" s="1"/>
  <c r="H2239" i="7" s="1"/>
  <c r="H2240" i="7" s="1"/>
  <c r="H2241" i="7" s="1"/>
  <c r="H2242" i="7" s="1"/>
  <c r="H2243" i="7" s="1"/>
  <c r="H2244" i="7" s="1"/>
  <c r="H2245" i="7" s="1"/>
  <c r="H2246" i="7" s="1"/>
  <c r="H2247" i="7" s="1"/>
  <c r="H2248" i="7" s="1"/>
  <c r="H2249" i="7" s="1"/>
  <c r="H2250" i="7" s="1"/>
  <c r="H2251" i="7" s="1"/>
  <c r="H2252" i="7" s="1"/>
  <c r="H2253" i="7" s="1"/>
  <c r="H2254" i="7" s="1"/>
  <c r="H2255" i="7" s="1"/>
  <c r="H2256" i="7" s="1"/>
  <c r="H2257" i="7" s="1"/>
  <c r="H2258" i="7" s="1"/>
  <c r="H2259" i="7" s="1"/>
  <c r="H2260" i="7" s="1"/>
  <c r="H2261" i="7" s="1"/>
  <c r="H2262" i="7" s="1"/>
  <c r="H2263" i="7" s="1"/>
  <c r="H2264" i="7" s="1"/>
  <c r="H2265" i="7" s="1"/>
  <c r="H2266" i="7" s="1"/>
  <c r="H2267" i="7" s="1"/>
  <c r="H2268" i="7" s="1"/>
  <c r="H2269" i="7" s="1"/>
  <c r="H2270" i="7" s="1"/>
  <c r="H2271" i="7" s="1"/>
  <c r="H2272" i="7" s="1"/>
  <c r="H2273" i="7" s="1"/>
  <c r="H2274" i="7" s="1"/>
  <c r="H2275" i="7" s="1"/>
  <c r="H2276" i="7" s="1"/>
  <c r="H2277" i="7" s="1"/>
  <c r="H2278" i="7" s="1"/>
  <c r="H2279" i="7" s="1"/>
  <c r="H2280" i="7" s="1"/>
  <c r="H2281" i="7" s="1"/>
  <c r="H2282" i="7" s="1"/>
  <c r="H2283" i="7" s="1"/>
  <c r="H2284" i="7" s="1"/>
  <c r="H2285" i="7" s="1"/>
  <c r="H2286" i="7" s="1"/>
  <c r="H2287" i="7" s="1"/>
  <c r="H2288" i="7" s="1"/>
  <c r="H2289" i="7" s="1"/>
  <c r="H2290" i="7" s="1"/>
  <c r="H2291" i="7" s="1"/>
  <c r="H2292" i="7" s="1"/>
  <c r="H2293" i="7" s="1"/>
  <c r="H2294" i="7" s="1"/>
  <c r="H2295" i="7" s="1"/>
  <c r="H2296" i="7" s="1"/>
  <c r="H2297" i="7" s="1"/>
  <c r="H2298" i="7" s="1"/>
  <c r="H2299" i="7" s="1"/>
  <c r="H2300" i="7" s="1"/>
  <c r="H2301" i="7" s="1"/>
  <c r="H2302" i="7" s="1"/>
  <c r="H2303" i="7" s="1"/>
  <c r="H2304" i="7" s="1"/>
  <c r="H2305" i="7" s="1"/>
  <c r="H2306" i="7" s="1"/>
  <c r="H2307" i="7" s="1"/>
  <c r="H2308" i="7" s="1"/>
  <c r="H2309" i="7" s="1"/>
  <c r="H2310" i="7" s="1"/>
  <c r="H2311" i="7" s="1"/>
  <c r="H2312" i="7" s="1"/>
  <c r="H2313" i="7" s="1"/>
  <c r="H2314" i="7" s="1"/>
  <c r="H2315" i="7" s="1"/>
  <c r="H2316" i="7" s="1"/>
  <c r="H2317" i="7" s="1"/>
  <c r="H2318" i="7" s="1"/>
  <c r="H2319" i="7" s="1"/>
  <c r="H2320" i="7" s="1"/>
  <c r="H2321" i="7" s="1"/>
  <c r="H2322" i="7" s="1"/>
  <c r="H2323" i="7" s="1"/>
  <c r="H2324" i="7" s="1"/>
  <c r="H2325" i="7" s="1"/>
  <c r="H2326" i="7" s="1"/>
  <c r="H2327" i="7" s="1"/>
  <c r="H2328" i="7" s="1"/>
  <c r="H2329" i="7" s="1"/>
  <c r="H2330" i="7" s="1"/>
  <c r="H2331" i="7" s="1"/>
  <c r="H2332" i="7" s="1"/>
  <c r="H2333" i="7" s="1"/>
  <c r="H2334" i="7" s="1"/>
  <c r="H2335" i="7" s="1"/>
  <c r="H2336" i="7" s="1"/>
  <c r="H2337" i="7" s="1"/>
  <c r="H2338" i="7" s="1"/>
  <c r="H2339" i="7" s="1"/>
  <c r="H2340" i="7" s="1"/>
  <c r="H2341" i="7" s="1"/>
  <c r="H2342" i="7" s="1"/>
  <c r="H2343" i="7" s="1"/>
  <c r="H2344" i="7" s="1"/>
  <c r="H2345" i="7" s="1"/>
  <c r="H2346" i="7" s="1"/>
  <c r="H2347" i="7" s="1"/>
  <c r="H2348" i="7" s="1"/>
  <c r="H2349" i="7" s="1"/>
  <c r="H2350" i="7" s="1"/>
  <c r="H2351" i="7" s="1"/>
  <c r="H2352" i="7" s="1"/>
  <c r="H2353" i="7" s="1"/>
  <c r="H2354" i="7" s="1"/>
  <c r="H2355" i="7" s="1"/>
  <c r="H2356" i="7" s="1"/>
  <c r="H2357" i="7" s="1"/>
  <c r="H2358" i="7" s="1"/>
  <c r="H2359" i="7" s="1"/>
  <c r="H2360" i="7" s="1"/>
  <c r="H2361" i="7" s="1"/>
  <c r="H2362" i="7" s="1"/>
  <c r="H2363" i="7" s="1"/>
  <c r="H2364" i="7" s="1"/>
  <c r="H2365" i="7" s="1"/>
  <c r="H2366" i="7" s="1"/>
  <c r="H2367" i="7" s="1"/>
  <c r="H2368" i="7" s="1"/>
  <c r="H2369" i="7" s="1"/>
  <c r="H2370" i="7" s="1"/>
  <c r="H2371" i="7" s="1"/>
  <c r="H2372" i="7" s="1"/>
  <c r="H2373" i="7" s="1"/>
  <c r="H2374" i="7" s="1"/>
  <c r="H2375" i="7" s="1"/>
  <c r="H2376" i="7" s="1"/>
  <c r="H2377" i="7" s="1"/>
  <c r="H2378" i="7" s="1"/>
  <c r="H2379" i="7" s="1"/>
  <c r="H2380" i="7" s="1"/>
  <c r="H2381" i="7" s="1"/>
  <c r="H2382" i="7" s="1"/>
  <c r="H2383" i="7" s="1"/>
  <c r="H2384" i="7" s="1"/>
  <c r="H2385" i="7" s="1"/>
  <c r="H2386" i="7" s="1"/>
  <c r="H2387" i="7" s="1"/>
  <c r="H2388" i="7" s="1"/>
  <c r="H2389" i="7" s="1"/>
  <c r="H2390" i="7" s="1"/>
  <c r="H2391" i="7" s="1"/>
  <c r="H2392" i="7" s="1"/>
  <c r="H2393" i="7" s="1"/>
  <c r="H2394" i="7" s="1"/>
  <c r="H2395" i="7" s="1"/>
  <c r="H2396" i="7" s="1"/>
  <c r="H2397" i="7" s="1"/>
  <c r="H2398" i="7" s="1"/>
  <c r="H2399" i="7" s="1"/>
  <c r="H2400" i="7" s="1"/>
  <c r="H2401" i="7" s="1"/>
  <c r="H2402" i="7" s="1"/>
  <c r="H2403" i="7" s="1"/>
  <c r="H2404" i="7" s="1"/>
  <c r="H2405" i="7" s="1"/>
  <c r="H2406" i="7" s="1"/>
  <c r="H2407" i="7" s="1"/>
  <c r="H2408" i="7" s="1"/>
  <c r="H2409" i="7" s="1"/>
  <c r="H2410" i="7" s="1"/>
  <c r="H2411" i="7" s="1"/>
  <c r="H2412" i="7" s="1"/>
  <c r="H2413" i="7" s="1"/>
  <c r="H2414" i="7" s="1"/>
  <c r="H2415" i="7" s="1"/>
  <c r="H2416" i="7" s="1"/>
  <c r="H2417" i="7" s="1"/>
  <c r="H2418" i="7" s="1"/>
  <c r="H2419" i="7" s="1"/>
  <c r="H2420" i="7" s="1"/>
  <c r="H2421" i="7" s="1"/>
  <c r="H2422" i="7" s="1"/>
  <c r="H2423" i="7" s="1"/>
  <c r="H2424" i="7" s="1"/>
  <c r="H2425" i="7" s="1"/>
  <c r="H2426" i="7" s="1"/>
  <c r="H2427" i="7" s="1"/>
  <c r="H2428" i="7" s="1"/>
  <c r="H2429" i="7" s="1"/>
  <c r="H2430" i="7" s="1"/>
  <c r="H2431" i="7" s="1"/>
  <c r="H2432" i="7" s="1"/>
  <c r="H2433" i="7" s="1"/>
  <c r="H2434" i="7" s="1"/>
  <c r="H2435" i="7" s="1"/>
  <c r="H2436" i="7" s="1"/>
  <c r="H2437" i="7" s="1"/>
  <c r="H2438" i="7" s="1"/>
  <c r="H2439" i="7" s="1"/>
  <c r="H2440" i="7" s="1"/>
  <c r="H2441" i="7" s="1"/>
  <c r="H2442" i="7" s="1"/>
  <c r="H2443" i="7" s="1"/>
  <c r="H2444" i="7" s="1"/>
  <c r="H2445" i="7" s="1"/>
  <c r="H2446" i="7" s="1"/>
  <c r="H2447" i="7" s="1"/>
  <c r="H2448" i="7" s="1"/>
  <c r="H2449" i="7" s="1"/>
  <c r="H2450" i="7" s="1"/>
  <c r="H2451" i="7" s="1"/>
  <c r="H2452" i="7" s="1"/>
  <c r="H2453" i="7" s="1"/>
  <c r="H2454" i="7" s="1"/>
  <c r="H2455" i="7" s="1"/>
  <c r="H2456" i="7" s="1"/>
  <c r="H2457" i="7" s="1"/>
  <c r="H2458" i="7" s="1"/>
  <c r="H2459" i="7" s="1"/>
  <c r="H2460" i="7" s="1"/>
  <c r="H2461" i="7" s="1"/>
  <c r="H2462" i="7" s="1"/>
  <c r="H2463" i="7" s="1"/>
  <c r="H2464" i="7" s="1"/>
  <c r="H2465" i="7" s="1"/>
  <c r="H2466" i="7" s="1"/>
  <c r="H2467" i="7" s="1"/>
  <c r="H2468" i="7" s="1"/>
  <c r="H2469" i="7" s="1"/>
  <c r="H2470" i="7" s="1"/>
  <c r="H2471" i="7" s="1"/>
  <c r="H2472" i="7" s="1"/>
  <c r="H2473" i="7" s="1"/>
  <c r="H2474" i="7" s="1"/>
  <c r="H2475" i="7" s="1"/>
  <c r="H2476" i="7" s="1"/>
  <c r="H2477" i="7" s="1"/>
  <c r="H2478" i="7" s="1"/>
  <c r="H2479" i="7" s="1"/>
  <c r="H2480" i="7" s="1"/>
  <c r="H2481" i="7" s="1"/>
  <c r="H2482" i="7" s="1"/>
  <c r="H2483" i="7" s="1"/>
  <c r="H2484" i="7" s="1"/>
  <c r="H2485" i="7" s="1"/>
  <c r="H2486" i="7" s="1"/>
  <c r="H2487" i="7" s="1"/>
  <c r="H2488" i="7" s="1"/>
  <c r="H2489" i="7" s="1"/>
  <c r="H2490" i="7" s="1"/>
  <c r="H2491" i="7" s="1"/>
  <c r="H2492" i="7" s="1"/>
  <c r="H2493" i="7" s="1"/>
  <c r="H2494" i="7" s="1"/>
  <c r="H2495" i="7" s="1"/>
  <c r="H2496" i="7" s="1"/>
  <c r="H2497" i="7" s="1"/>
  <c r="H2498" i="7" s="1"/>
  <c r="H2499" i="7" s="1"/>
  <c r="H2500" i="7" s="1"/>
  <c r="H2501" i="7" s="1"/>
  <c r="H2502" i="7" s="1"/>
  <c r="H2503" i="7" s="1"/>
  <c r="H2504" i="7" s="1"/>
  <c r="H2505" i="7" s="1"/>
  <c r="H2506" i="7" s="1"/>
  <c r="H2507" i="7" s="1"/>
  <c r="H2508" i="7" s="1"/>
  <c r="H2509" i="7" s="1"/>
  <c r="H2510" i="7" s="1"/>
  <c r="H2511" i="7" s="1"/>
  <c r="H2512" i="7" s="1"/>
  <c r="H2513" i="7" s="1"/>
  <c r="H2514" i="7" s="1"/>
  <c r="H2515" i="7" s="1"/>
  <c r="H2516" i="7" s="1"/>
  <c r="H2517" i="7" s="1"/>
  <c r="H2518" i="7" s="1"/>
  <c r="H2519" i="7" s="1"/>
  <c r="H2520" i="7" s="1"/>
  <c r="H2521" i="7" s="1"/>
  <c r="H2522" i="7" s="1"/>
  <c r="H2523" i="7" s="1"/>
  <c r="H2524" i="7" s="1"/>
  <c r="H2525" i="7" s="1"/>
  <c r="H2526" i="7" s="1"/>
  <c r="H2527" i="7" s="1"/>
  <c r="H2528" i="7" s="1"/>
  <c r="H2529" i="7" s="1"/>
  <c r="H2530" i="7" s="1"/>
  <c r="H2531" i="7" s="1"/>
  <c r="H2532" i="7" s="1"/>
  <c r="H2533" i="7" s="1"/>
  <c r="H2534" i="7" s="1"/>
  <c r="H2535" i="7" s="1"/>
  <c r="H2536" i="7" s="1"/>
  <c r="H2537" i="7" s="1"/>
  <c r="H2538" i="7" s="1"/>
  <c r="H2539" i="7" s="1"/>
  <c r="H2540" i="7" s="1"/>
  <c r="H2541" i="7" s="1"/>
  <c r="H2542" i="7" s="1"/>
  <c r="H2543" i="7" s="1"/>
  <c r="H2544" i="7" s="1"/>
  <c r="H2545" i="7" s="1"/>
  <c r="H2546" i="7" s="1"/>
  <c r="H2547" i="7" s="1"/>
  <c r="H2548" i="7" s="1"/>
  <c r="H2549" i="7" s="1"/>
  <c r="H2550" i="7" s="1"/>
  <c r="H2551" i="7" s="1"/>
  <c r="H2552" i="7" s="1"/>
  <c r="H2553" i="7" s="1"/>
  <c r="H2554" i="7" s="1"/>
  <c r="H2555" i="7" s="1"/>
  <c r="H2556" i="7" s="1"/>
  <c r="H2557" i="7" s="1"/>
  <c r="H2558" i="7" s="1"/>
  <c r="H2559" i="7" s="1"/>
  <c r="H2560" i="7" s="1"/>
  <c r="H2561" i="7" s="1"/>
  <c r="H2562" i="7" s="1"/>
  <c r="H2563" i="7" s="1"/>
  <c r="H2564" i="7" s="1"/>
  <c r="H2565" i="7" s="1"/>
  <c r="H2566" i="7" s="1"/>
  <c r="H2567" i="7" s="1"/>
  <c r="H2568" i="7" s="1"/>
  <c r="H2569" i="7" s="1"/>
  <c r="H2570" i="7" s="1"/>
  <c r="H2571" i="7" s="1"/>
  <c r="H2572" i="7" s="1"/>
  <c r="H2573" i="7" s="1"/>
  <c r="H2574" i="7" s="1"/>
  <c r="H2575" i="7" s="1"/>
  <c r="H2576" i="7" s="1"/>
  <c r="H2577" i="7" s="1"/>
  <c r="H2578" i="7" s="1"/>
  <c r="H2579" i="7" s="1"/>
  <c r="H2580" i="7" s="1"/>
  <c r="H2581" i="7" s="1"/>
  <c r="H2582" i="7" s="1"/>
  <c r="H2583" i="7" s="1"/>
  <c r="H2584" i="7" s="1"/>
  <c r="H2585" i="7" s="1"/>
  <c r="H2586" i="7" s="1"/>
  <c r="H2587" i="7" s="1"/>
  <c r="H2588" i="7" s="1"/>
  <c r="H2589" i="7" s="1"/>
  <c r="H2590" i="7" s="1"/>
  <c r="H2591" i="7" s="1"/>
  <c r="H2592" i="7" s="1"/>
  <c r="H2593" i="7" s="1"/>
  <c r="H2594" i="7" s="1"/>
  <c r="H2595" i="7" s="1"/>
  <c r="H2596" i="7" s="1"/>
  <c r="H2597" i="7" s="1"/>
  <c r="H2598" i="7" s="1"/>
  <c r="H2599" i="7" s="1"/>
  <c r="H2600" i="7" s="1"/>
  <c r="H2601" i="7" s="1"/>
  <c r="H2602" i="7" s="1"/>
  <c r="H2603" i="7" s="1"/>
  <c r="H2604" i="7" s="1"/>
  <c r="H2605" i="7" s="1"/>
  <c r="H2606" i="7" s="1"/>
  <c r="H2607" i="7" s="1"/>
  <c r="H2608" i="7" s="1"/>
  <c r="H2609" i="7" s="1"/>
  <c r="H2610" i="7" s="1"/>
  <c r="H2611" i="7" s="1"/>
  <c r="H2612" i="7" s="1"/>
  <c r="H2613" i="7" s="1"/>
  <c r="H2614" i="7" s="1"/>
  <c r="H2615" i="7" s="1"/>
  <c r="H2616" i="7" s="1"/>
  <c r="H2617" i="7" s="1"/>
  <c r="H2618" i="7" s="1"/>
  <c r="H2619" i="7" s="1"/>
  <c r="H2620" i="7" s="1"/>
  <c r="H2621" i="7" s="1"/>
  <c r="H2622" i="7" s="1"/>
  <c r="H2623" i="7" s="1"/>
  <c r="H2624" i="7" s="1"/>
  <c r="H2625" i="7" s="1"/>
  <c r="H2626" i="7" s="1"/>
  <c r="H2627" i="7" s="1"/>
  <c r="H2628" i="7" s="1"/>
  <c r="H2629" i="7" s="1"/>
  <c r="H2630" i="7" s="1"/>
  <c r="H2631" i="7" s="1"/>
  <c r="H2632" i="7" s="1"/>
  <c r="H2633" i="7" s="1"/>
  <c r="H2634" i="7" s="1"/>
  <c r="H2635" i="7" s="1"/>
  <c r="H2636" i="7" s="1"/>
  <c r="H2637" i="7" s="1"/>
  <c r="H2638" i="7" s="1"/>
  <c r="H2639" i="7" s="1"/>
  <c r="H2640" i="7" s="1"/>
  <c r="H2641" i="7" s="1"/>
  <c r="H2642" i="7" s="1"/>
  <c r="H2643" i="7" s="1"/>
  <c r="H2644" i="7" s="1"/>
  <c r="H2645" i="7" s="1"/>
  <c r="H2646" i="7" s="1"/>
  <c r="H2647" i="7" s="1"/>
  <c r="H2648" i="7" s="1"/>
  <c r="H2649" i="7" s="1"/>
  <c r="H2650" i="7" s="1"/>
  <c r="H2651" i="7" s="1"/>
  <c r="H2652" i="7" s="1"/>
  <c r="H2653" i="7" s="1"/>
  <c r="H2654" i="7" s="1"/>
  <c r="H2655" i="7" s="1"/>
  <c r="H2656" i="7" s="1"/>
  <c r="H2657" i="7" s="1"/>
  <c r="H2658" i="7" s="1"/>
  <c r="H2659" i="7" s="1"/>
  <c r="H2660" i="7" s="1"/>
  <c r="H2661" i="7" s="1"/>
  <c r="H2662" i="7" s="1"/>
  <c r="H2663" i="7" s="1"/>
  <c r="H2664" i="7" s="1"/>
  <c r="H2665" i="7" s="1"/>
  <c r="H2666" i="7" s="1"/>
  <c r="H2667" i="7" s="1"/>
  <c r="H2668" i="7" s="1"/>
  <c r="H2669" i="7" s="1"/>
  <c r="H2670" i="7" s="1"/>
  <c r="H2671" i="7" s="1"/>
  <c r="H2672" i="7" s="1"/>
  <c r="H2673" i="7" s="1"/>
  <c r="H2674" i="7" s="1"/>
  <c r="H2675" i="7" s="1"/>
  <c r="H2676" i="7" s="1"/>
  <c r="H2677" i="7" s="1"/>
  <c r="H2678" i="7" s="1"/>
  <c r="H2679" i="7" s="1"/>
  <c r="H2680" i="7" s="1"/>
  <c r="H2681" i="7" s="1"/>
  <c r="H2682" i="7" s="1"/>
  <c r="H2683" i="7" s="1"/>
  <c r="H2684" i="7" s="1"/>
  <c r="H2685" i="7" s="1"/>
  <c r="H2686" i="7" s="1"/>
  <c r="H2687" i="7" s="1"/>
  <c r="H2688" i="7" s="1"/>
  <c r="H2689" i="7" s="1"/>
  <c r="H2690" i="7" s="1"/>
  <c r="H2691" i="7" s="1"/>
  <c r="H2692" i="7" s="1"/>
  <c r="H2693" i="7" s="1"/>
  <c r="H2694" i="7" s="1"/>
  <c r="H2695" i="7" s="1"/>
  <c r="H2696" i="7" s="1"/>
  <c r="H2697" i="7" s="1"/>
  <c r="H2698" i="7" s="1"/>
  <c r="H2699" i="7" s="1"/>
  <c r="H2700" i="7" s="1"/>
  <c r="H2701" i="7" s="1"/>
  <c r="H2702" i="7" s="1"/>
  <c r="H2703" i="7" s="1"/>
  <c r="H2704" i="7" s="1"/>
  <c r="H2705" i="7" s="1"/>
  <c r="H2706" i="7" s="1"/>
  <c r="H2707" i="7" s="1"/>
  <c r="H2708" i="7" s="1"/>
  <c r="H2709" i="7" s="1"/>
  <c r="H2710" i="7" s="1"/>
  <c r="H2711" i="7" s="1"/>
  <c r="H2712" i="7" s="1"/>
  <c r="H2713" i="7" s="1"/>
  <c r="H2714" i="7" s="1"/>
  <c r="H2715" i="7" s="1"/>
  <c r="H2716" i="7" s="1"/>
  <c r="H2717" i="7" s="1"/>
  <c r="H2718" i="7" s="1"/>
  <c r="H2719" i="7" s="1"/>
  <c r="H2720" i="7" s="1"/>
  <c r="H2721" i="7" s="1"/>
  <c r="H2722" i="7" s="1"/>
  <c r="H2723" i="7" s="1"/>
  <c r="H2724" i="7" s="1"/>
  <c r="H2725" i="7" s="1"/>
  <c r="H2726" i="7" s="1"/>
  <c r="H2727" i="7" s="1"/>
  <c r="H2728" i="7" s="1"/>
  <c r="H2729" i="7" s="1"/>
  <c r="H2730" i="7" s="1"/>
  <c r="H2731" i="7" s="1"/>
  <c r="H2732" i="7" s="1"/>
  <c r="H2733" i="7" s="1"/>
  <c r="H2734" i="7" s="1"/>
  <c r="H2735" i="7" s="1"/>
  <c r="H2736" i="7" s="1"/>
  <c r="H2737" i="7" s="1"/>
  <c r="H2738" i="7" s="1"/>
  <c r="H2739" i="7" s="1"/>
  <c r="H2740" i="7" s="1"/>
  <c r="H2741" i="7" s="1"/>
  <c r="H2742" i="7" s="1"/>
  <c r="H2743" i="7" s="1"/>
  <c r="H2744" i="7" s="1"/>
  <c r="H2745" i="7" s="1"/>
  <c r="H2746" i="7" s="1"/>
  <c r="H2747" i="7" s="1"/>
  <c r="H2748" i="7" s="1"/>
  <c r="H2749" i="7" s="1"/>
  <c r="H2750" i="7" s="1"/>
  <c r="H2751" i="7" s="1"/>
  <c r="H2752" i="7" s="1"/>
  <c r="H2753" i="7" s="1"/>
  <c r="H2754" i="7" s="1"/>
  <c r="H2755" i="7" s="1"/>
  <c r="H2756" i="7" s="1"/>
  <c r="H2757" i="7" s="1"/>
  <c r="H2758" i="7" s="1"/>
  <c r="H2759" i="7" s="1"/>
  <c r="H2760" i="7" s="1"/>
  <c r="H2761" i="7" s="1"/>
  <c r="H2762" i="7" s="1"/>
  <c r="H2763" i="7" s="1"/>
  <c r="H2764" i="7" s="1"/>
  <c r="H2765" i="7" s="1"/>
  <c r="H2766" i="7" s="1"/>
  <c r="H2767" i="7" s="1"/>
  <c r="H2768" i="7" s="1"/>
  <c r="H2769" i="7" s="1"/>
  <c r="H2770" i="7" s="1"/>
  <c r="H2771" i="7" s="1"/>
  <c r="H2772" i="7" s="1"/>
  <c r="H2773" i="7" s="1"/>
  <c r="H2774" i="7" s="1"/>
  <c r="H2775" i="7" s="1"/>
  <c r="H2776" i="7" s="1"/>
  <c r="H2777" i="7" s="1"/>
  <c r="H2778" i="7" s="1"/>
  <c r="H2779" i="7" s="1"/>
  <c r="H2780" i="7" s="1"/>
  <c r="H2781" i="7" s="1"/>
  <c r="H2782" i="7" s="1"/>
  <c r="H2783" i="7" s="1"/>
  <c r="H2784" i="7" s="1"/>
  <c r="H2785" i="7" s="1"/>
  <c r="H2786" i="7" s="1"/>
  <c r="H2787" i="7" s="1"/>
  <c r="H2788" i="7" s="1"/>
  <c r="H2789" i="7" s="1"/>
  <c r="H2790" i="7" s="1"/>
  <c r="H2791" i="7" s="1"/>
  <c r="H2792" i="7" s="1"/>
  <c r="H2793" i="7" s="1"/>
  <c r="H2794" i="7" s="1"/>
  <c r="H2795" i="7" s="1"/>
  <c r="H2796" i="7" s="1"/>
  <c r="H2797" i="7" s="1"/>
  <c r="H2798" i="7" s="1"/>
  <c r="H2799" i="7" s="1"/>
  <c r="H2800" i="7" s="1"/>
  <c r="H2801" i="7" s="1"/>
  <c r="H2802" i="7" s="1"/>
  <c r="H2803" i="7" s="1"/>
  <c r="H2804" i="7" s="1"/>
  <c r="H2805" i="7" s="1"/>
  <c r="H2806" i="7" s="1"/>
  <c r="H2807" i="7" s="1"/>
  <c r="H2808" i="7" s="1"/>
  <c r="H2809" i="7" s="1"/>
  <c r="H2810" i="7" s="1"/>
  <c r="H2811" i="7" s="1"/>
  <c r="H2812" i="7" s="1"/>
  <c r="H2813" i="7" s="1"/>
  <c r="H2814" i="7" s="1"/>
  <c r="H2815" i="7" s="1"/>
  <c r="H2816" i="7" s="1"/>
  <c r="H2817" i="7" s="1"/>
  <c r="H2818" i="7" s="1"/>
  <c r="H2819" i="7" s="1"/>
  <c r="H2820" i="7" s="1"/>
  <c r="H2821" i="7" s="1"/>
  <c r="H2822" i="7" s="1"/>
  <c r="H2823" i="7" s="1"/>
  <c r="H2824" i="7" s="1"/>
  <c r="H2825" i="7" s="1"/>
  <c r="H2826" i="7" s="1"/>
  <c r="H2827" i="7" s="1"/>
  <c r="H2828" i="7" s="1"/>
  <c r="H2829" i="7" s="1"/>
  <c r="H2830" i="7" s="1"/>
  <c r="H2831" i="7" s="1"/>
  <c r="H2832" i="7" s="1"/>
  <c r="H2833" i="7" s="1"/>
  <c r="H2834" i="7" s="1"/>
  <c r="H2835" i="7" s="1"/>
  <c r="H2836" i="7" s="1"/>
  <c r="H2837" i="7" s="1"/>
  <c r="H2838" i="7" s="1"/>
  <c r="H2839" i="7" s="1"/>
  <c r="H2840" i="7" s="1"/>
  <c r="H2841" i="7" s="1"/>
  <c r="H2842" i="7" s="1"/>
  <c r="H2843" i="7" s="1"/>
  <c r="H2844" i="7" s="1"/>
  <c r="H2845" i="7" s="1"/>
  <c r="H2846" i="7" s="1"/>
  <c r="H2847" i="7" s="1"/>
  <c r="H2848" i="7" s="1"/>
  <c r="H2849" i="7" s="1"/>
  <c r="H2850" i="7" s="1"/>
  <c r="H2851" i="7" s="1"/>
  <c r="H2852" i="7" s="1"/>
  <c r="H2853" i="7" s="1"/>
  <c r="H2854" i="7" s="1"/>
  <c r="H2855" i="7" s="1"/>
  <c r="H2856" i="7" s="1"/>
  <c r="H2857" i="7" s="1"/>
  <c r="H2858" i="7" s="1"/>
  <c r="H2859" i="7" s="1"/>
  <c r="H2860" i="7" s="1"/>
  <c r="H2861" i="7" s="1"/>
  <c r="H2862" i="7" s="1"/>
  <c r="H2863" i="7" s="1"/>
  <c r="H2864" i="7" s="1"/>
  <c r="H2865" i="7" s="1"/>
  <c r="H2866" i="7" s="1"/>
  <c r="H2867" i="7" s="1"/>
  <c r="H2868" i="7" s="1"/>
  <c r="H2869" i="7" s="1"/>
  <c r="H2870" i="7" s="1"/>
  <c r="H2871" i="7" s="1"/>
  <c r="H2872" i="7" s="1"/>
  <c r="H2873" i="7" s="1"/>
  <c r="H2874" i="7" s="1"/>
  <c r="H2875" i="7" s="1"/>
  <c r="H2876" i="7" s="1"/>
  <c r="H2877" i="7" s="1"/>
  <c r="H2878" i="7" s="1"/>
  <c r="H2879" i="7" s="1"/>
  <c r="H2880" i="7" s="1"/>
  <c r="H2881" i="7" s="1"/>
  <c r="H2882" i="7" s="1"/>
  <c r="H2883" i="7" s="1"/>
  <c r="H2884" i="7" s="1"/>
  <c r="H2885" i="7" s="1"/>
  <c r="H2886" i="7" s="1"/>
  <c r="H2887" i="7" s="1"/>
  <c r="H2888" i="7" s="1"/>
  <c r="H2889" i="7" s="1"/>
  <c r="H2890" i="7" s="1"/>
  <c r="H2891" i="7" s="1"/>
  <c r="H2892" i="7" s="1"/>
  <c r="H2893" i="7" s="1"/>
  <c r="H2894" i="7" s="1"/>
  <c r="H2895" i="7" s="1"/>
  <c r="H2896" i="7" s="1"/>
  <c r="H2897" i="7" s="1"/>
  <c r="H2898" i="7" s="1"/>
  <c r="H2899" i="7" s="1"/>
  <c r="H2900" i="7" s="1"/>
  <c r="H2901" i="7" s="1"/>
  <c r="H2902" i="7" s="1"/>
  <c r="H2903" i="7" s="1"/>
  <c r="H2904" i="7" s="1"/>
  <c r="H2905" i="7" s="1"/>
  <c r="H2906" i="7" s="1"/>
  <c r="H2907" i="7" s="1"/>
  <c r="H2908" i="7" s="1"/>
  <c r="H2909" i="7" s="1"/>
  <c r="H2910" i="7" s="1"/>
  <c r="H2911" i="7" s="1"/>
  <c r="H2912" i="7" s="1"/>
  <c r="H2913" i="7" s="1"/>
  <c r="H2914" i="7" s="1"/>
  <c r="H2915" i="7" s="1"/>
  <c r="H2916" i="7" s="1"/>
  <c r="H2917" i="7" s="1"/>
  <c r="H2918" i="7" s="1"/>
  <c r="H2919" i="7" s="1"/>
  <c r="H2920" i="7" s="1"/>
  <c r="H2921" i="7" s="1"/>
  <c r="H2922" i="7" s="1"/>
  <c r="H2923" i="7" s="1"/>
  <c r="H2924" i="7" s="1"/>
  <c r="H2925" i="7" s="1"/>
  <c r="H2926" i="7" s="1"/>
  <c r="H2927" i="7" s="1"/>
  <c r="H2928" i="7" s="1"/>
  <c r="H2929" i="7" s="1"/>
  <c r="H2930" i="7" s="1"/>
  <c r="H2931" i="7" s="1"/>
  <c r="H2932" i="7" s="1"/>
  <c r="H2933" i="7" s="1"/>
  <c r="H2934" i="7" s="1"/>
  <c r="H2935" i="7" s="1"/>
  <c r="H2936" i="7" s="1"/>
  <c r="H2937" i="7" s="1"/>
  <c r="H2938" i="7" s="1"/>
  <c r="H2939" i="7" s="1"/>
  <c r="H2940" i="7" s="1"/>
  <c r="H2941" i="7" s="1"/>
  <c r="H2942" i="7" s="1"/>
  <c r="H2943" i="7" s="1"/>
  <c r="H2944" i="7" s="1"/>
  <c r="H2945" i="7" s="1"/>
  <c r="H2946" i="7" s="1"/>
  <c r="H2947" i="7" s="1"/>
  <c r="H2948" i="7" s="1"/>
  <c r="H2949" i="7" s="1"/>
  <c r="H2950" i="7" s="1"/>
  <c r="H2951" i="7" s="1"/>
  <c r="H2952" i="7" s="1"/>
  <c r="H2953" i="7" s="1"/>
  <c r="H2954" i="7" s="1"/>
  <c r="H2955" i="7" s="1"/>
  <c r="H2956" i="7" s="1"/>
  <c r="H2957" i="7" s="1"/>
  <c r="H2958" i="7" s="1"/>
  <c r="H2959" i="7" s="1"/>
  <c r="H2960" i="7" s="1"/>
  <c r="H2961" i="7" s="1"/>
  <c r="H2962" i="7" s="1"/>
  <c r="H2963" i="7" s="1"/>
  <c r="H2964" i="7" s="1"/>
  <c r="H2965" i="7" s="1"/>
  <c r="H2966" i="7" s="1"/>
  <c r="H2967" i="7" s="1"/>
  <c r="H2968" i="7" s="1"/>
  <c r="H2969" i="7" s="1"/>
  <c r="H2970" i="7" s="1"/>
  <c r="H2971" i="7" s="1"/>
  <c r="H2972" i="7" s="1"/>
  <c r="H2973" i="7" s="1"/>
  <c r="H2974" i="7" s="1"/>
  <c r="H2975" i="7" s="1"/>
  <c r="H2976" i="7" s="1"/>
  <c r="H2977" i="7" s="1"/>
  <c r="H2978" i="7" s="1"/>
  <c r="H2979" i="7" s="1"/>
  <c r="H2980" i="7" s="1"/>
  <c r="H2981" i="7" s="1"/>
  <c r="H2982" i="7" s="1"/>
  <c r="H2983" i="7" s="1"/>
  <c r="H2984" i="7" s="1"/>
  <c r="H2985" i="7" s="1"/>
  <c r="H2986" i="7" s="1"/>
  <c r="H2987" i="7" s="1"/>
  <c r="H2988" i="7" s="1"/>
  <c r="H2989" i="7" s="1"/>
  <c r="H2990" i="7" s="1"/>
  <c r="H2991" i="7" s="1"/>
  <c r="H2992" i="7" s="1"/>
  <c r="H2993" i="7" s="1"/>
  <c r="H2994" i="7" s="1"/>
  <c r="H2995" i="7" s="1"/>
  <c r="H2996" i="7" s="1"/>
  <c r="H2997" i="7" s="1"/>
  <c r="H2998" i="7" s="1"/>
  <c r="H2999" i="7" s="1"/>
  <c r="H3000" i="7" s="1"/>
  <c r="H3001" i="7" s="1"/>
  <c r="H3002" i="7" s="1"/>
  <c r="H3003" i="7" s="1"/>
  <c r="H3004" i="7" s="1"/>
  <c r="H3005" i="7" s="1"/>
  <c r="H3006" i="7" s="1"/>
  <c r="H3007" i="7" s="1"/>
  <c r="H3008" i="7" s="1"/>
  <c r="H3009" i="7" s="1"/>
  <c r="H3010" i="7" s="1"/>
  <c r="H3011" i="7" s="1"/>
  <c r="H3012" i="7" s="1"/>
  <c r="H3013" i="7" s="1"/>
  <c r="H3014" i="7" s="1"/>
  <c r="H3015" i="7" s="1"/>
  <c r="H3016" i="7" s="1"/>
  <c r="H3017" i="7" s="1"/>
  <c r="H3018" i="7" s="1"/>
  <c r="H3019" i="7" s="1"/>
  <c r="H3020" i="7" s="1"/>
  <c r="H3021" i="7" s="1"/>
  <c r="H3022" i="7" s="1"/>
  <c r="H3023" i="7" s="1"/>
  <c r="H3024" i="7" s="1"/>
  <c r="H3025" i="7" s="1"/>
  <c r="H3026" i="7" s="1"/>
  <c r="H3027" i="7" s="1"/>
  <c r="H3028" i="7" s="1"/>
  <c r="H3029" i="7" s="1"/>
  <c r="H3030" i="7" s="1"/>
  <c r="H3031" i="7" s="1"/>
  <c r="H3032" i="7" s="1"/>
  <c r="H3033" i="7" s="1"/>
  <c r="H3034" i="7" s="1"/>
  <c r="H3035" i="7" s="1"/>
  <c r="H3036" i="7" s="1"/>
  <c r="H3037" i="7" s="1"/>
  <c r="H3038" i="7" s="1"/>
  <c r="H3039" i="7" s="1"/>
  <c r="H3040" i="7" s="1"/>
  <c r="H3041" i="7" s="1"/>
  <c r="H3042" i="7" s="1"/>
  <c r="H3043" i="7" s="1"/>
  <c r="H3044" i="7" s="1"/>
  <c r="H3045" i="7" s="1"/>
  <c r="H3046" i="7" s="1"/>
  <c r="H3047" i="7" s="1"/>
  <c r="H3048" i="7" s="1"/>
  <c r="H3049" i="7" s="1"/>
  <c r="H3050" i="7" s="1"/>
  <c r="H3051" i="7" s="1"/>
  <c r="H3052" i="7" s="1"/>
  <c r="H3053" i="7" s="1"/>
  <c r="H3054" i="7" s="1"/>
  <c r="H3055" i="7" s="1"/>
  <c r="H3056" i="7" s="1"/>
  <c r="H3057" i="7" s="1"/>
  <c r="H3058" i="7" s="1"/>
  <c r="H3059" i="7" s="1"/>
  <c r="H3060" i="7" s="1"/>
  <c r="H3061" i="7" s="1"/>
  <c r="H3062" i="7" s="1"/>
  <c r="H3063" i="7" s="1"/>
  <c r="H3064" i="7" s="1"/>
  <c r="H3065" i="7" s="1"/>
  <c r="H3066" i="7" s="1"/>
  <c r="H3067" i="7" s="1"/>
  <c r="H3068" i="7" s="1"/>
  <c r="H3069" i="7" s="1"/>
  <c r="H3070" i="7" s="1"/>
  <c r="H3071" i="7" s="1"/>
  <c r="H3072" i="7" s="1"/>
  <c r="H3073" i="7" s="1"/>
  <c r="H3074" i="7" s="1"/>
  <c r="H3075" i="7" s="1"/>
  <c r="H3076" i="7" s="1"/>
  <c r="H3077" i="7" s="1"/>
  <c r="H3078" i="7" s="1"/>
  <c r="H3079" i="7" s="1"/>
  <c r="H3080" i="7" s="1"/>
  <c r="H3081" i="7" s="1"/>
  <c r="H3082" i="7" s="1"/>
  <c r="H3083" i="7" s="1"/>
  <c r="H3084" i="7" s="1"/>
  <c r="H3085" i="7" s="1"/>
  <c r="H3086" i="7" s="1"/>
  <c r="H3087" i="7" s="1"/>
  <c r="H3088" i="7" s="1"/>
  <c r="H3089" i="7" s="1"/>
  <c r="H3090" i="7" s="1"/>
  <c r="H3091" i="7" s="1"/>
  <c r="H3092" i="7" s="1"/>
  <c r="H3093" i="7" s="1"/>
  <c r="H3094" i="7" s="1"/>
  <c r="H3095" i="7" s="1"/>
  <c r="H3096" i="7" s="1"/>
  <c r="H3097" i="7" s="1"/>
  <c r="H3098" i="7" s="1"/>
  <c r="H3099" i="7" s="1"/>
  <c r="H3100" i="7" s="1"/>
  <c r="H3101" i="7" s="1"/>
  <c r="H3102" i="7" s="1"/>
  <c r="H3103" i="7" s="1"/>
  <c r="H3104" i="7" s="1"/>
  <c r="H3105" i="7" s="1"/>
  <c r="H3106" i="7" s="1"/>
  <c r="H3107" i="7" s="1"/>
  <c r="H3108" i="7" s="1"/>
  <c r="H3109" i="7" s="1"/>
  <c r="H3110" i="7" s="1"/>
  <c r="H3111" i="7" s="1"/>
  <c r="H3112" i="7" s="1"/>
  <c r="H3113" i="7" s="1"/>
  <c r="H3114" i="7" s="1"/>
  <c r="H3115" i="7" s="1"/>
  <c r="H3116" i="7" s="1"/>
  <c r="H3117" i="7" s="1"/>
  <c r="H3118" i="7" s="1"/>
  <c r="H3119" i="7" s="1"/>
  <c r="H3120" i="7" s="1"/>
  <c r="H3121" i="7" s="1"/>
  <c r="H3122" i="7" s="1"/>
  <c r="H3123" i="7" s="1"/>
  <c r="H3124" i="7" s="1"/>
  <c r="H3125" i="7" s="1"/>
  <c r="H3126" i="7" s="1"/>
  <c r="H3127" i="7" s="1"/>
  <c r="H3128" i="7" s="1"/>
  <c r="H3129" i="7" s="1"/>
  <c r="H3130" i="7" s="1"/>
  <c r="H3131" i="7" s="1"/>
  <c r="H3132" i="7" s="1"/>
  <c r="H3133" i="7" s="1"/>
  <c r="H3134" i="7" s="1"/>
  <c r="H3135" i="7" s="1"/>
  <c r="H3136" i="7" s="1"/>
  <c r="H3137" i="7" s="1"/>
  <c r="H3138" i="7" s="1"/>
  <c r="H3139" i="7" s="1"/>
  <c r="H3140" i="7" s="1"/>
  <c r="H3141" i="7" s="1"/>
  <c r="H3142" i="7" s="1"/>
  <c r="H3143" i="7" s="1"/>
  <c r="H3144" i="7" s="1"/>
  <c r="H3145" i="7" s="1"/>
  <c r="H3146" i="7" s="1"/>
  <c r="H3147" i="7" s="1"/>
  <c r="H3148" i="7" s="1"/>
  <c r="H3149" i="7" s="1"/>
  <c r="H3150" i="7" s="1"/>
  <c r="H3151" i="7" s="1"/>
  <c r="H3152" i="7" s="1"/>
  <c r="H3153" i="7" s="1"/>
  <c r="H3154" i="7" s="1"/>
  <c r="H3155" i="7" s="1"/>
  <c r="H3156" i="7" s="1"/>
  <c r="H3157" i="7" s="1"/>
  <c r="H3158" i="7" s="1"/>
  <c r="H3159" i="7" s="1"/>
  <c r="H3160" i="7" s="1"/>
  <c r="H3161" i="7" s="1"/>
  <c r="H3162" i="7" s="1"/>
  <c r="H3163" i="7" s="1"/>
  <c r="H3164" i="7" s="1"/>
  <c r="H3165" i="7" s="1"/>
  <c r="H3166" i="7" s="1"/>
  <c r="H3167" i="7" s="1"/>
  <c r="H3168" i="7" s="1"/>
  <c r="H3169" i="7" s="1"/>
  <c r="H3170" i="7" s="1"/>
  <c r="H3171" i="7" s="1"/>
  <c r="H3172" i="7" s="1"/>
  <c r="H3173" i="7" s="1"/>
  <c r="H3174" i="7" s="1"/>
  <c r="H3175" i="7" s="1"/>
  <c r="H3176" i="7" s="1"/>
  <c r="H3177" i="7" s="1"/>
  <c r="H3178" i="7" s="1"/>
  <c r="H3179" i="7" s="1"/>
  <c r="H3180" i="7" s="1"/>
  <c r="H3181" i="7" s="1"/>
  <c r="H3182" i="7" s="1"/>
  <c r="H3183" i="7" s="1"/>
  <c r="H3184" i="7" s="1"/>
  <c r="H3185" i="7" s="1"/>
  <c r="H3186" i="7" s="1"/>
  <c r="H3187" i="7" s="1"/>
  <c r="H3188" i="7" s="1"/>
  <c r="H3189" i="7" s="1"/>
  <c r="H3190" i="7" s="1"/>
  <c r="H3191" i="7" s="1"/>
  <c r="H3192" i="7" s="1"/>
  <c r="H3193" i="7" s="1"/>
  <c r="H3194" i="7" s="1"/>
  <c r="H3195" i="7" s="1"/>
  <c r="H3196" i="7" s="1"/>
  <c r="H3197" i="7" s="1"/>
  <c r="H3198" i="7" s="1"/>
  <c r="H3199" i="7" s="1"/>
  <c r="H3200" i="7" s="1"/>
  <c r="H3201" i="7" s="1"/>
  <c r="H3202" i="7" s="1"/>
  <c r="H3203" i="7" s="1"/>
  <c r="H3204" i="7" s="1"/>
  <c r="H3205" i="7" s="1"/>
  <c r="H3206" i="7" s="1"/>
  <c r="H3207" i="7" s="1"/>
  <c r="H3208" i="7" s="1"/>
  <c r="H3209" i="7" s="1"/>
  <c r="H3210" i="7" s="1"/>
  <c r="H3211" i="7" s="1"/>
  <c r="H3212" i="7" s="1"/>
  <c r="H3213" i="7" s="1"/>
  <c r="H3214" i="7" s="1"/>
  <c r="H3215" i="7" s="1"/>
  <c r="H3216" i="7" s="1"/>
  <c r="H3217" i="7" s="1"/>
  <c r="H3218" i="7" s="1"/>
  <c r="H3219" i="7" s="1"/>
  <c r="H3220" i="7" s="1"/>
  <c r="H3221" i="7" s="1"/>
  <c r="H3222" i="7" s="1"/>
  <c r="H3223" i="7" s="1"/>
  <c r="H3224" i="7" s="1"/>
  <c r="H3225" i="7" s="1"/>
  <c r="H3226" i="7" s="1"/>
  <c r="H3227" i="7" s="1"/>
  <c r="H3228" i="7" s="1"/>
  <c r="H3229" i="7" s="1"/>
  <c r="H3230" i="7" s="1"/>
  <c r="H3231" i="7" s="1"/>
  <c r="H3232" i="7" s="1"/>
  <c r="H3233" i="7" s="1"/>
  <c r="H3234" i="7" s="1"/>
  <c r="H3235" i="7" s="1"/>
  <c r="H3236" i="7" s="1"/>
  <c r="H3237" i="7" s="1"/>
  <c r="H3238" i="7" s="1"/>
  <c r="H3239" i="7" s="1"/>
  <c r="H3240" i="7" s="1"/>
  <c r="H3241" i="7" s="1"/>
  <c r="H3242" i="7" s="1"/>
  <c r="H3243" i="7" s="1"/>
  <c r="H3244" i="7" s="1"/>
  <c r="H3245" i="7" s="1"/>
  <c r="H3246" i="7" s="1"/>
  <c r="H3247" i="7" s="1"/>
  <c r="H3248" i="7" s="1"/>
  <c r="H3249" i="7" s="1"/>
  <c r="H3250" i="7" s="1"/>
  <c r="H3251" i="7" s="1"/>
  <c r="H3252" i="7" s="1"/>
  <c r="H3253" i="7" s="1"/>
  <c r="H3254" i="7" s="1"/>
  <c r="H3255" i="7" s="1"/>
  <c r="H3256" i="7" s="1"/>
  <c r="H3257" i="7" s="1"/>
  <c r="H3258" i="7" s="1"/>
  <c r="H3259" i="7" s="1"/>
  <c r="H3260" i="7" s="1"/>
  <c r="H3261" i="7" s="1"/>
  <c r="H3262" i="7" s="1"/>
  <c r="H3263" i="7" s="1"/>
  <c r="H3264" i="7" s="1"/>
  <c r="H3265" i="7" s="1"/>
  <c r="H3266" i="7" s="1"/>
  <c r="H3267" i="7" s="1"/>
  <c r="H3268" i="7" s="1"/>
  <c r="H3269" i="7" s="1"/>
  <c r="H3270" i="7" s="1"/>
  <c r="H3271" i="7" s="1"/>
  <c r="H3272" i="7" s="1"/>
  <c r="H3273" i="7" s="1"/>
  <c r="H3274" i="7" s="1"/>
  <c r="H3275" i="7" s="1"/>
  <c r="H3276" i="7" s="1"/>
  <c r="H3277" i="7" s="1"/>
  <c r="H3278" i="7" s="1"/>
  <c r="H3279" i="7" s="1"/>
  <c r="H3280" i="7" s="1"/>
  <c r="H3281" i="7" s="1"/>
  <c r="H3282" i="7" s="1"/>
  <c r="H3283" i="7" s="1"/>
  <c r="H3284" i="7" s="1"/>
  <c r="H3285" i="7" s="1"/>
  <c r="H3286" i="7" s="1"/>
  <c r="H3287" i="7" s="1"/>
  <c r="H3288" i="7" s="1"/>
  <c r="H3289" i="7" s="1"/>
  <c r="H3290" i="7" s="1"/>
  <c r="H3291" i="7" s="1"/>
  <c r="H3292" i="7" s="1"/>
  <c r="H3293" i="7" s="1"/>
  <c r="H3294" i="7" s="1"/>
  <c r="H3295" i="7" s="1"/>
  <c r="H3296" i="7" s="1"/>
  <c r="H3297" i="7" s="1"/>
  <c r="H3298" i="7" s="1"/>
  <c r="H3299" i="7" s="1"/>
  <c r="H3300" i="7" s="1"/>
  <c r="H3301" i="7" s="1"/>
  <c r="H3302" i="7" s="1"/>
  <c r="H3303" i="7" s="1"/>
  <c r="H3304" i="7" s="1"/>
  <c r="H3305" i="7" s="1"/>
  <c r="H3306" i="7" s="1"/>
  <c r="H3307" i="7" s="1"/>
  <c r="H3308" i="7" s="1"/>
  <c r="H3309" i="7" s="1"/>
  <c r="H3310" i="7" s="1"/>
  <c r="H3311" i="7" s="1"/>
  <c r="H3312" i="7" s="1"/>
  <c r="H3313" i="7" s="1"/>
  <c r="H3314" i="7" s="1"/>
  <c r="H3315" i="7" s="1"/>
  <c r="H3316" i="7" s="1"/>
  <c r="H3317" i="7" s="1"/>
  <c r="H3318" i="7" s="1"/>
  <c r="H3319" i="7" s="1"/>
  <c r="H3320" i="7" s="1"/>
  <c r="H3321" i="7" s="1"/>
  <c r="H3322" i="7" s="1"/>
  <c r="H3323" i="7" s="1"/>
  <c r="H3324" i="7" s="1"/>
  <c r="H3325" i="7" s="1"/>
  <c r="H3326" i="7" s="1"/>
  <c r="H3327" i="7" s="1"/>
  <c r="H3328" i="7" s="1"/>
  <c r="H3329" i="7" s="1"/>
  <c r="H3330" i="7" s="1"/>
  <c r="H3331" i="7" s="1"/>
  <c r="H3332" i="7" s="1"/>
  <c r="H3333" i="7" s="1"/>
  <c r="H3334" i="7" s="1"/>
  <c r="H3335" i="7" s="1"/>
  <c r="H3336" i="7" s="1"/>
  <c r="H3337" i="7" s="1"/>
  <c r="H3338" i="7" s="1"/>
  <c r="H3339" i="7" s="1"/>
  <c r="H3340" i="7" s="1"/>
  <c r="H3341" i="7" s="1"/>
  <c r="H3342" i="7" s="1"/>
  <c r="H3343" i="7" s="1"/>
  <c r="H3344" i="7" s="1"/>
  <c r="H3345" i="7" s="1"/>
  <c r="H3346" i="7" s="1"/>
  <c r="H3347" i="7" s="1"/>
  <c r="H3348" i="7" s="1"/>
  <c r="H3349" i="7" s="1"/>
  <c r="H3350" i="7" s="1"/>
  <c r="H3351" i="7" s="1"/>
  <c r="H3352" i="7" s="1"/>
  <c r="H3353" i="7" s="1"/>
  <c r="H3354" i="7" s="1"/>
  <c r="H3355" i="7" s="1"/>
  <c r="H3356" i="7" s="1"/>
  <c r="H3357" i="7" s="1"/>
  <c r="H3358" i="7" s="1"/>
  <c r="H3359" i="7" s="1"/>
  <c r="H3360" i="7" s="1"/>
  <c r="H3361" i="7" s="1"/>
  <c r="H3362" i="7" s="1"/>
  <c r="H3363" i="7" s="1"/>
  <c r="H3364" i="7" s="1"/>
  <c r="H3365" i="7" s="1"/>
  <c r="H3366" i="7" s="1"/>
  <c r="H3367" i="7" s="1"/>
  <c r="H3368" i="7" s="1"/>
  <c r="H3369" i="7" s="1"/>
  <c r="H3370" i="7" s="1"/>
  <c r="H3371" i="7" s="1"/>
  <c r="H3372" i="7" s="1"/>
  <c r="H3373" i="7" s="1"/>
  <c r="H3374" i="7" s="1"/>
  <c r="H3375" i="7" s="1"/>
  <c r="H3376" i="7" s="1"/>
  <c r="H3377" i="7" s="1"/>
  <c r="H3378" i="7" s="1"/>
  <c r="H3379" i="7" s="1"/>
  <c r="H3380" i="7" s="1"/>
  <c r="H3381" i="7" s="1"/>
  <c r="H3382" i="7" s="1"/>
  <c r="H3383" i="7" s="1"/>
  <c r="H3384" i="7" s="1"/>
  <c r="H3385" i="7" s="1"/>
  <c r="H3386" i="7" s="1"/>
  <c r="H3387" i="7" s="1"/>
  <c r="H3388" i="7" s="1"/>
  <c r="H3389" i="7" s="1"/>
  <c r="H3390" i="7" s="1"/>
  <c r="H3391" i="7" s="1"/>
  <c r="H3392" i="7" s="1"/>
  <c r="H3393" i="7" s="1"/>
  <c r="H3394" i="7" s="1"/>
  <c r="H3395" i="7" s="1"/>
  <c r="H3396" i="7" s="1"/>
  <c r="H3397" i="7" s="1"/>
  <c r="H3398" i="7" s="1"/>
  <c r="H3399" i="7" s="1"/>
  <c r="H3400" i="7" s="1"/>
  <c r="H3401" i="7" s="1"/>
  <c r="H3402" i="7" s="1"/>
  <c r="H3403" i="7" s="1"/>
  <c r="H3404" i="7" s="1"/>
  <c r="H3405" i="7" s="1"/>
  <c r="H3406" i="7" s="1"/>
  <c r="H3407" i="7" s="1"/>
  <c r="H3408" i="7" s="1"/>
  <c r="H3409" i="7" s="1"/>
  <c r="H3410" i="7" s="1"/>
  <c r="H3411" i="7" s="1"/>
  <c r="H3412" i="7" s="1"/>
  <c r="H3413" i="7" s="1"/>
  <c r="H3414" i="7" s="1"/>
  <c r="H3415" i="7" s="1"/>
  <c r="H3416" i="7" s="1"/>
  <c r="H3417" i="7" s="1"/>
  <c r="H3418" i="7" s="1"/>
  <c r="H3419" i="7" s="1"/>
  <c r="H3420" i="7" s="1"/>
  <c r="H3421" i="7" s="1"/>
  <c r="H3422" i="7" s="1"/>
  <c r="H3423" i="7" s="1"/>
  <c r="H3424" i="7" s="1"/>
  <c r="H3425" i="7" s="1"/>
  <c r="H3426" i="7" s="1"/>
  <c r="H3427" i="7" s="1"/>
  <c r="H3428" i="7" s="1"/>
  <c r="H3429" i="7" s="1"/>
  <c r="H3430" i="7" s="1"/>
  <c r="H3431" i="7" s="1"/>
  <c r="H3432" i="7" s="1"/>
  <c r="H3433" i="7" s="1"/>
  <c r="H3434" i="7" s="1"/>
  <c r="H3435" i="7" s="1"/>
  <c r="H3436" i="7" s="1"/>
  <c r="H3437" i="7" s="1"/>
  <c r="H3438" i="7" s="1"/>
  <c r="H3439" i="7" s="1"/>
  <c r="H3440" i="7" s="1"/>
  <c r="H3441" i="7" s="1"/>
  <c r="H3442" i="7" s="1"/>
  <c r="H3443" i="7" s="1"/>
  <c r="H3444" i="7" s="1"/>
  <c r="H3445" i="7" s="1"/>
  <c r="H3446" i="7" s="1"/>
  <c r="H3447" i="7" s="1"/>
  <c r="H3448" i="7" s="1"/>
  <c r="H3449" i="7" s="1"/>
  <c r="H3450" i="7" s="1"/>
  <c r="H3451" i="7" s="1"/>
  <c r="H3452" i="7" s="1"/>
  <c r="H3453" i="7" s="1"/>
  <c r="H3454" i="7" s="1"/>
  <c r="H3455" i="7" s="1"/>
  <c r="H3456" i="7" s="1"/>
  <c r="H3457" i="7" s="1"/>
  <c r="H3458" i="7" s="1"/>
  <c r="H3459" i="7" s="1"/>
  <c r="H3460" i="7" s="1"/>
  <c r="H3461" i="7" s="1"/>
  <c r="H3462" i="7" s="1"/>
  <c r="H3463" i="7" s="1"/>
  <c r="H3464" i="7" s="1"/>
  <c r="H3465" i="7" s="1"/>
  <c r="H3466" i="7" s="1"/>
  <c r="H3467" i="7" s="1"/>
  <c r="H3468" i="7" s="1"/>
  <c r="H3469" i="7" s="1"/>
  <c r="H3470" i="7" s="1"/>
  <c r="H3471" i="7" s="1"/>
  <c r="H3472" i="7" s="1"/>
  <c r="H3473" i="7" s="1"/>
  <c r="H3474" i="7" s="1"/>
  <c r="H3475" i="7" s="1"/>
  <c r="H3476" i="7" s="1"/>
  <c r="H3477" i="7" s="1"/>
  <c r="H3478" i="7" s="1"/>
  <c r="H3479" i="7" s="1"/>
  <c r="H3480" i="7" s="1"/>
  <c r="H3481" i="7" s="1"/>
  <c r="H3482" i="7" s="1"/>
  <c r="H3483" i="7" s="1"/>
  <c r="H3484" i="7" s="1"/>
  <c r="H3485" i="7" s="1"/>
  <c r="H3486" i="7" s="1"/>
  <c r="H3487" i="7" s="1"/>
  <c r="H3488" i="7" s="1"/>
  <c r="H3489" i="7" s="1"/>
  <c r="H3490" i="7" s="1"/>
  <c r="H3491" i="7" s="1"/>
  <c r="H3492" i="7" s="1"/>
  <c r="H3493" i="7" s="1"/>
  <c r="H3494" i="7" s="1"/>
  <c r="H3495" i="7" s="1"/>
  <c r="H3496" i="7" s="1"/>
  <c r="H3497" i="7" s="1"/>
  <c r="H3498" i="7" s="1"/>
  <c r="H3499" i="7" s="1"/>
  <c r="H3500" i="7" s="1"/>
  <c r="H3501" i="7" s="1"/>
  <c r="H3502" i="7" s="1"/>
  <c r="H3503" i="7" s="1"/>
  <c r="H3504" i="7" s="1"/>
  <c r="H3505" i="7" s="1"/>
  <c r="H3506" i="7" s="1"/>
  <c r="H3507" i="7" s="1"/>
  <c r="H3508" i="7" s="1"/>
  <c r="H3509" i="7" s="1"/>
  <c r="H3510" i="7" s="1"/>
  <c r="H3511" i="7" s="1"/>
  <c r="H3512" i="7" s="1"/>
  <c r="H3513" i="7" s="1"/>
  <c r="H3514" i="7" s="1"/>
  <c r="H3515" i="7" s="1"/>
  <c r="H3516" i="7" s="1"/>
  <c r="H3517" i="7" s="1"/>
  <c r="H3518" i="7" s="1"/>
  <c r="H3519" i="7" s="1"/>
  <c r="H3520" i="7" s="1"/>
  <c r="H3521" i="7" s="1"/>
  <c r="H3522" i="7" s="1"/>
  <c r="H3523" i="7" s="1"/>
  <c r="H3524" i="7" s="1"/>
  <c r="H3525" i="7" s="1"/>
  <c r="H3526" i="7" s="1"/>
  <c r="H3527" i="7" s="1"/>
  <c r="H3528" i="7" s="1"/>
  <c r="H3529" i="7" s="1"/>
  <c r="H3530" i="7" s="1"/>
  <c r="H3531" i="7" s="1"/>
  <c r="H3532" i="7" s="1"/>
  <c r="H3533" i="7" s="1"/>
  <c r="H3534" i="7" s="1"/>
  <c r="H3535" i="7" s="1"/>
  <c r="H3536" i="7" s="1"/>
  <c r="H3537" i="7" s="1"/>
  <c r="H3538" i="7" s="1"/>
  <c r="H3539" i="7" s="1"/>
  <c r="H3540" i="7" s="1"/>
  <c r="H3541" i="7" s="1"/>
  <c r="H3542" i="7" s="1"/>
  <c r="H3543" i="7" s="1"/>
  <c r="H3544" i="7" s="1"/>
  <c r="H3545" i="7" s="1"/>
  <c r="H3546" i="7" s="1"/>
  <c r="H3547" i="7" s="1"/>
  <c r="H3548" i="7" s="1"/>
  <c r="H3549" i="7" s="1"/>
  <c r="H3550" i="7" s="1"/>
  <c r="H3551" i="7" s="1"/>
  <c r="H3552" i="7" s="1"/>
  <c r="H3553" i="7" s="1"/>
  <c r="H3554" i="7" s="1"/>
  <c r="H3555" i="7" s="1"/>
  <c r="H3556" i="7" s="1"/>
  <c r="H3557" i="7" s="1"/>
  <c r="H3558" i="7" s="1"/>
  <c r="H3559" i="7" s="1"/>
  <c r="H3560" i="7" s="1"/>
  <c r="H3561" i="7" s="1"/>
  <c r="H3562" i="7" s="1"/>
  <c r="H3563" i="7" s="1"/>
  <c r="H3564" i="7" s="1"/>
  <c r="H3565" i="7" s="1"/>
  <c r="H3566" i="7" s="1"/>
  <c r="H3567" i="7" s="1"/>
  <c r="H3568" i="7" s="1"/>
  <c r="H3569" i="7" s="1"/>
  <c r="H3570" i="7" s="1"/>
  <c r="H3571" i="7" s="1"/>
  <c r="H3572" i="7" s="1"/>
  <c r="H3573" i="7" s="1"/>
  <c r="H3574" i="7" s="1"/>
  <c r="H3575" i="7" s="1"/>
  <c r="H3576" i="7" s="1"/>
  <c r="H3577" i="7" s="1"/>
  <c r="H3578" i="7" s="1"/>
  <c r="H3579" i="7" s="1"/>
  <c r="H3580" i="7" s="1"/>
  <c r="H3581" i="7" s="1"/>
  <c r="H3582" i="7" s="1"/>
  <c r="H3583" i="7" s="1"/>
  <c r="H3584" i="7" s="1"/>
  <c r="H3585" i="7" s="1"/>
  <c r="H3586" i="7" s="1"/>
  <c r="H3587" i="7" s="1"/>
  <c r="H3588" i="7" s="1"/>
  <c r="H3589" i="7" s="1"/>
  <c r="H3590" i="7" s="1"/>
  <c r="H3591" i="7" s="1"/>
  <c r="H3592" i="7" s="1"/>
  <c r="H3593" i="7" s="1"/>
  <c r="H3594" i="7" s="1"/>
  <c r="H3595" i="7" s="1"/>
  <c r="H3596" i="7" s="1"/>
  <c r="H3597" i="7" s="1"/>
  <c r="H3598" i="7" s="1"/>
  <c r="H3599" i="7" s="1"/>
  <c r="H3600" i="7" s="1"/>
  <c r="H3601" i="7" s="1"/>
  <c r="H3602" i="7" s="1"/>
  <c r="H3603" i="7" s="1"/>
  <c r="H3604" i="7" s="1"/>
  <c r="H3605" i="7" s="1"/>
  <c r="H3606" i="7" s="1"/>
  <c r="H3607" i="7" s="1"/>
  <c r="H3608" i="7" s="1"/>
  <c r="H3609" i="7" s="1"/>
  <c r="H3610" i="7" s="1"/>
  <c r="H3611" i="7" s="1"/>
  <c r="H3612" i="7" s="1"/>
  <c r="H3613" i="7" s="1"/>
  <c r="H3614" i="7" s="1"/>
  <c r="H3615" i="7" s="1"/>
  <c r="H3616" i="7" s="1"/>
  <c r="H3617" i="7" s="1"/>
  <c r="H3618" i="7" s="1"/>
  <c r="H3619" i="7" s="1"/>
  <c r="H3620" i="7" s="1"/>
  <c r="H3621" i="7" s="1"/>
  <c r="H3622" i="7" s="1"/>
  <c r="H3623" i="7" s="1"/>
  <c r="H3624" i="7" s="1"/>
  <c r="H3625" i="7" s="1"/>
  <c r="H3626" i="7" s="1"/>
  <c r="H3627" i="7" s="1"/>
  <c r="H3628" i="7" s="1"/>
  <c r="H3629" i="7" s="1"/>
  <c r="H3630" i="7" s="1"/>
  <c r="H3631" i="7" s="1"/>
  <c r="H3632" i="7" s="1"/>
  <c r="H3633" i="7" s="1"/>
  <c r="H3634" i="7" s="1"/>
  <c r="H3635" i="7" s="1"/>
  <c r="H3636" i="7" s="1"/>
  <c r="H3637" i="7" s="1"/>
  <c r="H3638" i="7" s="1"/>
  <c r="H3639" i="7" s="1"/>
  <c r="H3640" i="7" s="1"/>
  <c r="H3641" i="7" s="1"/>
  <c r="H3642" i="7" s="1"/>
  <c r="H3643" i="7" s="1"/>
  <c r="H3644" i="7" s="1"/>
  <c r="H3645" i="7" s="1"/>
  <c r="H3646" i="7" s="1"/>
  <c r="H3647" i="7" s="1"/>
  <c r="H3648" i="7" s="1"/>
  <c r="H3649" i="7" s="1"/>
  <c r="H3650" i="7" s="1"/>
  <c r="H3651" i="7" s="1"/>
  <c r="H3652" i="7" s="1"/>
  <c r="H3653" i="7" s="1"/>
  <c r="H3654" i="7" s="1"/>
  <c r="H3655" i="7" s="1"/>
  <c r="H3656" i="7" s="1"/>
  <c r="H3657" i="7" s="1"/>
  <c r="H3658" i="7" s="1"/>
  <c r="H3659" i="7" s="1"/>
  <c r="H3660" i="7" s="1"/>
  <c r="H3661" i="7" s="1"/>
  <c r="H3662" i="7" s="1"/>
  <c r="H3663" i="7" s="1"/>
  <c r="H3664" i="7" s="1"/>
  <c r="H3665" i="7" s="1"/>
  <c r="H3666" i="7" s="1"/>
  <c r="H3667" i="7" s="1"/>
  <c r="H3668" i="7" s="1"/>
  <c r="H3669" i="7" s="1"/>
  <c r="H3670" i="7" s="1"/>
  <c r="H3671" i="7" s="1"/>
  <c r="H3672" i="7" s="1"/>
  <c r="H3673" i="7" s="1"/>
  <c r="H3674" i="7" s="1"/>
  <c r="H3675" i="7" s="1"/>
  <c r="H3676" i="7" s="1"/>
  <c r="H3677" i="7" s="1"/>
  <c r="H3678" i="7" s="1"/>
  <c r="H3679" i="7" s="1"/>
  <c r="H3680" i="7" s="1"/>
  <c r="H3681" i="7" s="1"/>
  <c r="H3682" i="7" s="1"/>
  <c r="H3683" i="7" s="1"/>
  <c r="H3684" i="7" s="1"/>
  <c r="H3685" i="7" s="1"/>
  <c r="H3686" i="7" s="1"/>
  <c r="H3687" i="7" s="1"/>
  <c r="H3688" i="7" s="1"/>
  <c r="H3689" i="7" s="1"/>
  <c r="H3690" i="7" s="1"/>
  <c r="H3691" i="7" s="1"/>
  <c r="H3692" i="7" s="1"/>
  <c r="H3693" i="7" s="1"/>
  <c r="H3694" i="7" s="1"/>
  <c r="H3695" i="7" s="1"/>
  <c r="H3696" i="7" s="1"/>
  <c r="H3697" i="7" s="1"/>
  <c r="H3698" i="7" s="1"/>
  <c r="H3699" i="7" s="1"/>
  <c r="H3700" i="7" s="1"/>
  <c r="H3701" i="7" s="1"/>
  <c r="H3702" i="7" s="1"/>
  <c r="H3703" i="7" s="1"/>
  <c r="H3704" i="7" s="1"/>
  <c r="H3705" i="7" s="1"/>
  <c r="H3706" i="7" s="1"/>
  <c r="H3707" i="7" s="1"/>
  <c r="H3708" i="7" s="1"/>
  <c r="H3709" i="7" s="1"/>
  <c r="H3710" i="7" s="1"/>
  <c r="H3711" i="7" s="1"/>
  <c r="H3712" i="7" s="1"/>
  <c r="H3713" i="7" s="1"/>
  <c r="H3714" i="7" s="1"/>
  <c r="H3715" i="7" s="1"/>
  <c r="H3716" i="7" s="1"/>
  <c r="H3717" i="7" s="1"/>
  <c r="H3718" i="7" s="1"/>
  <c r="H3719" i="7" s="1"/>
  <c r="H3720" i="7" s="1"/>
  <c r="H3721" i="7" s="1"/>
  <c r="H3722" i="7" s="1"/>
  <c r="H3723" i="7" s="1"/>
  <c r="H3724" i="7" s="1"/>
  <c r="H3725" i="7" s="1"/>
  <c r="H3726" i="7" s="1"/>
  <c r="H3727" i="7" s="1"/>
  <c r="H3728" i="7" s="1"/>
  <c r="H3729" i="7" s="1"/>
  <c r="H3730" i="7" s="1"/>
  <c r="H3731" i="7" s="1"/>
  <c r="H3732" i="7" s="1"/>
  <c r="H3733" i="7" s="1"/>
  <c r="H3734" i="7" s="1"/>
  <c r="H3735" i="7" s="1"/>
  <c r="H3736" i="7" s="1"/>
  <c r="H3737" i="7" s="1"/>
  <c r="H3738" i="7" s="1"/>
  <c r="H3739" i="7" s="1"/>
  <c r="H3740" i="7" s="1"/>
  <c r="H3741" i="7" s="1"/>
  <c r="H3742" i="7" s="1"/>
  <c r="H3743" i="7" s="1"/>
  <c r="H3744" i="7" s="1"/>
  <c r="H3745" i="7" s="1"/>
  <c r="H3746" i="7" s="1"/>
  <c r="H3747" i="7" s="1"/>
  <c r="H3748" i="7" s="1"/>
  <c r="H3749" i="7" s="1"/>
  <c r="H3750" i="7" s="1"/>
  <c r="H3751" i="7" s="1"/>
  <c r="H3752" i="7" s="1"/>
  <c r="H3753" i="7" s="1"/>
  <c r="H3754" i="7" s="1"/>
  <c r="H3755" i="7" s="1"/>
  <c r="H3756" i="7" s="1"/>
  <c r="H3757" i="7" s="1"/>
  <c r="H3758" i="7" s="1"/>
  <c r="H3759" i="7" s="1"/>
  <c r="H3760" i="7" s="1"/>
  <c r="H3761" i="7" s="1"/>
  <c r="H3762" i="7" s="1"/>
  <c r="H3763" i="7" s="1"/>
  <c r="H3764" i="7" s="1"/>
  <c r="H3765" i="7" s="1"/>
  <c r="H3766" i="7" s="1"/>
  <c r="H3767" i="7" s="1"/>
  <c r="H3768" i="7" s="1"/>
  <c r="H3769" i="7" s="1"/>
  <c r="H3770" i="7" s="1"/>
  <c r="H3771" i="7" s="1"/>
  <c r="H3772" i="7" s="1"/>
  <c r="H3773" i="7" s="1"/>
  <c r="H3774" i="7" s="1"/>
  <c r="H3775" i="7" s="1"/>
  <c r="H3776" i="7" s="1"/>
  <c r="H3777" i="7" s="1"/>
  <c r="H3778" i="7" s="1"/>
  <c r="H3779" i="7" s="1"/>
  <c r="H3780" i="7" s="1"/>
  <c r="H3781" i="7" s="1"/>
  <c r="H3782" i="7" s="1"/>
  <c r="H3783" i="7" s="1"/>
  <c r="H3784" i="7" s="1"/>
  <c r="H3785" i="7" s="1"/>
  <c r="H3786" i="7" s="1"/>
  <c r="H3787" i="7" s="1"/>
  <c r="H3788" i="7" s="1"/>
  <c r="H3789" i="7" s="1"/>
  <c r="H3790" i="7" s="1"/>
  <c r="H3791" i="7" s="1"/>
  <c r="H3792" i="7" s="1"/>
  <c r="H3793" i="7" s="1"/>
  <c r="H3794" i="7" s="1"/>
  <c r="H3795" i="7" s="1"/>
  <c r="H3796" i="7" s="1"/>
  <c r="H3797" i="7" s="1"/>
  <c r="H3798" i="7" s="1"/>
  <c r="H3799" i="7" s="1"/>
  <c r="H3800" i="7" s="1"/>
  <c r="H3801" i="7" s="1"/>
  <c r="H3802" i="7" s="1"/>
  <c r="H3803" i="7" s="1"/>
  <c r="H3804" i="7" s="1"/>
  <c r="H3805" i="7" s="1"/>
  <c r="H3806" i="7" s="1"/>
  <c r="H3807" i="7" s="1"/>
  <c r="H3808" i="7" s="1"/>
  <c r="H3809" i="7" s="1"/>
  <c r="H3810" i="7" s="1"/>
  <c r="H3811" i="7" s="1"/>
  <c r="H3812" i="7" s="1"/>
  <c r="H3813" i="7" s="1"/>
  <c r="H3814" i="7" s="1"/>
  <c r="H3815" i="7" s="1"/>
  <c r="H3816" i="7" s="1"/>
  <c r="H3817" i="7" s="1"/>
  <c r="H3818" i="7" s="1"/>
  <c r="H3819" i="7" s="1"/>
  <c r="H3820" i="7" s="1"/>
  <c r="H3821" i="7" s="1"/>
  <c r="H3822" i="7" s="1"/>
  <c r="H3823" i="7" s="1"/>
  <c r="H3824" i="7" s="1"/>
  <c r="H3825" i="7" s="1"/>
  <c r="H3826" i="7" s="1"/>
  <c r="H3827" i="7" s="1"/>
  <c r="H3828" i="7" s="1"/>
  <c r="H3829" i="7" s="1"/>
  <c r="H3830" i="7" s="1"/>
  <c r="H3831" i="7" s="1"/>
  <c r="H3832" i="7" s="1"/>
  <c r="H3833" i="7" s="1"/>
  <c r="H3834" i="7" s="1"/>
  <c r="H3835" i="7" s="1"/>
  <c r="H3836" i="7" s="1"/>
  <c r="H3837" i="7" s="1"/>
  <c r="H3838" i="7" s="1"/>
  <c r="H3839" i="7" s="1"/>
  <c r="H3840" i="7" s="1"/>
  <c r="H3841" i="7" s="1"/>
  <c r="H3842" i="7" s="1"/>
  <c r="H3843" i="7" s="1"/>
  <c r="H3844" i="7" s="1"/>
  <c r="H3845" i="7" s="1"/>
  <c r="H3846" i="7" s="1"/>
  <c r="H3847" i="7" s="1"/>
  <c r="H3848" i="7" s="1"/>
  <c r="H3849" i="7" s="1"/>
  <c r="H3850" i="7" s="1"/>
  <c r="H3851" i="7" s="1"/>
  <c r="H3852" i="7" s="1"/>
  <c r="H3853" i="7" s="1"/>
  <c r="H3854" i="7" s="1"/>
  <c r="H3855" i="7" s="1"/>
  <c r="H3856" i="7" s="1"/>
  <c r="H3857" i="7" s="1"/>
  <c r="H3858" i="7" s="1"/>
  <c r="H3859" i="7" s="1"/>
  <c r="H3860" i="7" s="1"/>
  <c r="H3861" i="7" s="1"/>
  <c r="H3862" i="7" s="1"/>
  <c r="H3863" i="7" s="1"/>
  <c r="H3864" i="7" s="1"/>
  <c r="H3865" i="7" s="1"/>
  <c r="H3866" i="7" s="1"/>
  <c r="H3867" i="7" s="1"/>
  <c r="H3868" i="7" s="1"/>
  <c r="H3869" i="7" s="1"/>
  <c r="H3870" i="7" s="1"/>
  <c r="H3871" i="7" s="1"/>
  <c r="H3872" i="7" s="1"/>
  <c r="H3873" i="7" s="1"/>
  <c r="H3874" i="7" s="1"/>
  <c r="H3875" i="7" s="1"/>
  <c r="H3876" i="7" s="1"/>
  <c r="H3877" i="7" s="1"/>
  <c r="H3878" i="7" s="1"/>
  <c r="H3879" i="7" s="1"/>
  <c r="H3880" i="7" s="1"/>
  <c r="H3881" i="7" s="1"/>
  <c r="H3882" i="7" s="1"/>
  <c r="H3883" i="7" s="1"/>
  <c r="H3884" i="7" s="1"/>
  <c r="H3885" i="7" s="1"/>
  <c r="H3886" i="7" s="1"/>
  <c r="H3887" i="7" s="1"/>
  <c r="H3888" i="7" s="1"/>
  <c r="H3889" i="7" s="1"/>
  <c r="H3890" i="7" s="1"/>
  <c r="H3891" i="7" s="1"/>
  <c r="H3892" i="7" s="1"/>
  <c r="H3893" i="7" s="1"/>
  <c r="H3894" i="7" s="1"/>
  <c r="H3895" i="7" s="1"/>
  <c r="H3896" i="7" s="1"/>
  <c r="H3897" i="7" s="1"/>
  <c r="H3898" i="7" s="1"/>
  <c r="H3899" i="7" s="1"/>
  <c r="H3900" i="7" s="1"/>
  <c r="H3901" i="7" s="1"/>
  <c r="H3902" i="7" s="1"/>
  <c r="H3903" i="7" s="1"/>
  <c r="H3904" i="7" s="1"/>
  <c r="H3905" i="7" s="1"/>
  <c r="H3906" i="7" s="1"/>
  <c r="H3907" i="7" s="1"/>
  <c r="H3908" i="7" s="1"/>
  <c r="H3909" i="7" s="1"/>
  <c r="H3910" i="7" s="1"/>
  <c r="H3911" i="7" s="1"/>
  <c r="H3912" i="7" s="1"/>
  <c r="H3913" i="7" s="1"/>
  <c r="H3914" i="7" s="1"/>
  <c r="H3915" i="7" s="1"/>
  <c r="H3916" i="7" s="1"/>
  <c r="H3917" i="7" s="1"/>
  <c r="H3918" i="7" s="1"/>
  <c r="H3919" i="7" s="1"/>
  <c r="H3920" i="7" s="1"/>
  <c r="H3921" i="7" s="1"/>
  <c r="H3922" i="7" s="1"/>
  <c r="H3923" i="7" s="1"/>
  <c r="H3924" i="7" s="1"/>
  <c r="H3925" i="7" s="1"/>
  <c r="H3926" i="7" s="1"/>
  <c r="H3927" i="7" s="1"/>
  <c r="H3928" i="7" s="1"/>
  <c r="H3929" i="7" s="1"/>
  <c r="H3930" i="7" s="1"/>
  <c r="H3931" i="7" s="1"/>
  <c r="H3932" i="7" s="1"/>
  <c r="H3933" i="7" s="1"/>
  <c r="H3934" i="7" s="1"/>
  <c r="H3935" i="7" s="1"/>
  <c r="H3936" i="7" s="1"/>
  <c r="H3937" i="7" s="1"/>
  <c r="H3938" i="7" s="1"/>
  <c r="H3939" i="7" s="1"/>
  <c r="H3940" i="7" s="1"/>
  <c r="H3941" i="7" s="1"/>
  <c r="H3942" i="7" s="1"/>
  <c r="H3943" i="7" s="1"/>
  <c r="H3944" i="7" s="1"/>
  <c r="H3945" i="7" s="1"/>
  <c r="H3946" i="7" s="1"/>
  <c r="H3947" i="7" s="1"/>
  <c r="H3948" i="7" s="1"/>
  <c r="H3949" i="7" s="1"/>
  <c r="H3950" i="7" s="1"/>
  <c r="H3951" i="7" s="1"/>
  <c r="H3952" i="7" s="1"/>
  <c r="H3953" i="7" s="1"/>
  <c r="H3954" i="7" s="1"/>
  <c r="H3955" i="7" s="1"/>
  <c r="H3956" i="7" s="1"/>
  <c r="H3957" i="7" s="1"/>
  <c r="H3958" i="7" s="1"/>
  <c r="H3959" i="7" s="1"/>
  <c r="H3960" i="7" s="1"/>
  <c r="H3961" i="7" s="1"/>
  <c r="H3962" i="7" s="1"/>
  <c r="H3963" i="7" s="1"/>
  <c r="H3964" i="7" s="1"/>
  <c r="H3965" i="7" s="1"/>
  <c r="H3966" i="7" s="1"/>
  <c r="H3967" i="7" s="1"/>
  <c r="H3968" i="7" s="1"/>
  <c r="H3969" i="7" s="1"/>
  <c r="H3970" i="7" s="1"/>
  <c r="H3971" i="7" s="1"/>
  <c r="H3972" i="7" s="1"/>
  <c r="H3973" i="7" s="1"/>
  <c r="H3974" i="7" s="1"/>
  <c r="H3975" i="7" s="1"/>
  <c r="H3976" i="7" s="1"/>
  <c r="H3977" i="7" s="1"/>
  <c r="H3978" i="7" s="1"/>
  <c r="H3979" i="7" s="1"/>
  <c r="H3980" i="7" s="1"/>
  <c r="H3981" i="7" s="1"/>
  <c r="H3982" i="7" s="1"/>
  <c r="H3983" i="7" s="1"/>
  <c r="H3984" i="7" s="1"/>
  <c r="H3985" i="7" s="1"/>
  <c r="H3986" i="7" s="1"/>
  <c r="H3987" i="7" s="1"/>
  <c r="H3988" i="7" s="1"/>
  <c r="H3989" i="7" s="1"/>
  <c r="H3990" i="7" s="1"/>
  <c r="H3991" i="7" s="1"/>
  <c r="H3992" i="7" s="1"/>
  <c r="H3993" i="7" s="1"/>
  <c r="H3994" i="7" s="1"/>
  <c r="H3995" i="7" s="1"/>
  <c r="H3996" i="7" s="1"/>
  <c r="H3997" i="7" s="1"/>
  <c r="H3998" i="7" s="1"/>
  <c r="H3999" i="7" s="1"/>
  <c r="H4000" i="7" s="1"/>
  <c r="H4001" i="7" s="1"/>
  <c r="H4002" i="7" s="1"/>
  <c r="H4003" i="7" s="1"/>
  <c r="H4004" i="7" s="1"/>
  <c r="H4005" i="7" s="1"/>
  <c r="H4006" i="7" s="1"/>
  <c r="H4007" i="7" s="1"/>
  <c r="H4008" i="7" s="1"/>
  <c r="H4009" i="7" s="1"/>
  <c r="H4010" i="7" s="1"/>
  <c r="H4011" i="7" s="1"/>
  <c r="H4012" i="7" s="1"/>
  <c r="H4013" i="7" s="1"/>
  <c r="H4014" i="7" s="1"/>
  <c r="H4015" i="7" s="1"/>
  <c r="H4016" i="7" s="1"/>
  <c r="H4017" i="7" s="1"/>
  <c r="H4018" i="7" s="1"/>
  <c r="H4019" i="7" s="1"/>
  <c r="H4020" i="7" s="1"/>
  <c r="H4021" i="7" s="1"/>
  <c r="H4022" i="7" s="1"/>
  <c r="H4023" i="7" s="1"/>
  <c r="H4024" i="7" s="1"/>
  <c r="H4025" i="7" s="1"/>
  <c r="H4026" i="7" s="1"/>
  <c r="H4027" i="7" s="1"/>
  <c r="H4028" i="7" s="1"/>
  <c r="H4029" i="7" s="1"/>
  <c r="H4030" i="7" s="1"/>
  <c r="H4031" i="7" s="1"/>
  <c r="H4032" i="7" s="1"/>
  <c r="H4033" i="7" s="1"/>
  <c r="H4034" i="7" s="1"/>
  <c r="H4035" i="7" s="1"/>
  <c r="H4036" i="7" s="1"/>
  <c r="H4037" i="7" s="1"/>
  <c r="H4038" i="7" s="1"/>
  <c r="H4039" i="7" s="1"/>
  <c r="H4040" i="7" s="1"/>
  <c r="H4041" i="7" s="1"/>
  <c r="H4042" i="7" s="1"/>
  <c r="H4043" i="7" s="1"/>
  <c r="H4044" i="7" s="1"/>
  <c r="H4045" i="7" s="1"/>
  <c r="H4046" i="7" s="1"/>
  <c r="H4047" i="7" s="1"/>
  <c r="H4048" i="7" s="1"/>
  <c r="H4049" i="7" s="1"/>
  <c r="H4050" i="7" s="1"/>
  <c r="H4051" i="7" s="1"/>
  <c r="H4052" i="7" s="1"/>
  <c r="H4053" i="7" s="1"/>
  <c r="H4054" i="7" s="1"/>
  <c r="H4055" i="7" s="1"/>
  <c r="H4056" i="7" s="1"/>
  <c r="H4057" i="7" s="1"/>
  <c r="H4058" i="7" s="1"/>
  <c r="H4059" i="7" s="1"/>
  <c r="H4060" i="7" s="1"/>
  <c r="H4061" i="7" s="1"/>
  <c r="H4062" i="7" s="1"/>
  <c r="H4063" i="7" s="1"/>
  <c r="H4064" i="7" s="1"/>
  <c r="H4065" i="7" s="1"/>
  <c r="H4066" i="7" s="1"/>
  <c r="H4067" i="7" s="1"/>
  <c r="H4068" i="7" s="1"/>
  <c r="H4069" i="7" s="1"/>
  <c r="H4070" i="7" s="1"/>
  <c r="H4071" i="7" s="1"/>
  <c r="H4072" i="7" s="1"/>
  <c r="H4073" i="7" s="1"/>
  <c r="H4074" i="7" s="1"/>
  <c r="H4075" i="7" s="1"/>
  <c r="H4076" i="7" s="1"/>
  <c r="H4077" i="7" s="1"/>
  <c r="H4078" i="7" s="1"/>
  <c r="H4079" i="7" s="1"/>
  <c r="H4080" i="7" s="1"/>
  <c r="H4081" i="7" s="1"/>
  <c r="H4082" i="7" s="1"/>
  <c r="H4083" i="7" s="1"/>
  <c r="H4084" i="7" s="1"/>
  <c r="H4085" i="7" s="1"/>
  <c r="H4086" i="7" s="1"/>
  <c r="H4087" i="7" s="1"/>
  <c r="H4088" i="7" s="1"/>
  <c r="H4089" i="7" s="1"/>
  <c r="H4090" i="7" s="1"/>
  <c r="H4091" i="7" s="1"/>
  <c r="H4092" i="7" s="1"/>
  <c r="H4093" i="7" s="1"/>
  <c r="H4094" i="7" s="1"/>
  <c r="H4095" i="7" s="1"/>
  <c r="H4096" i="7" s="1"/>
  <c r="H4097" i="7" s="1"/>
  <c r="H4098" i="7" s="1"/>
  <c r="H4099" i="7" s="1"/>
  <c r="H4100" i="7" s="1"/>
  <c r="H4101" i="7" s="1"/>
  <c r="H4102" i="7" s="1"/>
  <c r="H4103" i="7" s="1"/>
  <c r="H4104" i="7" s="1"/>
  <c r="H4105" i="7" s="1"/>
  <c r="H4106" i="7" s="1"/>
  <c r="H4107" i="7" s="1"/>
  <c r="H4108" i="7" s="1"/>
  <c r="H4109" i="7" s="1"/>
  <c r="H4110" i="7" s="1"/>
  <c r="H4111" i="7" s="1"/>
  <c r="H4112" i="7" s="1"/>
  <c r="H4113" i="7" s="1"/>
  <c r="H4114" i="7" s="1"/>
  <c r="H4115" i="7" s="1"/>
  <c r="H4116" i="7" s="1"/>
  <c r="H4117" i="7" s="1"/>
  <c r="H4118" i="7" s="1"/>
  <c r="H4119" i="7" s="1"/>
  <c r="H4120" i="7" s="1"/>
  <c r="H4121" i="7" s="1"/>
  <c r="H4122" i="7" s="1"/>
  <c r="H4123" i="7" s="1"/>
  <c r="H4124" i="7" s="1"/>
  <c r="H4125" i="7" s="1"/>
  <c r="H4126" i="7" s="1"/>
  <c r="H4127" i="7" s="1"/>
  <c r="H4128" i="7" s="1"/>
  <c r="H4129" i="7" s="1"/>
  <c r="H4130" i="7" s="1"/>
  <c r="H4131" i="7" s="1"/>
  <c r="H4132" i="7" s="1"/>
  <c r="H4133" i="7" s="1"/>
  <c r="H4134" i="7" s="1"/>
  <c r="H4135" i="7" s="1"/>
  <c r="H4136" i="7" s="1"/>
  <c r="H4137" i="7" s="1"/>
  <c r="H4138" i="7" s="1"/>
  <c r="H4139" i="7" s="1"/>
  <c r="H4140" i="7" s="1"/>
  <c r="H4141" i="7" s="1"/>
  <c r="H4142" i="7" s="1"/>
  <c r="H4143" i="7" s="1"/>
  <c r="H4144" i="7" s="1"/>
  <c r="H4145" i="7" s="1"/>
  <c r="H4146" i="7" s="1"/>
  <c r="H4147" i="7" s="1"/>
  <c r="H4148" i="7" s="1"/>
  <c r="H4149" i="7" s="1"/>
  <c r="H4150" i="7" s="1"/>
  <c r="H4151" i="7" s="1"/>
  <c r="H4152" i="7" s="1"/>
  <c r="H4153" i="7" s="1"/>
  <c r="H4154" i="7" s="1"/>
  <c r="H4155" i="7" s="1"/>
  <c r="H4156" i="7" s="1"/>
  <c r="H4157" i="7" s="1"/>
  <c r="H4158" i="7" s="1"/>
  <c r="H4159" i="7" s="1"/>
  <c r="H4160" i="7" s="1"/>
  <c r="H4161" i="7" s="1"/>
  <c r="H4162" i="7" s="1"/>
  <c r="H4163" i="7" s="1"/>
  <c r="H4164" i="7" s="1"/>
  <c r="H4165" i="7" s="1"/>
  <c r="H4166" i="7" s="1"/>
  <c r="H4167" i="7" s="1"/>
  <c r="H4168" i="7" s="1"/>
  <c r="H4169" i="7" s="1"/>
  <c r="H4170" i="7" s="1"/>
  <c r="H4171" i="7" s="1"/>
  <c r="H4172" i="7" s="1"/>
  <c r="H4173" i="7" s="1"/>
  <c r="H4174" i="7" s="1"/>
  <c r="H4175" i="7" s="1"/>
  <c r="H4176" i="7" s="1"/>
  <c r="H4177" i="7" s="1"/>
  <c r="H4178" i="7" s="1"/>
  <c r="H4179" i="7" s="1"/>
  <c r="H4180" i="7" s="1"/>
  <c r="H4181" i="7" s="1"/>
  <c r="H4182" i="7" s="1"/>
  <c r="H4183" i="7" s="1"/>
  <c r="H4184" i="7" s="1"/>
  <c r="H4185" i="7" s="1"/>
  <c r="H4186" i="7" s="1"/>
  <c r="H4187" i="7" s="1"/>
  <c r="H4188" i="7" s="1"/>
  <c r="H4189" i="7" s="1"/>
  <c r="H4190" i="7" s="1"/>
  <c r="H4191" i="7" s="1"/>
  <c r="H4192" i="7" s="1"/>
  <c r="H4193" i="7" s="1"/>
  <c r="H4194" i="7" s="1"/>
  <c r="H4195" i="7" s="1"/>
  <c r="H4196" i="7" s="1"/>
  <c r="H4197" i="7" s="1"/>
  <c r="H4198" i="7" s="1"/>
  <c r="H4199" i="7" s="1"/>
  <c r="H4200" i="7" s="1"/>
  <c r="H4201" i="7" s="1"/>
  <c r="H4202" i="7" s="1"/>
  <c r="H4203" i="7" s="1"/>
  <c r="H4204" i="7" s="1"/>
  <c r="H4205" i="7" s="1"/>
  <c r="H4206" i="7" s="1"/>
  <c r="H4207" i="7" s="1"/>
  <c r="H4208" i="7" s="1"/>
  <c r="H4209" i="7" s="1"/>
  <c r="H4210" i="7" s="1"/>
  <c r="H4211" i="7" s="1"/>
  <c r="H4212" i="7" s="1"/>
  <c r="H4213" i="7" s="1"/>
  <c r="H4214" i="7" s="1"/>
  <c r="H4215" i="7" s="1"/>
  <c r="H4216" i="7" s="1"/>
  <c r="H4217" i="7" s="1"/>
  <c r="H4218" i="7" s="1"/>
  <c r="H4219" i="7" s="1"/>
  <c r="H4220" i="7" s="1"/>
  <c r="H4221" i="7" s="1"/>
  <c r="H4222" i="7" s="1"/>
  <c r="H4223" i="7" s="1"/>
  <c r="H4224" i="7" s="1"/>
  <c r="H4225" i="7" s="1"/>
  <c r="H4226" i="7" s="1"/>
  <c r="H4227" i="7" s="1"/>
  <c r="H4228" i="7" s="1"/>
  <c r="H4229" i="7" s="1"/>
  <c r="H4230" i="7" s="1"/>
  <c r="H4231" i="7" s="1"/>
  <c r="H4232" i="7" s="1"/>
  <c r="H4233" i="7" s="1"/>
  <c r="H4234" i="7" s="1"/>
  <c r="H4235" i="7" s="1"/>
  <c r="H4236" i="7" s="1"/>
  <c r="H4237" i="7" s="1"/>
  <c r="H4238" i="7" s="1"/>
  <c r="H4239" i="7" s="1"/>
  <c r="H4240" i="7" s="1"/>
  <c r="H4241" i="7" s="1"/>
  <c r="H4242" i="7" s="1"/>
  <c r="H4243" i="7" s="1"/>
  <c r="H4244" i="7" s="1"/>
  <c r="H4245" i="7" s="1"/>
  <c r="H4246" i="7" s="1"/>
  <c r="H4247" i="7" s="1"/>
  <c r="H4248" i="7" s="1"/>
  <c r="H4249" i="7" s="1"/>
  <c r="H4250" i="7" s="1"/>
  <c r="H4251" i="7" s="1"/>
  <c r="H4252" i="7" s="1"/>
  <c r="H4253" i="7" s="1"/>
  <c r="H4254" i="7" s="1"/>
  <c r="H4255" i="7" s="1"/>
  <c r="H4256" i="7" s="1"/>
  <c r="H4257" i="7" s="1"/>
  <c r="H4258" i="7" s="1"/>
  <c r="H4259" i="7" s="1"/>
  <c r="H4260" i="7" s="1"/>
  <c r="H4261" i="7" s="1"/>
  <c r="H4262" i="7" s="1"/>
  <c r="H4263" i="7" s="1"/>
  <c r="H4264" i="7" s="1"/>
  <c r="H4265" i="7" s="1"/>
  <c r="H4266" i="7" s="1"/>
  <c r="H4267" i="7" s="1"/>
  <c r="H4268" i="7" s="1"/>
  <c r="H4269" i="7" s="1"/>
  <c r="H4270" i="7" s="1"/>
  <c r="H4271" i="7" s="1"/>
  <c r="H4272" i="7" s="1"/>
  <c r="H4273" i="7" s="1"/>
  <c r="H4274" i="7" s="1"/>
  <c r="H4275" i="7" s="1"/>
  <c r="H4276" i="7" s="1"/>
  <c r="H4277" i="7" s="1"/>
  <c r="H4278" i="7" s="1"/>
  <c r="H4279" i="7" s="1"/>
  <c r="H4280" i="7" s="1"/>
  <c r="H4281" i="7" s="1"/>
  <c r="H4282" i="7" s="1"/>
  <c r="H4283" i="7" s="1"/>
  <c r="H4284" i="7" s="1"/>
  <c r="H4285" i="7" s="1"/>
  <c r="H4286" i="7" s="1"/>
  <c r="H4287" i="7" s="1"/>
  <c r="H4288" i="7" s="1"/>
  <c r="H4289" i="7" s="1"/>
  <c r="H4290" i="7" s="1"/>
  <c r="H4291" i="7" s="1"/>
  <c r="H4292" i="7" s="1"/>
  <c r="H4293" i="7" s="1"/>
  <c r="H4294" i="7" s="1"/>
  <c r="H4295" i="7" s="1"/>
  <c r="H4296" i="7" s="1"/>
  <c r="H4297" i="7" s="1"/>
  <c r="H4298" i="7" s="1"/>
  <c r="H4299" i="7" s="1"/>
  <c r="H4300" i="7" s="1"/>
  <c r="H4301" i="7" s="1"/>
  <c r="H4302" i="7" s="1"/>
  <c r="H4303" i="7" s="1"/>
  <c r="H4304" i="7" s="1"/>
  <c r="H4305" i="7" s="1"/>
  <c r="H4306" i="7" s="1"/>
  <c r="H4307" i="7" s="1"/>
  <c r="H4308" i="7" s="1"/>
  <c r="H4309" i="7" s="1"/>
  <c r="H4310" i="7" s="1"/>
  <c r="H4311" i="7" s="1"/>
  <c r="H4312" i="7" s="1"/>
  <c r="H4313" i="7" s="1"/>
  <c r="H4314" i="7" s="1"/>
  <c r="H4315" i="7" s="1"/>
  <c r="H4316" i="7" s="1"/>
  <c r="H4317" i="7" s="1"/>
  <c r="H4318" i="7" s="1"/>
  <c r="H4319" i="7" s="1"/>
  <c r="H4320" i="7" s="1"/>
  <c r="H4321" i="7" s="1"/>
  <c r="H4322" i="7" s="1"/>
  <c r="H4323" i="7" s="1"/>
  <c r="H4324" i="7" s="1"/>
  <c r="H4325" i="7" s="1"/>
  <c r="H4326" i="7" s="1"/>
  <c r="H4327" i="7" s="1"/>
  <c r="H4328" i="7" s="1"/>
  <c r="H4329" i="7" s="1"/>
  <c r="H4330" i="7" s="1"/>
  <c r="H4331" i="7" s="1"/>
  <c r="H4332" i="7" s="1"/>
  <c r="H4333" i="7" s="1"/>
  <c r="H4334" i="7" s="1"/>
  <c r="H4335" i="7" s="1"/>
  <c r="H4336" i="7" s="1"/>
  <c r="H4337" i="7" s="1"/>
  <c r="H4338" i="7" s="1"/>
  <c r="H4339" i="7" s="1"/>
  <c r="H4340" i="7" s="1"/>
  <c r="H4341" i="7" s="1"/>
  <c r="H4342" i="7" s="1"/>
  <c r="H4343" i="7" s="1"/>
  <c r="H4344" i="7" s="1"/>
  <c r="H4345" i="7" s="1"/>
  <c r="H4346" i="7" s="1"/>
  <c r="H4347" i="7" s="1"/>
  <c r="H4348" i="7" s="1"/>
  <c r="H4349" i="7" s="1"/>
  <c r="H4350" i="7" s="1"/>
  <c r="H4351" i="7" s="1"/>
  <c r="H4352" i="7" s="1"/>
  <c r="H4353" i="7" s="1"/>
  <c r="H4354" i="7" s="1"/>
  <c r="H4355" i="7" s="1"/>
  <c r="H4356" i="7" s="1"/>
  <c r="H4357" i="7" s="1"/>
  <c r="H4358" i="7" s="1"/>
  <c r="H4359" i="7" s="1"/>
  <c r="H4360" i="7" s="1"/>
  <c r="H4361" i="7" s="1"/>
  <c r="H4362" i="7" s="1"/>
  <c r="H4363" i="7" s="1"/>
  <c r="H4364" i="7" s="1"/>
  <c r="H4365" i="7" s="1"/>
  <c r="H4366" i="7" s="1"/>
  <c r="H4367" i="7" s="1"/>
  <c r="H4368" i="7" s="1"/>
  <c r="H4369" i="7" s="1"/>
  <c r="H4370" i="7" s="1"/>
  <c r="H4371" i="7" s="1"/>
  <c r="H4372" i="7" s="1"/>
  <c r="H4373" i="7" s="1"/>
  <c r="H4374" i="7" s="1"/>
  <c r="H4375" i="7" s="1"/>
  <c r="H4376" i="7" s="1"/>
  <c r="H4377" i="7" s="1"/>
  <c r="H4378" i="7" s="1"/>
  <c r="H4379" i="7" s="1"/>
  <c r="H4380" i="7" s="1"/>
  <c r="H4381" i="7" s="1"/>
  <c r="H4382" i="7" s="1"/>
  <c r="H4383" i="7" s="1"/>
  <c r="H4384" i="7" s="1"/>
  <c r="H4385" i="7" s="1"/>
  <c r="H4386" i="7" s="1"/>
  <c r="H4387" i="7" s="1"/>
  <c r="H4388" i="7" s="1"/>
  <c r="H4389" i="7" s="1"/>
  <c r="H4390" i="7" s="1"/>
  <c r="H4391" i="7" s="1"/>
  <c r="H4392" i="7" s="1"/>
  <c r="H4393" i="7" s="1"/>
  <c r="H4394" i="7" s="1"/>
  <c r="H4395" i="7" s="1"/>
  <c r="H4396" i="7" s="1"/>
  <c r="H4397" i="7" s="1"/>
  <c r="H4398" i="7" s="1"/>
  <c r="H4399" i="7" s="1"/>
  <c r="H4400" i="7" s="1"/>
  <c r="H4401" i="7" s="1"/>
  <c r="H4402" i="7" s="1"/>
  <c r="H4403" i="7" s="1"/>
  <c r="H4404" i="7" s="1"/>
  <c r="H4405" i="7" s="1"/>
  <c r="H4406" i="7" s="1"/>
  <c r="H4407" i="7" s="1"/>
  <c r="H4408" i="7" s="1"/>
  <c r="H4409" i="7" s="1"/>
  <c r="H4410" i="7" s="1"/>
  <c r="H4411" i="7" s="1"/>
  <c r="H4412" i="7" s="1"/>
  <c r="H4413" i="7" s="1"/>
  <c r="H4414" i="7" s="1"/>
  <c r="H4415" i="7" s="1"/>
  <c r="H4416" i="7" s="1"/>
  <c r="H4417" i="7" s="1"/>
  <c r="H4418" i="7" s="1"/>
  <c r="H4419" i="7" s="1"/>
  <c r="H4420" i="7" s="1"/>
  <c r="H4421" i="7" s="1"/>
  <c r="H4422" i="7" s="1"/>
  <c r="H4423" i="7" s="1"/>
  <c r="H4424" i="7" s="1"/>
  <c r="H4425" i="7" s="1"/>
  <c r="H4426" i="7" s="1"/>
  <c r="H4427" i="7" s="1"/>
  <c r="H4428" i="7" s="1"/>
  <c r="H4429" i="7" s="1"/>
  <c r="H4430" i="7" s="1"/>
  <c r="H4431" i="7" s="1"/>
  <c r="H4432" i="7" s="1"/>
  <c r="H4433" i="7" s="1"/>
  <c r="H4434" i="7" s="1"/>
  <c r="H4435" i="7" s="1"/>
  <c r="H4436" i="7" s="1"/>
  <c r="H4437" i="7" s="1"/>
  <c r="H4438" i="7" s="1"/>
  <c r="H4439" i="7" s="1"/>
  <c r="H4440" i="7" s="1"/>
  <c r="H4441" i="7" s="1"/>
  <c r="H4442" i="7" s="1"/>
  <c r="H4443" i="7" s="1"/>
  <c r="H4444" i="7" s="1"/>
  <c r="H4445" i="7" s="1"/>
  <c r="H4446" i="7" s="1"/>
  <c r="H4447" i="7" s="1"/>
  <c r="H4448" i="7" s="1"/>
  <c r="H4449" i="7" s="1"/>
  <c r="H4450" i="7" s="1"/>
  <c r="H4451" i="7" s="1"/>
  <c r="H4452" i="7" s="1"/>
  <c r="H4453" i="7" s="1"/>
  <c r="H4454" i="7" s="1"/>
  <c r="H4455" i="7" s="1"/>
  <c r="H4456" i="7" s="1"/>
  <c r="H4457" i="7" s="1"/>
  <c r="H4458" i="7" s="1"/>
  <c r="H4459" i="7" s="1"/>
  <c r="H4460" i="7" s="1"/>
  <c r="H4461" i="7" s="1"/>
  <c r="H4462" i="7" s="1"/>
  <c r="H4463" i="7" s="1"/>
  <c r="H4464" i="7" s="1"/>
  <c r="H4465" i="7" s="1"/>
  <c r="H4466" i="7" s="1"/>
  <c r="H4467" i="7" s="1"/>
  <c r="H4468" i="7" s="1"/>
  <c r="H4469" i="7" s="1"/>
  <c r="H4470" i="7" s="1"/>
  <c r="H4471" i="7" s="1"/>
  <c r="H4472" i="7" s="1"/>
  <c r="H4473" i="7" s="1"/>
  <c r="H4474" i="7" s="1"/>
  <c r="H4475" i="7" s="1"/>
  <c r="H4476" i="7" s="1"/>
  <c r="H4477" i="7" s="1"/>
  <c r="H4478" i="7" s="1"/>
  <c r="H4479" i="7" s="1"/>
  <c r="H4480" i="7" s="1"/>
  <c r="H4481" i="7" s="1"/>
  <c r="H4482" i="7" s="1"/>
  <c r="H4483" i="7" s="1"/>
  <c r="H4484" i="7" s="1"/>
  <c r="H4485" i="7" s="1"/>
  <c r="H4486" i="7" s="1"/>
  <c r="H4487" i="7" s="1"/>
  <c r="H4488" i="7" s="1"/>
  <c r="H4489" i="7" s="1"/>
  <c r="H4490" i="7" s="1"/>
  <c r="H4491" i="7" s="1"/>
  <c r="H4492" i="7" s="1"/>
  <c r="H4493" i="7" s="1"/>
  <c r="H4494" i="7" s="1"/>
  <c r="H4495" i="7" s="1"/>
  <c r="H4496" i="7" s="1"/>
  <c r="H4497" i="7" s="1"/>
  <c r="H4498" i="7" s="1"/>
  <c r="H4499" i="7" s="1"/>
  <c r="H4500" i="7" s="1"/>
  <c r="H4501" i="7" s="1"/>
  <c r="H4502" i="7" s="1"/>
  <c r="H4503" i="7" s="1"/>
  <c r="H4504" i="7" s="1"/>
  <c r="H4505" i="7" s="1"/>
  <c r="H4506" i="7" s="1"/>
  <c r="H4507" i="7" s="1"/>
  <c r="H4508" i="7" s="1"/>
  <c r="H4509" i="7" s="1"/>
  <c r="H4510" i="7" s="1"/>
  <c r="H4511" i="7" s="1"/>
  <c r="H4512" i="7" s="1"/>
  <c r="H4513" i="7" s="1"/>
  <c r="H4514" i="7" s="1"/>
  <c r="H4515" i="7" s="1"/>
  <c r="H4516" i="7" s="1"/>
  <c r="H4517" i="7" s="1"/>
  <c r="H4518" i="7" s="1"/>
  <c r="H4519" i="7" s="1"/>
  <c r="H4520" i="7" s="1"/>
  <c r="H4521" i="7" s="1"/>
  <c r="H4522" i="7" s="1"/>
  <c r="H4523" i="7" s="1"/>
  <c r="H4524" i="7" s="1"/>
  <c r="H4525" i="7" s="1"/>
  <c r="H4526" i="7" s="1"/>
  <c r="H4527" i="7" s="1"/>
  <c r="H4528" i="7" s="1"/>
  <c r="H4529" i="7" s="1"/>
  <c r="H4530" i="7" s="1"/>
  <c r="H4531" i="7" s="1"/>
  <c r="H4532" i="7" s="1"/>
  <c r="H4533" i="7" s="1"/>
  <c r="H4534" i="7" s="1"/>
  <c r="H4535" i="7" s="1"/>
  <c r="H4536" i="7" s="1"/>
  <c r="H4537" i="7" s="1"/>
  <c r="H4538" i="7" s="1"/>
  <c r="H4539" i="7" s="1"/>
  <c r="H4540" i="7" s="1"/>
  <c r="H4541" i="7" s="1"/>
  <c r="H4542" i="7" s="1"/>
  <c r="H4543" i="7" s="1"/>
  <c r="H4544" i="7" s="1"/>
  <c r="H4545" i="7" s="1"/>
  <c r="H4546" i="7" s="1"/>
  <c r="H4547" i="7" s="1"/>
  <c r="H4548" i="7" s="1"/>
  <c r="H4549" i="7" s="1"/>
  <c r="H4550" i="7" s="1"/>
  <c r="H4551" i="7" s="1"/>
  <c r="H4552" i="7" s="1"/>
  <c r="H4553" i="7" s="1"/>
  <c r="H4554" i="7" s="1"/>
  <c r="H4555" i="7" s="1"/>
  <c r="H4556" i="7" s="1"/>
  <c r="H4557" i="7" s="1"/>
  <c r="H4558" i="7" s="1"/>
  <c r="H4559" i="7" s="1"/>
  <c r="H4560" i="7" s="1"/>
  <c r="H4561" i="7" s="1"/>
  <c r="H4562" i="7" s="1"/>
  <c r="H4563" i="7" s="1"/>
  <c r="H4564" i="7" s="1"/>
  <c r="H4565" i="7" s="1"/>
  <c r="H4566" i="7" s="1"/>
  <c r="H4567" i="7" s="1"/>
  <c r="H4568" i="7" s="1"/>
  <c r="H4569" i="7" s="1"/>
  <c r="H4570" i="7" s="1"/>
  <c r="H4571" i="7" s="1"/>
  <c r="H4572" i="7" s="1"/>
  <c r="H4573" i="7" s="1"/>
  <c r="H4574" i="7" s="1"/>
  <c r="H4575" i="7" s="1"/>
  <c r="H4576" i="7" s="1"/>
  <c r="H4577" i="7" s="1"/>
  <c r="H4578" i="7" s="1"/>
  <c r="H4579" i="7" s="1"/>
  <c r="H4580" i="7" s="1"/>
  <c r="H4581" i="7" s="1"/>
  <c r="H4582" i="7" s="1"/>
  <c r="H4583" i="7" s="1"/>
  <c r="H4584" i="7" s="1"/>
  <c r="H4585" i="7" s="1"/>
  <c r="H4586" i="7" s="1"/>
  <c r="H4587" i="7" s="1"/>
  <c r="H4588" i="7" s="1"/>
  <c r="H4589" i="7" s="1"/>
  <c r="H4590" i="7" s="1"/>
  <c r="H4591" i="7" s="1"/>
  <c r="H4592" i="7" s="1"/>
  <c r="H4593" i="7" s="1"/>
  <c r="H4594" i="7" s="1"/>
  <c r="H4595" i="7" s="1"/>
  <c r="H4596" i="7" s="1"/>
  <c r="H4597" i="7" s="1"/>
  <c r="H4598" i="7" s="1"/>
  <c r="H4599" i="7" s="1"/>
  <c r="H4600" i="7" s="1"/>
  <c r="H4601" i="7" s="1"/>
  <c r="H4602" i="7" s="1"/>
  <c r="H4603" i="7" s="1"/>
  <c r="H4604" i="7" s="1"/>
  <c r="H4605" i="7" s="1"/>
  <c r="H4606" i="7" s="1"/>
  <c r="H4607" i="7" s="1"/>
  <c r="H4608" i="7" s="1"/>
  <c r="H4609" i="7" s="1"/>
  <c r="H4610" i="7" s="1"/>
  <c r="H4611" i="7" s="1"/>
  <c r="H4612" i="7" s="1"/>
  <c r="H4613" i="7" s="1"/>
  <c r="H4614" i="7" s="1"/>
  <c r="H4615" i="7" s="1"/>
  <c r="H4616" i="7" s="1"/>
  <c r="H4617" i="7" s="1"/>
  <c r="H4618" i="7" s="1"/>
  <c r="H4619" i="7" s="1"/>
  <c r="H4620" i="7" s="1"/>
  <c r="H4621" i="7" s="1"/>
  <c r="H4622" i="7" s="1"/>
  <c r="H4623" i="7" s="1"/>
  <c r="H4624" i="7" s="1"/>
  <c r="H4625" i="7" s="1"/>
  <c r="H4626" i="7" s="1"/>
  <c r="H4627" i="7" s="1"/>
  <c r="H4628" i="7" s="1"/>
  <c r="H4629" i="7" s="1"/>
  <c r="H4630" i="7" s="1"/>
  <c r="H4631" i="7" s="1"/>
  <c r="H4632" i="7" s="1"/>
  <c r="H4633" i="7" s="1"/>
  <c r="H4634" i="7" s="1"/>
  <c r="H4635" i="7" s="1"/>
  <c r="H4636" i="7" s="1"/>
  <c r="H4637" i="7" s="1"/>
  <c r="H4638" i="7" s="1"/>
  <c r="H4639" i="7" s="1"/>
  <c r="H4640" i="7" s="1"/>
  <c r="H4641" i="7" s="1"/>
  <c r="H4642" i="7" s="1"/>
  <c r="H4643" i="7" s="1"/>
  <c r="H4644" i="7" s="1"/>
  <c r="H4645" i="7" s="1"/>
  <c r="H4646" i="7" s="1"/>
  <c r="H4647" i="7" s="1"/>
  <c r="H4648" i="7" s="1"/>
  <c r="H4649" i="7" s="1"/>
  <c r="H4650" i="7" s="1"/>
  <c r="H4651" i="7" s="1"/>
  <c r="H4652" i="7" s="1"/>
  <c r="H4653" i="7" s="1"/>
  <c r="H4654" i="7" s="1"/>
  <c r="H4655" i="7" s="1"/>
  <c r="H4656" i="7" s="1"/>
  <c r="H4657" i="7" s="1"/>
  <c r="H4658" i="7" s="1"/>
  <c r="H4659" i="7" s="1"/>
  <c r="H4660" i="7" s="1"/>
  <c r="H4661" i="7" s="1"/>
  <c r="H4662" i="7" s="1"/>
  <c r="H4663" i="7" s="1"/>
  <c r="H4664" i="7" s="1"/>
  <c r="H4665" i="7" s="1"/>
  <c r="H4666" i="7" s="1"/>
  <c r="H4667" i="7" s="1"/>
  <c r="H4668" i="7" s="1"/>
  <c r="H4669" i="7" s="1"/>
  <c r="H4670" i="7" s="1"/>
  <c r="H4671" i="7" s="1"/>
  <c r="H4672" i="7" s="1"/>
  <c r="H4673" i="7" s="1"/>
  <c r="H4674" i="7" s="1"/>
  <c r="H4675" i="7" s="1"/>
  <c r="H4676" i="7" s="1"/>
  <c r="H4677" i="7" s="1"/>
  <c r="H4678" i="7" s="1"/>
  <c r="H4679" i="7" s="1"/>
  <c r="H4680" i="7" s="1"/>
  <c r="H4681" i="7" s="1"/>
  <c r="H4682" i="7" s="1"/>
  <c r="H4683" i="7" s="1"/>
  <c r="H4684" i="7" s="1"/>
  <c r="H4685" i="7" s="1"/>
  <c r="H4686" i="7" s="1"/>
  <c r="H4687" i="7" s="1"/>
  <c r="H4688" i="7" s="1"/>
  <c r="H4689" i="7" s="1"/>
  <c r="H4690" i="7" s="1"/>
  <c r="H4691" i="7" s="1"/>
  <c r="H4692" i="7" s="1"/>
  <c r="H4693" i="7" s="1"/>
  <c r="H4694" i="7" s="1"/>
  <c r="H4695" i="7" s="1"/>
  <c r="H4696" i="7" s="1"/>
  <c r="H4697" i="7" s="1"/>
  <c r="H4698" i="7" s="1"/>
  <c r="H4699" i="7" s="1"/>
  <c r="H4700" i="7" s="1"/>
  <c r="H4701" i="7" s="1"/>
  <c r="H4702" i="7" s="1"/>
  <c r="H4703" i="7" s="1"/>
  <c r="H4704" i="7" s="1"/>
  <c r="H4705" i="7" s="1"/>
  <c r="H4706" i="7" s="1"/>
  <c r="H4707" i="7" s="1"/>
  <c r="H4708" i="7" s="1"/>
  <c r="H4709" i="7" s="1"/>
  <c r="H4710" i="7" s="1"/>
  <c r="H4711" i="7" s="1"/>
  <c r="H4712" i="7" s="1"/>
  <c r="H4713" i="7" s="1"/>
  <c r="H4714" i="7" s="1"/>
  <c r="H4715" i="7" s="1"/>
  <c r="H4716" i="7" s="1"/>
  <c r="H4717" i="7" s="1"/>
  <c r="H4718" i="7" s="1"/>
  <c r="H4719" i="7" s="1"/>
  <c r="H4720" i="7" s="1"/>
  <c r="H4721" i="7" s="1"/>
  <c r="H4722" i="7" s="1"/>
  <c r="H4723" i="7" s="1"/>
  <c r="H4724" i="7" s="1"/>
  <c r="H4725" i="7" s="1"/>
  <c r="H4726" i="7" s="1"/>
  <c r="H4727" i="7" s="1"/>
  <c r="H4728" i="7" s="1"/>
  <c r="H4729" i="7" s="1"/>
  <c r="H4730" i="7" s="1"/>
  <c r="H4731" i="7" s="1"/>
  <c r="H4732" i="7" s="1"/>
  <c r="H4733" i="7" s="1"/>
  <c r="H4734" i="7" s="1"/>
  <c r="H4735" i="7" s="1"/>
  <c r="H4736" i="7" s="1"/>
  <c r="H4737" i="7" s="1"/>
  <c r="H4738" i="7" s="1"/>
  <c r="H4739" i="7" s="1"/>
  <c r="H4740" i="7" s="1"/>
  <c r="H4741" i="7" s="1"/>
  <c r="H4742" i="7" s="1"/>
  <c r="H4743" i="7" s="1"/>
  <c r="H4744" i="7" s="1"/>
  <c r="H4745" i="7" s="1"/>
  <c r="H4746" i="7" s="1"/>
  <c r="H4747" i="7" s="1"/>
  <c r="H4748" i="7" s="1"/>
  <c r="H4749" i="7" s="1"/>
  <c r="H4750" i="7" s="1"/>
  <c r="H4751" i="7" s="1"/>
  <c r="H4752" i="7" s="1"/>
  <c r="H4753" i="7" s="1"/>
  <c r="H4754" i="7" s="1"/>
  <c r="H4755" i="7" s="1"/>
  <c r="H4756" i="7" s="1"/>
  <c r="H4757" i="7" s="1"/>
  <c r="H4758" i="7" s="1"/>
  <c r="H4759" i="7" s="1"/>
  <c r="H4760" i="7" s="1"/>
  <c r="H4761" i="7" s="1"/>
  <c r="H4762" i="7" s="1"/>
  <c r="H4763" i="7" s="1"/>
  <c r="H4764" i="7" s="1"/>
  <c r="H4765" i="7" s="1"/>
  <c r="H4766" i="7" s="1"/>
  <c r="H4767" i="7" s="1"/>
  <c r="H4768" i="7" s="1"/>
  <c r="H4769" i="7" s="1"/>
  <c r="H4770" i="7" s="1"/>
  <c r="H4771" i="7" s="1"/>
  <c r="H4772" i="7" s="1"/>
  <c r="H4773" i="7" s="1"/>
  <c r="H4774" i="7" s="1"/>
  <c r="H4775" i="7" s="1"/>
  <c r="H4776" i="7" s="1"/>
  <c r="H4777" i="7" s="1"/>
  <c r="H4778" i="7" s="1"/>
  <c r="H4779" i="7" s="1"/>
  <c r="H4780" i="7" s="1"/>
  <c r="H4781" i="7" s="1"/>
  <c r="H4782" i="7" s="1"/>
  <c r="H4783" i="7" s="1"/>
  <c r="H4784" i="7" s="1"/>
  <c r="H4785" i="7" s="1"/>
  <c r="H4786" i="7" s="1"/>
  <c r="H4787" i="7" s="1"/>
  <c r="H4788" i="7" s="1"/>
  <c r="H4789" i="7" s="1"/>
  <c r="H4790" i="7" s="1"/>
  <c r="H4791" i="7" s="1"/>
  <c r="H4792" i="7" s="1"/>
  <c r="H4793" i="7" s="1"/>
  <c r="H4794" i="7" s="1"/>
  <c r="H4795" i="7" s="1"/>
  <c r="H4796" i="7" s="1"/>
  <c r="H4797" i="7" s="1"/>
  <c r="H4798" i="7" s="1"/>
  <c r="H4799" i="7" s="1"/>
  <c r="H4800" i="7" s="1"/>
  <c r="H4801" i="7" s="1"/>
  <c r="H4802" i="7" s="1"/>
  <c r="H4803" i="7" s="1"/>
  <c r="H4804" i="7" s="1"/>
  <c r="H4805" i="7" s="1"/>
  <c r="H4806" i="7" s="1"/>
  <c r="H4807" i="7" s="1"/>
  <c r="H4808" i="7" s="1"/>
  <c r="H4809" i="7" s="1"/>
  <c r="H4810" i="7" s="1"/>
  <c r="H4811" i="7" s="1"/>
  <c r="H4812" i="7" s="1"/>
  <c r="H4813" i="7" s="1"/>
  <c r="H4814" i="7" s="1"/>
  <c r="H4815" i="7" s="1"/>
  <c r="H4816" i="7" s="1"/>
  <c r="H4817" i="7" s="1"/>
  <c r="H4818" i="7" s="1"/>
  <c r="H4819" i="7" s="1"/>
  <c r="H4820" i="7" s="1"/>
  <c r="H4821" i="7" s="1"/>
  <c r="H4822" i="7" s="1"/>
  <c r="H4823" i="7" s="1"/>
  <c r="H4824" i="7" s="1"/>
  <c r="H4825" i="7" s="1"/>
  <c r="H4826" i="7" s="1"/>
  <c r="H4827" i="7" s="1"/>
  <c r="H4828" i="7" s="1"/>
  <c r="H4829" i="7" s="1"/>
  <c r="H4830" i="7" s="1"/>
  <c r="H4831" i="7" s="1"/>
  <c r="H4832" i="7" s="1"/>
  <c r="H4833" i="7" s="1"/>
  <c r="H4834" i="7" s="1"/>
  <c r="H4835" i="7" s="1"/>
  <c r="H4836" i="7" s="1"/>
  <c r="H4837" i="7" s="1"/>
  <c r="H4838" i="7" s="1"/>
  <c r="H4839" i="7" s="1"/>
  <c r="H4840" i="7" s="1"/>
  <c r="H4841" i="7" s="1"/>
  <c r="H4842" i="7" s="1"/>
  <c r="H4843" i="7" s="1"/>
  <c r="H4844" i="7" s="1"/>
  <c r="H4845" i="7" s="1"/>
  <c r="H4846" i="7" s="1"/>
  <c r="H4847" i="7" s="1"/>
  <c r="H4848" i="7" s="1"/>
  <c r="H4849" i="7" s="1"/>
  <c r="H4850" i="7" s="1"/>
  <c r="H4851" i="7" s="1"/>
  <c r="H4852" i="7" s="1"/>
  <c r="H4853" i="7" s="1"/>
  <c r="H4854" i="7" s="1"/>
  <c r="H4855" i="7" s="1"/>
  <c r="H4856" i="7" s="1"/>
  <c r="H4857" i="7" s="1"/>
  <c r="H4858" i="7" s="1"/>
  <c r="H4859" i="7" s="1"/>
  <c r="H4860" i="7" s="1"/>
  <c r="H4861" i="7" s="1"/>
  <c r="H4862" i="7" s="1"/>
  <c r="H4863" i="7" s="1"/>
  <c r="H4864" i="7" s="1"/>
  <c r="H4865" i="7" s="1"/>
  <c r="H4866" i="7" s="1"/>
  <c r="H4867" i="7" s="1"/>
  <c r="H4868" i="7" s="1"/>
  <c r="H4869" i="7" s="1"/>
  <c r="H4870" i="7" s="1"/>
  <c r="H4871" i="7" s="1"/>
  <c r="H4872" i="7" s="1"/>
  <c r="H4873" i="7" s="1"/>
  <c r="H4874" i="7" s="1"/>
  <c r="H4875" i="7" s="1"/>
  <c r="H4876" i="7" s="1"/>
  <c r="H4877" i="7" s="1"/>
  <c r="H4878" i="7" s="1"/>
  <c r="H4879" i="7" s="1"/>
  <c r="H4880" i="7" s="1"/>
  <c r="H4881" i="7" s="1"/>
  <c r="H4882" i="7" s="1"/>
  <c r="H4883" i="7" s="1"/>
  <c r="H4884" i="7" s="1"/>
  <c r="H4885" i="7" s="1"/>
  <c r="H4886" i="7" s="1"/>
  <c r="H4887" i="7" s="1"/>
  <c r="H4888" i="7" s="1"/>
  <c r="H4889" i="7" s="1"/>
  <c r="H4890" i="7" s="1"/>
  <c r="H4891" i="7" s="1"/>
  <c r="H4892" i="7" s="1"/>
  <c r="H4893" i="7" s="1"/>
  <c r="H4894" i="7" s="1"/>
  <c r="H4895" i="7" s="1"/>
  <c r="H4896" i="7" s="1"/>
  <c r="H4897" i="7" s="1"/>
  <c r="H4898" i="7" s="1"/>
  <c r="H4899" i="7" s="1"/>
  <c r="H4900" i="7" s="1"/>
  <c r="H4901" i="7" s="1"/>
  <c r="H4902" i="7" s="1"/>
  <c r="H4903" i="7" s="1"/>
  <c r="H4904" i="7" s="1"/>
  <c r="H4905" i="7" s="1"/>
  <c r="H4906" i="7" s="1"/>
  <c r="H4907" i="7" s="1"/>
  <c r="H4908" i="7" s="1"/>
  <c r="H4909" i="7" s="1"/>
  <c r="H4910" i="7" s="1"/>
  <c r="H4911" i="7" s="1"/>
  <c r="H4912" i="7" s="1"/>
  <c r="H4913" i="7" s="1"/>
  <c r="H4914" i="7" s="1"/>
  <c r="H4915" i="7" s="1"/>
  <c r="H4916" i="7" s="1"/>
  <c r="H4917" i="7" s="1"/>
  <c r="H4918" i="7" s="1"/>
  <c r="H4919" i="7" s="1"/>
  <c r="H4920" i="7" s="1"/>
  <c r="H4921" i="7" s="1"/>
  <c r="H4922" i="7" s="1"/>
  <c r="H4923" i="7" s="1"/>
  <c r="H4924" i="7" s="1"/>
  <c r="H4925" i="7" s="1"/>
  <c r="H4926" i="7" s="1"/>
  <c r="H4927" i="7" s="1"/>
  <c r="H4928" i="7" s="1"/>
  <c r="H4929" i="7" s="1"/>
  <c r="H4930" i="7" s="1"/>
  <c r="H4931" i="7" s="1"/>
  <c r="H4932" i="7" s="1"/>
  <c r="H4933" i="7" s="1"/>
  <c r="H4934" i="7" s="1"/>
  <c r="H4935" i="7" s="1"/>
  <c r="H4936" i="7" s="1"/>
  <c r="H4937" i="7" s="1"/>
  <c r="H4938" i="7" s="1"/>
  <c r="H4939" i="7" s="1"/>
  <c r="H4940" i="7" s="1"/>
  <c r="H4941" i="7" s="1"/>
  <c r="H4942" i="7" s="1"/>
  <c r="H4943" i="7" s="1"/>
  <c r="H4944" i="7" s="1"/>
  <c r="H4945" i="7" s="1"/>
  <c r="H4946" i="7" s="1"/>
  <c r="H4947" i="7" s="1"/>
  <c r="H4948" i="7" s="1"/>
  <c r="H4949" i="7" s="1"/>
  <c r="H4950" i="7" s="1"/>
  <c r="H4951" i="7" s="1"/>
  <c r="H4952" i="7" s="1"/>
  <c r="H4953" i="7" s="1"/>
  <c r="H4954" i="7" s="1"/>
  <c r="H4955" i="7" s="1"/>
  <c r="H4956" i="7" s="1"/>
  <c r="H4957" i="7" s="1"/>
  <c r="H4958" i="7" s="1"/>
  <c r="H4959" i="7" s="1"/>
  <c r="H4960" i="7" s="1"/>
  <c r="H4961" i="7" s="1"/>
  <c r="H4962" i="7" s="1"/>
  <c r="H4963" i="7" s="1"/>
  <c r="H4964" i="7" s="1"/>
  <c r="H4965" i="7" s="1"/>
  <c r="H4966" i="7" s="1"/>
  <c r="H4967" i="7" s="1"/>
  <c r="H4968" i="7" s="1"/>
  <c r="H4969" i="7" s="1"/>
  <c r="H4970" i="7" s="1"/>
  <c r="H4971" i="7" s="1"/>
  <c r="H4972" i="7" s="1"/>
  <c r="H4973" i="7" s="1"/>
  <c r="H4974" i="7" s="1"/>
  <c r="H4975" i="7" s="1"/>
  <c r="H4976" i="7" s="1"/>
  <c r="H4977" i="7" s="1"/>
  <c r="H4978" i="7" s="1"/>
  <c r="H4979" i="7" s="1"/>
  <c r="H4980" i="7" s="1"/>
  <c r="H4981" i="7" s="1"/>
  <c r="H4982" i="7" s="1"/>
  <c r="H4983" i="7" s="1"/>
  <c r="H4984" i="7" s="1"/>
  <c r="H4985" i="7" s="1"/>
  <c r="H4986" i="7" s="1"/>
  <c r="H4987" i="7" s="1"/>
  <c r="H4988" i="7" s="1"/>
  <c r="H4989" i="7" s="1"/>
  <c r="H4990" i="7" s="1"/>
  <c r="H4991" i="7" s="1"/>
  <c r="H4992" i="7" s="1"/>
  <c r="H4993" i="7" s="1"/>
  <c r="H4994" i="7" s="1"/>
  <c r="H4995" i="7" s="1"/>
  <c r="H4996" i="7" s="1"/>
  <c r="H4997" i="7" s="1"/>
  <c r="H4998" i="7" s="1"/>
  <c r="H4999" i="7" s="1"/>
  <c r="H5000" i="7" s="1"/>
  <c r="H5001" i="7" s="1"/>
  <c r="H5002" i="7" s="1"/>
  <c r="H5003" i="7" s="1"/>
  <c r="H5004" i="7" s="1"/>
  <c r="H5005" i="7" s="1"/>
  <c r="H5006" i="7" s="1"/>
  <c r="H5007" i="7" s="1"/>
  <c r="H5008" i="7" s="1"/>
  <c r="H5009" i="7" s="1"/>
  <c r="H5010" i="7" s="1"/>
  <c r="H5011" i="7" s="1"/>
  <c r="H5012" i="7" s="1"/>
  <c r="H5013" i="7" s="1"/>
  <c r="H5014" i="7" s="1"/>
  <c r="H5015" i="7" s="1"/>
  <c r="H5016" i="7" s="1"/>
  <c r="H5017" i="7" s="1"/>
  <c r="H5018" i="7" s="1"/>
  <c r="H5019" i="7" s="1"/>
  <c r="H5020" i="7" s="1"/>
  <c r="H5021" i="7" s="1"/>
  <c r="H5022" i="7" s="1"/>
  <c r="H5023" i="7" s="1"/>
  <c r="H5024" i="7" s="1"/>
  <c r="H5025" i="7" s="1"/>
  <c r="H5026" i="7" s="1"/>
  <c r="H5027" i="7" s="1"/>
  <c r="H5028" i="7" s="1"/>
  <c r="H5029" i="7" s="1"/>
  <c r="H5030" i="7" s="1"/>
  <c r="H5031" i="7" s="1"/>
  <c r="H5032" i="7" s="1"/>
  <c r="H5033" i="7" s="1"/>
  <c r="H5034" i="7" s="1"/>
  <c r="H5035" i="7" s="1"/>
  <c r="H5036" i="7" s="1"/>
  <c r="H5037" i="7" s="1"/>
  <c r="H5038" i="7" s="1"/>
  <c r="H5039" i="7" s="1"/>
  <c r="H5040" i="7" s="1"/>
  <c r="H5041" i="7" s="1"/>
  <c r="H5042" i="7" s="1"/>
  <c r="H5043" i="7" s="1"/>
  <c r="H5044" i="7" s="1"/>
  <c r="H5045" i="7" s="1"/>
  <c r="H5046" i="7" s="1"/>
  <c r="H5047" i="7" s="1"/>
  <c r="H5048" i="7" s="1"/>
  <c r="H5049" i="7" s="1"/>
  <c r="H5050" i="7" s="1"/>
  <c r="H5051" i="7" s="1"/>
  <c r="H5052" i="7" s="1"/>
  <c r="H5053" i="7" s="1"/>
  <c r="H5054" i="7" s="1"/>
  <c r="H5055" i="7" s="1"/>
  <c r="H5056" i="7" s="1"/>
  <c r="H5057" i="7" s="1"/>
  <c r="H5058" i="7" s="1"/>
  <c r="H5059" i="7" s="1"/>
  <c r="H5060" i="7" s="1"/>
  <c r="H5061" i="7" s="1"/>
  <c r="H5062" i="7" s="1"/>
  <c r="H5063" i="7" s="1"/>
  <c r="H5064" i="7" s="1"/>
  <c r="H5065" i="7" s="1"/>
  <c r="H5066" i="7" s="1"/>
  <c r="H5067" i="7" s="1"/>
  <c r="H5068" i="7" s="1"/>
  <c r="H5069" i="7" s="1"/>
  <c r="H5070" i="7" s="1"/>
  <c r="H5071" i="7" s="1"/>
  <c r="H5072" i="7" s="1"/>
  <c r="H5073" i="7" s="1"/>
  <c r="H5074" i="7" s="1"/>
  <c r="H5075" i="7" s="1"/>
  <c r="H5076" i="7" s="1"/>
  <c r="H5077" i="7" s="1"/>
  <c r="H5078" i="7" s="1"/>
  <c r="H5079" i="7" s="1"/>
  <c r="H5080" i="7" s="1"/>
  <c r="H5081" i="7" s="1"/>
  <c r="H5082" i="7" s="1"/>
  <c r="H5083" i="7" s="1"/>
  <c r="H5084" i="7" s="1"/>
  <c r="H5085" i="7" s="1"/>
  <c r="H5086" i="7" s="1"/>
  <c r="H5087" i="7" s="1"/>
  <c r="H5088" i="7" s="1"/>
  <c r="H5089" i="7" s="1"/>
  <c r="H5090" i="7" s="1"/>
  <c r="H5091" i="7" s="1"/>
  <c r="H5092" i="7" s="1"/>
  <c r="H5093" i="7" s="1"/>
  <c r="H5094" i="7" s="1"/>
  <c r="H5095" i="7" s="1"/>
  <c r="H5096" i="7" s="1"/>
  <c r="H5097" i="7" s="1"/>
  <c r="H5098" i="7" s="1"/>
  <c r="H5099" i="7" s="1"/>
  <c r="H5100" i="7" s="1"/>
  <c r="H5101" i="7" s="1"/>
  <c r="H5102" i="7" s="1"/>
  <c r="H5103" i="7" s="1"/>
  <c r="H5104" i="7" s="1"/>
  <c r="H5105" i="7" s="1"/>
  <c r="H5106" i="7" s="1"/>
  <c r="H5107" i="7" s="1"/>
  <c r="H5108" i="7" s="1"/>
  <c r="H5109" i="7" s="1"/>
  <c r="H5110" i="7" s="1"/>
  <c r="H5111" i="7" s="1"/>
  <c r="H5112" i="7" s="1"/>
  <c r="H5113" i="7" s="1"/>
  <c r="H5114" i="7" s="1"/>
  <c r="H5115" i="7" s="1"/>
  <c r="H5116" i="7" s="1"/>
  <c r="H5117" i="7" s="1"/>
  <c r="H5118" i="7" s="1"/>
  <c r="H5119" i="7" s="1"/>
  <c r="H5120" i="7" s="1"/>
  <c r="H5121" i="7" s="1"/>
  <c r="H5122" i="7" s="1"/>
  <c r="H5123" i="7" s="1"/>
  <c r="H5124" i="7" s="1"/>
  <c r="H5125" i="7" s="1"/>
  <c r="H5126" i="7" s="1"/>
  <c r="H5127" i="7" s="1"/>
  <c r="H5128" i="7" s="1"/>
  <c r="H5129" i="7" s="1"/>
  <c r="H5130" i="7" s="1"/>
  <c r="H5131" i="7" s="1"/>
  <c r="H5132" i="7" s="1"/>
  <c r="H5133" i="7" s="1"/>
  <c r="H5134" i="7" s="1"/>
  <c r="H5135" i="7" s="1"/>
  <c r="H5136" i="7" s="1"/>
  <c r="H5137" i="7" s="1"/>
  <c r="H5138" i="7" s="1"/>
  <c r="H5139" i="7" s="1"/>
  <c r="H5140" i="7" s="1"/>
  <c r="H5141" i="7" s="1"/>
  <c r="H5142" i="7" s="1"/>
  <c r="H5143" i="7" s="1"/>
  <c r="H5144" i="7" s="1"/>
  <c r="H5145" i="7" s="1"/>
  <c r="H5146" i="7" s="1"/>
  <c r="H5147" i="7" s="1"/>
  <c r="H5148" i="7" s="1"/>
  <c r="H5149" i="7" s="1"/>
  <c r="H5150" i="7" s="1"/>
  <c r="H5151" i="7" s="1"/>
  <c r="H5152" i="7" s="1"/>
  <c r="H5153" i="7" s="1"/>
  <c r="H5154" i="7" s="1"/>
  <c r="H5155" i="7" s="1"/>
  <c r="H5156" i="7" s="1"/>
  <c r="H5157" i="7" s="1"/>
  <c r="H5158" i="7" s="1"/>
  <c r="H5159" i="7" s="1"/>
  <c r="H5160" i="7" s="1"/>
  <c r="H5161" i="7" s="1"/>
  <c r="H5162" i="7" s="1"/>
  <c r="H5163" i="7" s="1"/>
  <c r="H5164" i="7" s="1"/>
  <c r="H5165" i="7" s="1"/>
  <c r="H5166" i="7" s="1"/>
  <c r="H5167" i="7" s="1"/>
  <c r="H5168" i="7" s="1"/>
  <c r="H5169" i="7" s="1"/>
  <c r="H5170" i="7" s="1"/>
  <c r="H5171" i="7" s="1"/>
  <c r="H5172" i="7" s="1"/>
  <c r="H5173" i="7" s="1"/>
  <c r="H5174" i="7" s="1"/>
  <c r="H5175" i="7" s="1"/>
  <c r="H5176" i="7" s="1"/>
  <c r="H5177" i="7" s="1"/>
  <c r="H5178" i="7" s="1"/>
  <c r="H5179" i="7" s="1"/>
  <c r="H5180" i="7" s="1"/>
  <c r="H5181" i="7" s="1"/>
  <c r="H5182" i="7" s="1"/>
  <c r="H5183" i="7" s="1"/>
  <c r="H5184" i="7" s="1"/>
  <c r="H5185" i="7" s="1"/>
  <c r="H5186" i="7" s="1"/>
  <c r="H5187" i="7" s="1"/>
  <c r="H5188" i="7" s="1"/>
  <c r="H5189" i="7" s="1"/>
  <c r="H5190" i="7" s="1"/>
  <c r="H5191" i="7" s="1"/>
  <c r="H5192" i="7" s="1"/>
  <c r="H5193" i="7" s="1"/>
  <c r="H5194" i="7" s="1"/>
  <c r="H5195" i="7" s="1"/>
  <c r="H5196" i="7" s="1"/>
  <c r="H5197" i="7" s="1"/>
  <c r="H5198" i="7" s="1"/>
  <c r="H5199" i="7" s="1"/>
  <c r="H5200" i="7" s="1"/>
  <c r="H5201" i="7" s="1"/>
  <c r="H5202" i="7" s="1"/>
  <c r="H5203" i="7" s="1"/>
  <c r="H5204" i="7" s="1"/>
  <c r="H5205" i="7" s="1"/>
  <c r="H5206" i="7" s="1"/>
  <c r="H5207" i="7" s="1"/>
  <c r="H5208" i="7" s="1"/>
  <c r="H5209" i="7" s="1"/>
  <c r="H5210" i="7" s="1"/>
  <c r="H5211" i="7" s="1"/>
  <c r="H5212" i="7" s="1"/>
  <c r="H5213" i="7" s="1"/>
  <c r="H5214" i="7" s="1"/>
  <c r="H5215" i="7" s="1"/>
  <c r="H5216" i="7" s="1"/>
  <c r="H5217" i="7" s="1"/>
  <c r="H5218" i="7" s="1"/>
  <c r="H5219" i="7" s="1"/>
  <c r="H5220" i="7" s="1"/>
  <c r="H5221" i="7" s="1"/>
  <c r="H5222" i="7" s="1"/>
  <c r="H5223" i="7" s="1"/>
  <c r="H5224" i="7" s="1"/>
  <c r="H5225" i="7" s="1"/>
  <c r="H5226" i="7" s="1"/>
  <c r="H5227" i="7" s="1"/>
  <c r="H5228" i="7" s="1"/>
  <c r="H5229" i="7" s="1"/>
  <c r="H5230" i="7" s="1"/>
  <c r="H5231" i="7" s="1"/>
  <c r="H5232" i="7" s="1"/>
  <c r="H5233" i="7" s="1"/>
  <c r="H5234" i="7" s="1"/>
  <c r="H5235" i="7" s="1"/>
  <c r="H5236" i="7" s="1"/>
  <c r="H5237" i="7" s="1"/>
  <c r="H5238" i="7" s="1"/>
  <c r="H5239" i="7" s="1"/>
  <c r="H5240" i="7" s="1"/>
  <c r="H5241" i="7" s="1"/>
  <c r="H5242" i="7" s="1"/>
  <c r="H5243" i="7" s="1"/>
  <c r="H5244" i="7" s="1"/>
  <c r="H5245" i="7" s="1"/>
  <c r="H5246" i="7" s="1"/>
  <c r="H5247" i="7" s="1"/>
  <c r="H5248" i="7" s="1"/>
  <c r="H5249" i="7" s="1"/>
  <c r="H5250" i="7" s="1"/>
  <c r="H5251" i="7" s="1"/>
  <c r="H5252" i="7" s="1"/>
  <c r="H5253" i="7" s="1"/>
  <c r="H5254" i="7" s="1"/>
  <c r="H5255" i="7" s="1"/>
  <c r="H5256" i="7" s="1"/>
  <c r="H5257" i="7" s="1"/>
  <c r="H5258" i="7" s="1"/>
  <c r="H5259" i="7" s="1"/>
  <c r="H5260" i="7" s="1"/>
  <c r="H5261" i="7" s="1"/>
  <c r="H5262" i="7" s="1"/>
  <c r="H5263" i="7" s="1"/>
  <c r="H5264" i="7" s="1"/>
  <c r="H5265" i="7" s="1"/>
  <c r="H5266" i="7" s="1"/>
  <c r="H5267" i="7" s="1"/>
  <c r="H5268" i="7" s="1"/>
  <c r="H5269" i="7" s="1"/>
  <c r="H5270" i="7" s="1"/>
  <c r="H5271" i="7" s="1"/>
  <c r="H5272" i="7" s="1"/>
  <c r="H5273" i="7" s="1"/>
  <c r="H5274" i="7" s="1"/>
  <c r="H5275" i="7" s="1"/>
  <c r="H5276" i="7" s="1"/>
  <c r="H5277" i="7" s="1"/>
  <c r="H5278" i="7" s="1"/>
  <c r="H5279" i="7" s="1"/>
  <c r="H5280" i="7" s="1"/>
  <c r="H5281" i="7" s="1"/>
  <c r="H5282" i="7" s="1"/>
  <c r="H5283" i="7" s="1"/>
  <c r="H5284" i="7" s="1"/>
  <c r="H5285" i="7" s="1"/>
  <c r="H5286" i="7" s="1"/>
  <c r="H5287" i="7" s="1"/>
  <c r="H5288" i="7" s="1"/>
  <c r="H5289" i="7" s="1"/>
  <c r="H5290" i="7" s="1"/>
  <c r="H5291" i="7" s="1"/>
  <c r="H5292" i="7" s="1"/>
  <c r="H5293" i="7" s="1"/>
  <c r="H5294" i="7" s="1"/>
  <c r="H5295" i="7" s="1"/>
  <c r="H5296" i="7" s="1"/>
  <c r="H5297" i="7" s="1"/>
  <c r="H5298" i="7" s="1"/>
  <c r="H5299" i="7" s="1"/>
  <c r="H5300" i="7" s="1"/>
  <c r="H5301" i="7" s="1"/>
  <c r="H5302" i="7" s="1"/>
  <c r="H5303" i="7" s="1"/>
  <c r="H5304" i="7" s="1"/>
  <c r="H5305" i="7" s="1"/>
  <c r="H5306" i="7" s="1"/>
  <c r="H5307" i="7" s="1"/>
  <c r="H5308" i="7" s="1"/>
  <c r="H5309" i="7" s="1"/>
  <c r="H5310" i="7" s="1"/>
  <c r="H5311" i="7" s="1"/>
  <c r="H5312" i="7" s="1"/>
  <c r="H5313" i="7" s="1"/>
  <c r="H5314" i="7" s="1"/>
  <c r="H5315" i="7" s="1"/>
  <c r="H5316" i="7" s="1"/>
  <c r="H5317" i="7" s="1"/>
  <c r="H5318" i="7" s="1"/>
  <c r="H5319" i="7" s="1"/>
  <c r="H5320" i="7" s="1"/>
  <c r="H5321" i="7" s="1"/>
  <c r="H5322" i="7" s="1"/>
  <c r="H5323" i="7" s="1"/>
  <c r="H5324" i="7" s="1"/>
  <c r="H5325" i="7" s="1"/>
  <c r="H5326" i="7" s="1"/>
  <c r="H5327" i="7" s="1"/>
  <c r="H5328" i="7" s="1"/>
  <c r="H5329" i="7" s="1"/>
  <c r="H5330" i="7" s="1"/>
  <c r="H5331" i="7" s="1"/>
  <c r="H5332" i="7" s="1"/>
  <c r="H5333" i="7" s="1"/>
  <c r="H5334" i="7" s="1"/>
  <c r="H5335" i="7" s="1"/>
  <c r="H5336" i="7" s="1"/>
  <c r="H5337" i="7" s="1"/>
  <c r="H5338" i="7" s="1"/>
  <c r="M290" i="8" l="1"/>
  <c r="Q290" i="8"/>
  <c r="M291" i="8"/>
  <c r="F17" i="12"/>
  <c r="F18" i="12" s="1"/>
  <c r="F19" i="12" s="1"/>
  <c r="F20" i="12" s="1"/>
  <c r="F21" i="12" s="1"/>
  <c r="F22" i="12" s="1"/>
  <c r="F23" i="12" s="1"/>
  <c r="F24" i="12" s="1"/>
  <c r="F25" i="12" s="1"/>
  <c r="F26" i="12" s="1"/>
  <c r="F27" i="12" s="1"/>
  <c r="F28" i="12" s="1"/>
  <c r="F29" i="12" s="1"/>
  <c r="F30" i="12" s="1"/>
  <c r="F31" i="12" s="1"/>
  <c r="F32" i="12" s="1"/>
  <c r="F33" i="12" s="1"/>
  <c r="F34" i="12" s="1"/>
  <c r="F35" i="12" s="1"/>
  <c r="F36" i="12" s="1"/>
  <c r="F37" i="12" s="1"/>
  <c r="F38" i="12" s="1"/>
  <c r="F39" i="12" s="1"/>
  <c r="F40" i="12" s="1"/>
  <c r="F41" i="12" s="1"/>
  <c r="F42" i="12" s="1"/>
  <c r="F43" i="12" s="1"/>
  <c r="F44" i="12" s="1"/>
  <c r="F45" i="12" s="1"/>
  <c r="F46" i="12" s="1"/>
  <c r="F47" i="12" s="1"/>
  <c r="F48" i="12" s="1"/>
  <c r="F49" i="12" s="1"/>
  <c r="F50" i="12" s="1"/>
  <c r="F51" i="12" s="1"/>
  <c r="F52" i="12" s="1"/>
  <c r="F53" i="12" s="1"/>
  <c r="F54" i="12" s="1"/>
  <c r="F55" i="12" s="1"/>
  <c r="F56" i="12" s="1"/>
  <c r="F57" i="12" s="1"/>
  <c r="F58" i="12" s="1"/>
  <c r="F59" i="12" s="1"/>
  <c r="F60" i="12" s="1"/>
  <c r="F61" i="12" s="1"/>
  <c r="F62" i="12" s="1"/>
  <c r="F63" i="12" s="1"/>
  <c r="F64" i="12" s="1"/>
  <c r="F65" i="12" s="1"/>
  <c r="F66" i="12" s="1"/>
  <c r="F67" i="12" s="1"/>
  <c r="F68" i="12" s="1"/>
  <c r="F69" i="12" s="1"/>
  <c r="F70" i="12" s="1"/>
  <c r="F71" i="12" s="1"/>
  <c r="F72" i="12" s="1"/>
  <c r="F73" i="12" s="1"/>
  <c r="F74" i="12" s="1"/>
  <c r="F75" i="12" s="1"/>
  <c r="F76" i="12" s="1"/>
  <c r="F77" i="12" s="1"/>
  <c r="F78" i="12" s="1"/>
  <c r="F79" i="12" s="1"/>
  <c r="F80" i="12" s="1"/>
  <c r="F81" i="12" s="1"/>
  <c r="F82" i="12" s="1"/>
  <c r="F83" i="12" s="1"/>
  <c r="F84" i="12" s="1"/>
  <c r="F85" i="12" s="1"/>
  <c r="F86" i="12" s="1"/>
  <c r="F87" i="12" s="1"/>
  <c r="F88" i="12" s="1"/>
  <c r="F89" i="12" s="1"/>
  <c r="F90" i="12" s="1"/>
  <c r="F91" i="12" s="1"/>
  <c r="F92" i="12" s="1"/>
  <c r="F93" i="12" s="1"/>
  <c r="F94" i="12" s="1"/>
  <c r="F95" i="12" s="1"/>
  <c r="F96" i="12" s="1"/>
  <c r="F97" i="12" s="1"/>
  <c r="F98" i="12" s="1"/>
  <c r="F99" i="12" s="1"/>
  <c r="F100" i="12" s="1"/>
  <c r="F101" i="12" s="1"/>
  <c r="F102" i="12" s="1"/>
  <c r="F103" i="12" s="1"/>
  <c r="F104" i="12" s="1"/>
  <c r="F105" i="12" s="1"/>
  <c r="F106" i="12" s="1"/>
  <c r="F107" i="12" s="1"/>
  <c r="F108" i="12" s="1"/>
  <c r="F109" i="12" s="1"/>
  <c r="F110" i="12" s="1"/>
  <c r="F111" i="12" s="1"/>
  <c r="F112" i="12" s="1"/>
  <c r="F113" i="12" s="1"/>
  <c r="F114" i="12" s="1"/>
  <c r="F115" i="12" s="1"/>
  <c r="F116" i="12" s="1"/>
  <c r="F117" i="12" s="1"/>
  <c r="F118" i="12" s="1"/>
  <c r="F119" i="12" s="1"/>
  <c r="F120" i="12" s="1"/>
  <c r="F121" i="12" s="1"/>
  <c r="F122" i="12" s="1"/>
  <c r="F123" i="12" s="1"/>
  <c r="F124" i="12" s="1"/>
  <c r="F125" i="12" s="1"/>
  <c r="F126" i="12" s="1"/>
  <c r="F127" i="12" s="1"/>
  <c r="F128" i="12" s="1"/>
  <c r="F129" i="12" s="1"/>
  <c r="F130" i="12" s="1"/>
  <c r="F131" i="12" s="1"/>
  <c r="F132" i="12" s="1"/>
  <c r="F133" i="12" s="1"/>
  <c r="F134" i="12" s="1"/>
  <c r="F135" i="12" s="1"/>
  <c r="F136" i="12" s="1"/>
  <c r="F137" i="12" s="1"/>
  <c r="F138" i="12" s="1"/>
  <c r="F139" i="12" s="1"/>
  <c r="F140" i="12" s="1"/>
  <c r="F141" i="12" s="1"/>
  <c r="F142" i="12" s="1"/>
  <c r="F143" i="12" s="1"/>
  <c r="F144" i="12" s="1"/>
  <c r="F145" i="12" s="1"/>
  <c r="F146" i="12" s="1"/>
  <c r="F147" i="12" s="1"/>
  <c r="F148" i="12" s="1"/>
  <c r="F149" i="12" s="1"/>
  <c r="F150" i="12" s="1"/>
  <c r="F151" i="12" s="1"/>
  <c r="F152" i="12" s="1"/>
  <c r="F153" i="12" s="1"/>
  <c r="F154" i="12" s="1"/>
  <c r="F155" i="12" s="1"/>
  <c r="F156" i="12" s="1"/>
  <c r="F157" i="12" s="1"/>
  <c r="F158" i="12" s="1"/>
  <c r="F159" i="12" s="1"/>
  <c r="F160" i="12" s="1"/>
  <c r="F161" i="12" s="1"/>
  <c r="F162" i="12" s="1"/>
  <c r="F163" i="12" s="1"/>
  <c r="F164" i="12" s="1"/>
  <c r="F165" i="12" s="1"/>
  <c r="F166" i="12" s="1"/>
  <c r="F167" i="12" s="1"/>
  <c r="F168" i="12" s="1"/>
  <c r="F169" i="12" s="1"/>
  <c r="F170" i="12" s="1"/>
  <c r="F171" i="12" s="1"/>
  <c r="F172" i="12" s="1"/>
  <c r="F173" i="12" s="1"/>
  <c r="F174" i="12" s="1"/>
  <c r="F175" i="12" s="1"/>
  <c r="F176" i="12" s="1"/>
  <c r="F177" i="12" s="1"/>
  <c r="F178" i="12" s="1"/>
  <c r="F179" i="12" s="1"/>
  <c r="F180" i="12" s="1"/>
  <c r="F181" i="12" s="1"/>
  <c r="F182" i="12" s="1"/>
  <c r="F183" i="12" s="1"/>
  <c r="F184" i="12" s="1"/>
  <c r="F185" i="12" s="1"/>
  <c r="F186" i="12" s="1"/>
  <c r="F187" i="12" s="1"/>
  <c r="F188" i="12" s="1"/>
  <c r="F189" i="12" s="1"/>
  <c r="F190" i="12" s="1"/>
  <c r="F191" i="12" s="1"/>
  <c r="F192" i="12" s="1"/>
  <c r="F193" i="12" s="1"/>
  <c r="F194" i="12" s="1"/>
  <c r="F195" i="12" s="1"/>
  <c r="F196" i="12" s="1"/>
  <c r="F197" i="12" s="1"/>
  <c r="F198" i="12" s="1"/>
  <c r="F199" i="12" s="1"/>
  <c r="F200" i="12" s="1"/>
  <c r="F201" i="12" s="1"/>
  <c r="F202" i="12" s="1"/>
  <c r="F203" i="12" s="1"/>
  <c r="F204" i="12" s="1"/>
  <c r="F205" i="12" s="1"/>
  <c r="F206" i="12" s="1"/>
  <c r="F207" i="12" s="1"/>
  <c r="F208" i="12" s="1"/>
  <c r="F209" i="12" s="1"/>
  <c r="F210" i="12" s="1"/>
  <c r="F211" i="12" s="1"/>
  <c r="F212" i="12" s="1"/>
  <c r="F213" i="12" s="1"/>
  <c r="F214" i="12" s="1"/>
  <c r="F215" i="12" s="1"/>
  <c r="F216" i="12" s="1"/>
  <c r="F217" i="12" s="1"/>
  <c r="F218" i="12" s="1"/>
  <c r="F219" i="12" s="1"/>
  <c r="F220" i="12" s="1"/>
  <c r="F221" i="12" s="1"/>
  <c r="F222" i="12" s="1"/>
  <c r="F223" i="12" s="1"/>
  <c r="F224" i="12" s="1"/>
  <c r="F225" i="12" s="1"/>
  <c r="F226" i="12" s="1"/>
  <c r="F227" i="12" s="1"/>
  <c r="F228" i="12" s="1"/>
  <c r="F229" i="12" s="1"/>
  <c r="F230" i="12" s="1"/>
  <c r="F231" i="12" s="1"/>
  <c r="F232" i="12" s="1"/>
  <c r="F233" i="12" s="1"/>
  <c r="F234" i="12" s="1"/>
  <c r="F235" i="12" s="1"/>
  <c r="F236" i="12" s="1"/>
  <c r="F237" i="12" s="1"/>
  <c r="F238" i="12" s="1"/>
  <c r="F239" i="12" s="1"/>
  <c r="F240" i="12" s="1"/>
  <c r="F241" i="12" s="1"/>
  <c r="F242" i="12" s="1"/>
  <c r="F243" i="12" s="1"/>
  <c r="F244" i="12" s="1"/>
  <c r="F245" i="12" s="1"/>
  <c r="F246" i="12" s="1"/>
  <c r="F247" i="12" s="1"/>
  <c r="F248" i="12" s="1"/>
  <c r="F249" i="12" s="1"/>
  <c r="F250" i="12" s="1"/>
  <c r="F251" i="12" s="1"/>
  <c r="F252" i="12" s="1"/>
  <c r="F253" i="12" s="1"/>
  <c r="F254" i="12" s="1"/>
  <c r="F255" i="12" s="1"/>
  <c r="F256" i="12" s="1"/>
  <c r="F257" i="12" s="1"/>
  <c r="F258" i="12" s="1"/>
  <c r="F259" i="12" s="1"/>
  <c r="F260" i="12" s="1"/>
  <c r="F261" i="12" s="1"/>
  <c r="F262" i="12" s="1"/>
  <c r="F263" i="12" s="1"/>
  <c r="F264" i="12" s="1"/>
  <c r="F265" i="12" s="1"/>
  <c r="F266" i="12" s="1"/>
  <c r="F267" i="12" s="1"/>
  <c r="F268" i="12" s="1"/>
  <c r="F269" i="12" s="1"/>
  <c r="F270" i="12" s="1"/>
  <c r="F271" i="12" s="1"/>
  <c r="F272" i="12" s="1"/>
  <c r="F273" i="12" s="1"/>
  <c r="F274" i="12" s="1"/>
  <c r="F275" i="12" s="1"/>
  <c r="F276" i="12" s="1"/>
  <c r="F277" i="12" s="1"/>
  <c r="F278" i="12" s="1"/>
  <c r="F279" i="12" s="1"/>
  <c r="F280" i="12" s="1"/>
  <c r="F281" i="12" s="1"/>
  <c r="F282" i="12" s="1"/>
  <c r="F283" i="12" s="1"/>
  <c r="F284" i="12" s="1"/>
  <c r="F285" i="12" s="1"/>
  <c r="F286" i="12" s="1"/>
  <c r="F287" i="12" s="1"/>
  <c r="F288" i="12" s="1"/>
  <c r="F289" i="12" s="1"/>
  <c r="F290" i="12" s="1"/>
  <c r="F291" i="12" s="1"/>
  <c r="F292" i="12" s="1"/>
  <c r="F293" i="12" s="1"/>
  <c r="F294" i="12" s="1"/>
  <c r="F295" i="12" s="1"/>
  <c r="F296" i="12" s="1"/>
  <c r="F297" i="12" s="1"/>
  <c r="F298" i="12" s="1"/>
  <c r="F299" i="12" s="1"/>
  <c r="F300" i="12" s="1"/>
  <c r="F301" i="12" s="1"/>
  <c r="F302" i="12" s="1"/>
  <c r="F303" i="12" s="1"/>
  <c r="F304" i="12" s="1"/>
  <c r="F305" i="12" s="1"/>
  <c r="F306" i="12" s="1"/>
  <c r="F307" i="12" s="1"/>
  <c r="F308" i="12" s="1"/>
  <c r="F309" i="12" s="1"/>
  <c r="F310" i="12" s="1"/>
  <c r="F311" i="12" s="1"/>
  <c r="F312" i="12" s="1"/>
  <c r="F313" i="12" s="1"/>
  <c r="F314" i="12" s="1"/>
  <c r="F315" i="12" s="1"/>
  <c r="F316" i="12" s="1"/>
  <c r="F317" i="12" s="1"/>
  <c r="F318" i="12" s="1"/>
  <c r="F319" i="12" s="1"/>
  <c r="F320" i="12" s="1"/>
  <c r="F321" i="12" s="1"/>
  <c r="F322" i="12" s="1"/>
  <c r="F323" i="12" s="1"/>
  <c r="F324" i="12" s="1"/>
  <c r="F325" i="12" s="1"/>
  <c r="F326" i="12" s="1"/>
  <c r="F327" i="12" s="1"/>
  <c r="F328" i="12" s="1"/>
  <c r="F329" i="12" s="1"/>
  <c r="F330" i="12" s="1"/>
  <c r="F331" i="12" s="1"/>
  <c r="F332" i="12" s="1"/>
  <c r="F333" i="12" s="1"/>
  <c r="F334" i="12" s="1"/>
  <c r="F335" i="12" s="1"/>
  <c r="F336" i="12" s="1"/>
  <c r="F337" i="12" s="1"/>
  <c r="F338" i="12" s="1"/>
  <c r="F339" i="12" s="1"/>
  <c r="F340" i="12" s="1"/>
  <c r="F341" i="12" s="1"/>
  <c r="F342" i="12" s="1"/>
  <c r="F343" i="12" s="1"/>
  <c r="F344" i="12" s="1"/>
  <c r="F345" i="12" s="1"/>
  <c r="F346" i="12" s="1"/>
  <c r="F347" i="12" s="1"/>
  <c r="F348" i="12" s="1"/>
  <c r="F349" i="12" s="1"/>
  <c r="F350" i="12" s="1"/>
  <c r="F351" i="12" s="1"/>
  <c r="F352" i="12" s="1"/>
  <c r="F353" i="12" s="1"/>
  <c r="F354" i="12" s="1"/>
  <c r="F355" i="12" s="1"/>
  <c r="F356" i="12" s="1"/>
  <c r="F357" i="12" s="1"/>
  <c r="F358" i="12" s="1"/>
  <c r="F359" i="12" s="1"/>
  <c r="F360" i="12" s="1"/>
  <c r="F361" i="12" s="1"/>
  <c r="F362" i="12" s="1"/>
  <c r="F363" i="12" s="1"/>
  <c r="F364" i="12" s="1"/>
  <c r="F365" i="12" s="1"/>
  <c r="F366" i="12" s="1"/>
  <c r="F367" i="12" s="1"/>
  <c r="F368" i="12" s="1"/>
  <c r="F369" i="12" s="1"/>
  <c r="F370" i="12" s="1"/>
  <c r="F371" i="12" s="1"/>
  <c r="F372" i="12" s="1"/>
  <c r="F373" i="12" s="1"/>
  <c r="F374" i="12" s="1"/>
  <c r="F375" i="12" s="1"/>
  <c r="F376" i="12" s="1"/>
  <c r="F377" i="12" s="1"/>
  <c r="F378" i="12" s="1"/>
  <c r="F379" i="12" s="1"/>
  <c r="F380" i="12" s="1"/>
  <c r="F381" i="12" s="1"/>
  <c r="F382" i="12" s="1"/>
  <c r="F383" i="12" s="1"/>
  <c r="F384" i="12" s="1"/>
  <c r="F385" i="12" s="1"/>
  <c r="F386" i="12" s="1"/>
  <c r="F387" i="12" s="1"/>
  <c r="F388" i="12" s="1"/>
  <c r="F389" i="12" s="1"/>
  <c r="F390" i="12" s="1"/>
  <c r="F391" i="12" s="1"/>
  <c r="F392" i="12" s="1"/>
  <c r="F393" i="12" s="1"/>
  <c r="F394" i="12" s="1"/>
  <c r="F395" i="12" s="1"/>
  <c r="F396" i="12" s="1"/>
  <c r="F397" i="12" s="1"/>
  <c r="F398" i="12" s="1"/>
  <c r="F399" i="12" s="1"/>
  <c r="F400" i="12" s="1"/>
  <c r="F401" i="12" s="1"/>
  <c r="F402" i="12" s="1"/>
  <c r="F403" i="12" s="1"/>
  <c r="F404" i="12" s="1"/>
  <c r="F405" i="12" s="1"/>
  <c r="F406" i="12" s="1"/>
  <c r="F407" i="12" s="1"/>
  <c r="F408" i="12" s="1"/>
  <c r="F409" i="12" s="1"/>
  <c r="F410" i="12" s="1"/>
  <c r="F411" i="12" s="1"/>
  <c r="F412" i="12" s="1"/>
  <c r="F413" i="12" s="1"/>
  <c r="F414" i="12" s="1"/>
  <c r="F415" i="12" s="1"/>
  <c r="F416" i="12" s="1"/>
  <c r="F417" i="12" s="1"/>
  <c r="F418" i="12" s="1"/>
  <c r="F419" i="12" s="1"/>
  <c r="F420" i="12" s="1"/>
  <c r="F421" i="12" s="1"/>
  <c r="F422" i="12" s="1"/>
  <c r="F423" i="12" s="1"/>
  <c r="F424" i="12" s="1"/>
  <c r="F425" i="12" s="1"/>
  <c r="F426" i="12" s="1"/>
  <c r="F427" i="12" s="1"/>
  <c r="F428" i="12" s="1"/>
  <c r="F429" i="12" s="1"/>
  <c r="F430" i="12" s="1"/>
  <c r="F431" i="12" s="1"/>
  <c r="F432" i="12" s="1"/>
  <c r="F433" i="12" s="1"/>
  <c r="F434" i="12" s="1"/>
  <c r="F435" i="12" s="1"/>
  <c r="F436" i="12" s="1"/>
  <c r="F437" i="12" s="1"/>
  <c r="F438" i="12" s="1"/>
  <c r="F439" i="12" s="1"/>
  <c r="F440" i="12" s="1"/>
  <c r="F441" i="12" s="1"/>
  <c r="F442" i="12" s="1"/>
  <c r="F443" i="12" s="1"/>
  <c r="F444" i="12" s="1"/>
  <c r="F445" i="12" s="1"/>
  <c r="F446" i="12" s="1"/>
  <c r="F447" i="12" s="1"/>
  <c r="F448" i="12" s="1"/>
  <c r="F449" i="12" s="1"/>
  <c r="F450" i="12" s="1"/>
  <c r="F451" i="12" s="1"/>
  <c r="F452" i="12" s="1"/>
  <c r="F453" i="12" s="1"/>
  <c r="F454" i="12" s="1"/>
  <c r="F455" i="12" s="1"/>
  <c r="F456" i="12" s="1"/>
  <c r="F457" i="12" s="1"/>
  <c r="F458" i="12" s="1"/>
  <c r="F459" i="12" s="1"/>
  <c r="F460" i="12" s="1"/>
  <c r="F461" i="12" s="1"/>
  <c r="F462" i="12" s="1"/>
  <c r="F463" i="12" s="1"/>
  <c r="F464" i="12" s="1"/>
  <c r="F465" i="12" s="1"/>
  <c r="F466" i="12" s="1"/>
  <c r="F467" i="12" s="1"/>
  <c r="F468" i="12" s="1"/>
  <c r="F469" i="12" s="1"/>
  <c r="F470" i="12" s="1"/>
  <c r="F471" i="12" s="1"/>
  <c r="F472" i="12" s="1"/>
  <c r="F473" i="12" s="1"/>
  <c r="F474" i="12" s="1"/>
  <c r="F475" i="12" s="1"/>
  <c r="F476" i="12" s="1"/>
  <c r="F477" i="12" s="1"/>
  <c r="F478" i="12" s="1"/>
  <c r="F479" i="12" s="1"/>
  <c r="F480" i="12" s="1"/>
  <c r="F481" i="12" s="1"/>
  <c r="F482" i="12" s="1"/>
  <c r="F483" i="12" s="1"/>
  <c r="F484" i="12" s="1"/>
  <c r="F485" i="12" s="1"/>
  <c r="F486" i="12" s="1"/>
  <c r="F487" i="12" s="1"/>
  <c r="F488" i="12" s="1"/>
  <c r="F489" i="12" s="1"/>
  <c r="F490" i="12" s="1"/>
  <c r="F491" i="12" s="1"/>
  <c r="F492" i="12" s="1"/>
  <c r="F493" i="12" s="1"/>
  <c r="F494" i="12" s="1"/>
  <c r="F495" i="12" s="1"/>
  <c r="F496" i="12" s="1"/>
  <c r="F497" i="12" s="1"/>
  <c r="F498" i="12" s="1"/>
  <c r="F499" i="12" s="1"/>
  <c r="F500" i="12" s="1"/>
  <c r="F501" i="12" s="1"/>
  <c r="F502" i="12" s="1"/>
  <c r="F503" i="12" s="1"/>
  <c r="F504" i="12" s="1"/>
  <c r="F505" i="12" s="1"/>
  <c r="F506" i="12" s="1"/>
  <c r="F507" i="12" s="1"/>
  <c r="F508" i="12" s="1"/>
  <c r="F509" i="12" s="1"/>
  <c r="F510" i="12" s="1"/>
  <c r="F511" i="12" s="1"/>
  <c r="F512" i="12" s="1"/>
  <c r="F513" i="12" s="1"/>
  <c r="F514" i="12" s="1"/>
  <c r="F515" i="12" s="1"/>
  <c r="F516" i="12" s="1"/>
  <c r="F517" i="12" s="1"/>
  <c r="F518" i="12" s="1"/>
  <c r="F519" i="12" s="1"/>
  <c r="F520" i="12" s="1"/>
  <c r="F521" i="12" s="1"/>
  <c r="F522" i="12" s="1"/>
  <c r="F523" i="12" s="1"/>
  <c r="F524" i="12" s="1"/>
  <c r="F525" i="12" s="1"/>
  <c r="F526" i="12" s="1"/>
  <c r="F527" i="12" s="1"/>
  <c r="F528" i="12" s="1"/>
  <c r="F529" i="12" s="1"/>
  <c r="F530" i="12" s="1"/>
  <c r="F531" i="12" s="1"/>
  <c r="F532" i="12" s="1"/>
  <c r="F533" i="12" s="1"/>
  <c r="F534" i="12" s="1"/>
  <c r="F535" i="12" s="1"/>
  <c r="F536" i="12" s="1"/>
  <c r="F537" i="12" s="1"/>
  <c r="F538" i="12" s="1"/>
  <c r="F539" i="12" s="1"/>
  <c r="F540" i="12" s="1"/>
  <c r="F541" i="12" s="1"/>
  <c r="F542" i="12" s="1"/>
  <c r="F543" i="12" s="1"/>
  <c r="F544" i="12" s="1"/>
  <c r="F545" i="12" s="1"/>
  <c r="F546" i="12" s="1"/>
  <c r="F547" i="12" s="1"/>
  <c r="F548" i="12" s="1"/>
  <c r="F549" i="12" s="1"/>
  <c r="F550" i="12" s="1"/>
  <c r="F551" i="12" s="1"/>
  <c r="F552" i="12" s="1"/>
  <c r="F553" i="12" s="1"/>
  <c r="F554" i="12" s="1"/>
  <c r="F555" i="12" s="1"/>
  <c r="F556" i="12" s="1"/>
  <c r="F557" i="12" s="1"/>
  <c r="F558" i="12" s="1"/>
  <c r="F559" i="12" s="1"/>
  <c r="F560" i="12" s="1"/>
  <c r="F561" i="12" s="1"/>
  <c r="F562" i="12" s="1"/>
  <c r="F563" i="12" s="1"/>
  <c r="F564" i="12" s="1"/>
  <c r="F565" i="12" s="1"/>
  <c r="F566" i="12" s="1"/>
  <c r="F567" i="12" s="1"/>
  <c r="F568" i="12" s="1"/>
  <c r="F569" i="12" s="1"/>
  <c r="F570" i="12" s="1"/>
  <c r="F571" i="12" s="1"/>
  <c r="F572" i="12" s="1"/>
  <c r="F573" i="12" s="1"/>
  <c r="F574" i="12" s="1"/>
  <c r="F575" i="12" s="1"/>
  <c r="F576" i="12" s="1"/>
  <c r="F577" i="12" s="1"/>
  <c r="F578" i="12" s="1"/>
  <c r="F579" i="12" s="1"/>
  <c r="F580" i="12" s="1"/>
  <c r="F581" i="12" s="1"/>
  <c r="F582" i="12" s="1"/>
  <c r="F583" i="12" s="1"/>
  <c r="F584" i="12" s="1"/>
  <c r="F585" i="12" s="1"/>
  <c r="F586" i="12" s="1"/>
  <c r="F587" i="12" s="1"/>
  <c r="F588" i="12" s="1"/>
  <c r="F589" i="12" s="1"/>
  <c r="F590" i="12" s="1"/>
  <c r="F591" i="12" s="1"/>
  <c r="F592" i="12" s="1"/>
  <c r="F593" i="12" s="1"/>
  <c r="F594" i="12" s="1"/>
  <c r="F595" i="12" s="1"/>
  <c r="F596" i="12" s="1"/>
  <c r="F597" i="12" s="1"/>
  <c r="F598" i="12" s="1"/>
  <c r="F599" i="12" s="1"/>
  <c r="F600" i="12" s="1"/>
  <c r="F601" i="12" s="1"/>
  <c r="F602" i="12" s="1"/>
  <c r="F603" i="12" s="1"/>
  <c r="F604" i="12" s="1"/>
  <c r="F605" i="12" s="1"/>
  <c r="F606" i="12" s="1"/>
  <c r="F607" i="12" s="1"/>
  <c r="F608" i="12" s="1"/>
  <c r="F609" i="12" s="1"/>
  <c r="F610" i="12" s="1"/>
  <c r="F611" i="12" s="1"/>
  <c r="F612" i="12" s="1"/>
  <c r="F613" i="12" s="1"/>
  <c r="F614" i="12" s="1"/>
  <c r="F615" i="12" s="1"/>
  <c r="F616" i="12" s="1"/>
  <c r="F617" i="12" s="1"/>
  <c r="F618" i="12" s="1"/>
  <c r="F619" i="12" s="1"/>
  <c r="F620" i="12" s="1"/>
  <c r="F621" i="12" s="1"/>
  <c r="F622" i="12" s="1"/>
  <c r="F623" i="12" s="1"/>
  <c r="F624" i="12" s="1"/>
  <c r="F625" i="12" s="1"/>
  <c r="F626" i="12" s="1"/>
  <c r="F627" i="12" s="1"/>
  <c r="F628" i="12" s="1"/>
  <c r="F629" i="12" s="1"/>
  <c r="F630" i="12" s="1"/>
  <c r="F631" i="12" s="1"/>
  <c r="F632" i="12" s="1"/>
  <c r="F633" i="12" s="1"/>
  <c r="F634" i="12" s="1"/>
  <c r="F635" i="12" s="1"/>
  <c r="F636" i="12" s="1"/>
  <c r="F637" i="12" s="1"/>
  <c r="F638" i="12" s="1"/>
  <c r="F639" i="12" s="1"/>
  <c r="F640" i="12" s="1"/>
  <c r="F641" i="12" s="1"/>
  <c r="F642" i="12" s="1"/>
  <c r="F643" i="12" s="1"/>
  <c r="F644" i="12" s="1"/>
  <c r="F645" i="12" s="1"/>
  <c r="F646" i="12" s="1"/>
  <c r="F647" i="12" s="1"/>
  <c r="F648" i="12" s="1"/>
  <c r="F649" i="12" s="1"/>
  <c r="F650" i="12" s="1"/>
  <c r="F651" i="12" s="1"/>
  <c r="F652" i="12" s="1"/>
  <c r="F653" i="12" s="1"/>
  <c r="F654" i="12" s="1"/>
  <c r="F655" i="12" s="1"/>
  <c r="F656" i="12" s="1"/>
  <c r="F657" i="12" s="1"/>
  <c r="F658" i="12" s="1"/>
  <c r="F659" i="12" s="1"/>
  <c r="F660" i="12" s="1"/>
  <c r="F661" i="12" s="1"/>
  <c r="F662" i="12" s="1"/>
  <c r="F663" i="12" s="1"/>
  <c r="F664" i="12" s="1"/>
  <c r="F665" i="12" s="1"/>
  <c r="F666" i="12" s="1"/>
  <c r="F667" i="12" s="1"/>
  <c r="F668" i="12" s="1"/>
  <c r="F669" i="12" s="1"/>
  <c r="F670" i="12" s="1"/>
  <c r="F671" i="12" s="1"/>
  <c r="F672" i="12" s="1"/>
  <c r="F673" i="12" s="1"/>
  <c r="F674" i="12" s="1"/>
  <c r="F675" i="12" s="1"/>
  <c r="F676" i="12" s="1"/>
  <c r="F677" i="12" s="1"/>
  <c r="F678" i="12" s="1"/>
  <c r="F679" i="12" s="1"/>
  <c r="F680" i="12" s="1"/>
  <c r="F681" i="12" s="1"/>
  <c r="F682" i="12" s="1"/>
  <c r="F683" i="12" s="1"/>
  <c r="F684" i="12" s="1"/>
  <c r="F685" i="12" s="1"/>
  <c r="F686" i="12" s="1"/>
  <c r="F687" i="12" s="1"/>
  <c r="F688" i="12" s="1"/>
  <c r="F689" i="12" s="1"/>
  <c r="F690" i="12" s="1"/>
  <c r="F691" i="12" s="1"/>
  <c r="F692" i="12" s="1"/>
  <c r="F693" i="12" s="1"/>
  <c r="F694" i="12" s="1"/>
  <c r="F695" i="12" s="1"/>
  <c r="F696" i="12" s="1"/>
  <c r="F697" i="12" s="1"/>
  <c r="F698" i="12" s="1"/>
  <c r="F699" i="12" s="1"/>
  <c r="F700" i="12" s="1"/>
  <c r="F701" i="12" s="1"/>
  <c r="F702" i="12" s="1"/>
  <c r="F703" i="12" s="1"/>
  <c r="F704" i="12" s="1"/>
  <c r="F705" i="12" s="1"/>
  <c r="F706" i="12" s="1"/>
  <c r="F707" i="12" s="1"/>
  <c r="F708" i="12" s="1"/>
  <c r="F709" i="12" s="1"/>
  <c r="F710" i="12" s="1"/>
  <c r="F711" i="12" s="1"/>
  <c r="F712" i="12" s="1"/>
  <c r="F713" i="12" s="1"/>
  <c r="F714" i="12" s="1"/>
  <c r="F715" i="12" s="1"/>
  <c r="F716" i="12" s="1"/>
  <c r="F717" i="12" s="1"/>
  <c r="F718" i="12" s="1"/>
  <c r="F719" i="12" s="1"/>
  <c r="F720" i="12" s="1"/>
  <c r="F721" i="12" s="1"/>
  <c r="F722" i="12" s="1"/>
  <c r="F723" i="12" s="1"/>
  <c r="F724" i="12" s="1"/>
  <c r="F725" i="12" s="1"/>
  <c r="F726" i="12" s="1"/>
  <c r="F727" i="12" s="1"/>
  <c r="F728" i="12" s="1"/>
  <c r="F729" i="12" s="1"/>
  <c r="F730" i="12" s="1"/>
  <c r="F731" i="12" s="1"/>
  <c r="F732" i="12" s="1"/>
  <c r="F733" i="12" s="1"/>
  <c r="F734" i="12" s="1"/>
  <c r="F735" i="12" s="1"/>
  <c r="F736" i="12" s="1"/>
  <c r="F737" i="12" s="1"/>
  <c r="F738" i="12" s="1"/>
  <c r="F739" i="12" s="1"/>
  <c r="F740" i="12" s="1"/>
  <c r="F741" i="12" s="1"/>
  <c r="F742" i="12" s="1"/>
  <c r="F743" i="12" s="1"/>
  <c r="F744" i="12" s="1"/>
  <c r="F745" i="12" s="1"/>
  <c r="F746" i="12" s="1"/>
  <c r="F747" i="12" s="1"/>
  <c r="F748" i="12" s="1"/>
  <c r="F749" i="12" s="1"/>
  <c r="F750" i="12" s="1"/>
  <c r="F751" i="12" s="1"/>
  <c r="F752" i="12" s="1"/>
  <c r="F753" i="12" s="1"/>
  <c r="F754" i="12" s="1"/>
  <c r="F755" i="12" s="1"/>
  <c r="F756" i="12" s="1"/>
  <c r="F757" i="12" s="1"/>
  <c r="F758" i="12" s="1"/>
  <c r="F759" i="12" s="1"/>
  <c r="F760" i="12" s="1"/>
  <c r="F761" i="12" s="1"/>
  <c r="F762" i="12" s="1"/>
  <c r="F763" i="12" s="1"/>
  <c r="F764" i="12" s="1"/>
  <c r="F765" i="12" s="1"/>
  <c r="F766" i="12" s="1"/>
  <c r="F767" i="12" s="1"/>
  <c r="F768" i="12" s="1"/>
  <c r="F769" i="12" s="1"/>
  <c r="F770" i="12" s="1"/>
  <c r="F771" i="12" s="1"/>
  <c r="F772" i="12" s="1"/>
  <c r="F773" i="12" s="1"/>
  <c r="F774" i="12" s="1"/>
  <c r="F775" i="12" s="1"/>
  <c r="F776" i="12" s="1"/>
  <c r="F777" i="12" s="1"/>
  <c r="F778" i="12" s="1"/>
  <c r="F779" i="12" s="1"/>
  <c r="F780" i="12" s="1"/>
  <c r="F781" i="12" s="1"/>
  <c r="F782" i="12" s="1"/>
  <c r="F783" i="12" s="1"/>
  <c r="F784" i="12" s="1"/>
  <c r="F785" i="12" s="1"/>
  <c r="F786" i="12" s="1"/>
  <c r="F787" i="12" s="1"/>
  <c r="F788" i="12" s="1"/>
  <c r="F789" i="12" s="1"/>
  <c r="F790" i="12" s="1"/>
  <c r="F791" i="12" s="1"/>
  <c r="F792" i="12" s="1"/>
  <c r="F793" i="12" s="1"/>
  <c r="F794" i="12" s="1"/>
  <c r="F795" i="12" s="1"/>
  <c r="F796" i="12" s="1"/>
  <c r="F797" i="12" s="1"/>
  <c r="F798" i="12" s="1"/>
  <c r="F799" i="12" s="1"/>
  <c r="F800" i="12" s="1"/>
  <c r="F801" i="12" s="1"/>
  <c r="F802" i="12" s="1"/>
  <c r="F803" i="12" s="1"/>
  <c r="F804" i="12" s="1"/>
  <c r="F805" i="12" s="1"/>
  <c r="F806" i="12" s="1"/>
  <c r="F807" i="12" s="1"/>
  <c r="F808" i="12" s="1"/>
  <c r="F809" i="12" s="1"/>
  <c r="F810" i="12" s="1"/>
  <c r="F811" i="12" s="1"/>
  <c r="F812" i="12" s="1"/>
  <c r="F813" i="12" s="1"/>
  <c r="F814" i="12" s="1"/>
  <c r="F815" i="12" s="1"/>
  <c r="F816" i="12" s="1"/>
  <c r="F817" i="12" s="1"/>
  <c r="F818" i="12" s="1"/>
  <c r="F819" i="12" s="1"/>
  <c r="F820" i="12" s="1"/>
  <c r="F821" i="12" s="1"/>
  <c r="F822" i="12" s="1"/>
  <c r="F823" i="12" s="1"/>
  <c r="F824" i="12" s="1"/>
  <c r="F825" i="12" s="1"/>
  <c r="F826" i="12" s="1"/>
  <c r="F827" i="12" s="1"/>
  <c r="F828" i="12" s="1"/>
  <c r="F829" i="12" s="1"/>
  <c r="F830" i="12" s="1"/>
  <c r="F831" i="12" s="1"/>
  <c r="F832" i="12" s="1"/>
  <c r="F833" i="12" s="1"/>
  <c r="F834" i="12" s="1"/>
  <c r="F835" i="12" s="1"/>
  <c r="F836" i="12" s="1"/>
  <c r="F837" i="12" s="1"/>
  <c r="F838" i="12" s="1"/>
  <c r="F839" i="12" s="1"/>
  <c r="F840" i="12" s="1"/>
  <c r="F841" i="12" s="1"/>
  <c r="F842" i="12" s="1"/>
  <c r="F843" i="12" s="1"/>
  <c r="F844" i="12" s="1"/>
  <c r="F845" i="12" s="1"/>
  <c r="F846" i="12" s="1"/>
  <c r="F847" i="12" s="1"/>
  <c r="F848" i="12" s="1"/>
  <c r="F849" i="12" s="1"/>
  <c r="F850" i="12" s="1"/>
  <c r="F851" i="12" s="1"/>
  <c r="F852" i="12" s="1"/>
  <c r="F853" i="12" s="1"/>
  <c r="F854" i="12" s="1"/>
  <c r="F855" i="12" s="1"/>
  <c r="F856" i="12" s="1"/>
  <c r="F857" i="12" s="1"/>
  <c r="F858" i="12" s="1"/>
  <c r="F859" i="12" s="1"/>
  <c r="F860" i="12" s="1"/>
  <c r="F861" i="12" s="1"/>
  <c r="F862" i="12" s="1"/>
  <c r="F863" i="12" s="1"/>
  <c r="F864" i="12" s="1"/>
  <c r="F865" i="12" s="1"/>
  <c r="F866" i="12" s="1"/>
  <c r="F867" i="12" s="1"/>
  <c r="F868" i="12" s="1"/>
  <c r="F869" i="12" s="1"/>
  <c r="F870" i="12" s="1"/>
  <c r="F871" i="12" s="1"/>
  <c r="F872" i="12" s="1"/>
  <c r="F873" i="12" s="1"/>
  <c r="F874" i="12" s="1"/>
  <c r="F875" i="12" s="1"/>
  <c r="F876" i="12" s="1"/>
  <c r="F877" i="12" s="1"/>
  <c r="F878" i="12" s="1"/>
  <c r="F879" i="12" s="1"/>
  <c r="F880" i="12" s="1"/>
  <c r="F881" i="12" s="1"/>
  <c r="F882" i="12" s="1"/>
  <c r="F883" i="12" s="1"/>
  <c r="F884" i="12" s="1"/>
  <c r="F885" i="12" s="1"/>
  <c r="F886" i="12" s="1"/>
  <c r="F887" i="12" s="1"/>
  <c r="F888" i="12" s="1"/>
  <c r="F889" i="12" s="1"/>
  <c r="F890" i="12" s="1"/>
  <c r="F891" i="12" s="1"/>
  <c r="F892" i="12" s="1"/>
  <c r="F893" i="12" s="1"/>
  <c r="F894" i="12" s="1"/>
  <c r="F895" i="12" s="1"/>
  <c r="F896" i="12" s="1"/>
  <c r="F897" i="12" s="1"/>
  <c r="F898" i="12" s="1"/>
  <c r="F899" i="12" s="1"/>
  <c r="F900" i="12" s="1"/>
  <c r="F901" i="12" s="1"/>
  <c r="F902" i="12" s="1"/>
  <c r="F903" i="12" s="1"/>
  <c r="F904" i="12" s="1"/>
  <c r="F905" i="12" s="1"/>
  <c r="F906" i="12" s="1"/>
  <c r="F907" i="12" s="1"/>
  <c r="F908" i="12" s="1"/>
  <c r="F909" i="12" s="1"/>
  <c r="F910" i="12" s="1"/>
  <c r="F911" i="12" s="1"/>
  <c r="F912" i="12" s="1"/>
  <c r="F913" i="12" s="1"/>
  <c r="F914" i="12" s="1"/>
  <c r="F915" i="12" s="1"/>
  <c r="F916" i="12" s="1"/>
  <c r="F917" i="12" s="1"/>
  <c r="F918" i="12" s="1"/>
  <c r="F919" i="12" s="1"/>
  <c r="F920" i="12" s="1"/>
  <c r="F921" i="12" s="1"/>
  <c r="F922" i="12" s="1"/>
  <c r="F923" i="12" s="1"/>
  <c r="F924" i="12" s="1"/>
  <c r="F925" i="12" s="1"/>
  <c r="F926" i="12" s="1"/>
  <c r="F927" i="12" s="1"/>
  <c r="F928" i="12" s="1"/>
  <c r="F929" i="12" s="1"/>
  <c r="F930" i="12" s="1"/>
  <c r="F931" i="12" s="1"/>
  <c r="F932" i="12" s="1"/>
  <c r="F933" i="12" s="1"/>
  <c r="F934" i="12" s="1"/>
  <c r="F935" i="12" s="1"/>
  <c r="F936" i="12" s="1"/>
  <c r="F937" i="12" s="1"/>
  <c r="F938" i="12" s="1"/>
  <c r="F939" i="12" s="1"/>
  <c r="F940" i="12" s="1"/>
  <c r="F941" i="12" s="1"/>
  <c r="F942" i="12" s="1"/>
  <c r="F943" i="12" s="1"/>
  <c r="F944" i="12" s="1"/>
  <c r="F945" i="12" s="1"/>
  <c r="F946" i="12" s="1"/>
  <c r="F947" i="12" s="1"/>
  <c r="F948" i="12" s="1"/>
  <c r="F949" i="12" s="1"/>
  <c r="F950" i="12" s="1"/>
  <c r="F951" i="12" s="1"/>
  <c r="F952" i="12" s="1"/>
  <c r="F953" i="12" s="1"/>
  <c r="F954" i="12" s="1"/>
  <c r="F955" i="12" s="1"/>
  <c r="F956" i="12" s="1"/>
  <c r="F957" i="12" s="1"/>
  <c r="F958" i="12" s="1"/>
  <c r="F959" i="12" s="1"/>
  <c r="F960" i="12" s="1"/>
  <c r="F961" i="12" s="1"/>
  <c r="F962" i="12" s="1"/>
  <c r="F963" i="12" s="1"/>
  <c r="F964" i="12" s="1"/>
  <c r="F965" i="12" s="1"/>
  <c r="F966" i="12" s="1"/>
  <c r="F967" i="12" s="1"/>
  <c r="F968" i="12" s="1"/>
  <c r="F969" i="12" s="1"/>
  <c r="F970" i="12" s="1"/>
  <c r="F971" i="12" s="1"/>
  <c r="F972" i="12" s="1"/>
  <c r="F973" i="12" s="1"/>
  <c r="F974" i="12" s="1"/>
  <c r="F975" i="12" s="1"/>
  <c r="F976" i="12" s="1"/>
  <c r="F977" i="12" s="1"/>
  <c r="F978" i="12" s="1"/>
  <c r="F979" i="12" s="1"/>
  <c r="F980" i="12" s="1"/>
  <c r="F981" i="12" s="1"/>
  <c r="F982" i="12" s="1"/>
  <c r="F983" i="12" s="1"/>
  <c r="F984" i="12" s="1"/>
  <c r="F985" i="12" s="1"/>
  <c r="F986" i="12" s="1"/>
  <c r="F987" i="12" s="1"/>
  <c r="F988" i="12" s="1"/>
  <c r="F989" i="12" s="1"/>
  <c r="F990" i="12" s="1"/>
  <c r="F991" i="12" s="1"/>
  <c r="F992" i="12" s="1"/>
  <c r="F993" i="12" s="1"/>
  <c r="F994" i="12" s="1"/>
  <c r="F995" i="12" s="1"/>
  <c r="F996" i="12" s="1"/>
  <c r="F997" i="12" s="1"/>
  <c r="F998" i="12" s="1"/>
  <c r="F999" i="12" s="1"/>
  <c r="F1000" i="12" s="1"/>
  <c r="F1001" i="12" s="1"/>
  <c r="F1002" i="12" s="1"/>
  <c r="F1003" i="12" s="1"/>
  <c r="F1004" i="12" s="1"/>
  <c r="F1005" i="12" s="1"/>
  <c r="F1006" i="12" s="1"/>
  <c r="F1007" i="12" s="1"/>
  <c r="F1008" i="12" s="1"/>
  <c r="F1009" i="12" s="1"/>
  <c r="F1010" i="12" s="1"/>
  <c r="F1011" i="12" s="1"/>
  <c r="F1012" i="12" s="1"/>
  <c r="F1013" i="12" s="1"/>
  <c r="F1014" i="12" s="1"/>
  <c r="F1015" i="12" s="1"/>
  <c r="F1016" i="12" s="1"/>
  <c r="F1017" i="12" s="1"/>
  <c r="F1018" i="12" s="1"/>
  <c r="F1019" i="12" s="1"/>
  <c r="F1020" i="12" s="1"/>
  <c r="F1021" i="12" s="1"/>
  <c r="F1022" i="12" s="1"/>
  <c r="F1023" i="12" s="1"/>
  <c r="F1024" i="12" s="1"/>
  <c r="F1025" i="12" s="1"/>
  <c r="F1026" i="12" s="1"/>
  <c r="F1027" i="12" s="1"/>
  <c r="F1028" i="12" s="1"/>
  <c r="F1029" i="12" s="1"/>
  <c r="F1030" i="12" s="1"/>
  <c r="F1031" i="12" s="1"/>
  <c r="F1032" i="12" s="1"/>
  <c r="F1033" i="12" s="1"/>
  <c r="F1034" i="12" s="1"/>
  <c r="F1035" i="12" s="1"/>
  <c r="F1036" i="12" s="1"/>
  <c r="F1037" i="12" s="1"/>
  <c r="F1038" i="12" s="1"/>
  <c r="F1039" i="12" s="1"/>
  <c r="F1040" i="12" s="1"/>
  <c r="F1041" i="12" s="1"/>
  <c r="F1042" i="12" s="1"/>
  <c r="F1043" i="12" s="1"/>
  <c r="F1044" i="12" s="1"/>
  <c r="F1045" i="12" s="1"/>
  <c r="F1046" i="12" s="1"/>
  <c r="F1047" i="12" s="1"/>
  <c r="F1048" i="12" s="1"/>
  <c r="F1049" i="12" s="1"/>
  <c r="F1050" i="12" s="1"/>
  <c r="F1051" i="12" s="1"/>
  <c r="F1052" i="12" s="1"/>
  <c r="F1053" i="12" s="1"/>
  <c r="F1054" i="12" s="1"/>
  <c r="F1055" i="12" s="1"/>
  <c r="F1056" i="12" s="1"/>
  <c r="F1057" i="12" s="1"/>
  <c r="F1058" i="12" s="1"/>
  <c r="F1059" i="12" s="1"/>
  <c r="F1060" i="12" s="1"/>
  <c r="F1061" i="12" s="1"/>
  <c r="F1062" i="12" s="1"/>
  <c r="F1063" i="12" s="1"/>
  <c r="F1064" i="12" s="1"/>
  <c r="F1065" i="12" s="1"/>
  <c r="F1066" i="12" s="1"/>
  <c r="F1067" i="12" s="1"/>
  <c r="F1068" i="12" s="1"/>
  <c r="F1069" i="12" s="1"/>
  <c r="F1070" i="12" s="1"/>
  <c r="F1071" i="12" s="1"/>
  <c r="F1072" i="12" s="1"/>
  <c r="F1073" i="12" s="1"/>
  <c r="F1074" i="12" s="1"/>
  <c r="F1075" i="12" s="1"/>
  <c r="F1076" i="12" s="1"/>
  <c r="F1077" i="12" s="1"/>
  <c r="F1078" i="12" s="1"/>
  <c r="F1079" i="12" s="1"/>
  <c r="F1080" i="12" s="1"/>
  <c r="F1081" i="12" s="1"/>
  <c r="F1082" i="12" s="1"/>
  <c r="F1083" i="12" s="1"/>
  <c r="F1084" i="12" s="1"/>
  <c r="F1085" i="12" s="1"/>
  <c r="F1086" i="12" s="1"/>
  <c r="F1087" i="12" s="1"/>
  <c r="F1088" i="12" s="1"/>
  <c r="F1089" i="12" s="1"/>
  <c r="F1090" i="12" s="1"/>
  <c r="F1091" i="12" s="1"/>
  <c r="F1092" i="12" s="1"/>
  <c r="F1093" i="12" s="1"/>
  <c r="F1094" i="12" s="1"/>
  <c r="F1095" i="12" s="1"/>
  <c r="F1096" i="12" s="1"/>
  <c r="F1097" i="12" s="1"/>
  <c r="F1098" i="12" s="1"/>
  <c r="F1099" i="12" s="1"/>
  <c r="F1100" i="12" s="1"/>
  <c r="F1101" i="12" s="1"/>
  <c r="F1102" i="12" s="1"/>
  <c r="F1103" i="12" s="1"/>
  <c r="F1104" i="12" s="1"/>
  <c r="F1105" i="12" s="1"/>
  <c r="F1106" i="12" s="1"/>
  <c r="F1107" i="12" s="1"/>
  <c r="F1108" i="12" s="1"/>
  <c r="F1109" i="12" s="1"/>
  <c r="F1110" i="12" s="1"/>
  <c r="F1111" i="12" s="1"/>
  <c r="F1112" i="12" s="1"/>
  <c r="F1113" i="12" s="1"/>
  <c r="F1114" i="12" s="1"/>
  <c r="F1115" i="12" s="1"/>
  <c r="F1116" i="12" s="1"/>
  <c r="F1117" i="12" s="1"/>
  <c r="F1118" i="12" s="1"/>
  <c r="F1119" i="12" s="1"/>
  <c r="F1120" i="12" s="1"/>
  <c r="F1121" i="12" s="1"/>
  <c r="F1122" i="12" s="1"/>
  <c r="F1123" i="12" s="1"/>
  <c r="F1124" i="12" s="1"/>
  <c r="F1125" i="12" s="1"/>
  <c r="F1126" i="12" s="1"/>
  <c r="F1127" i="12" s="1"/>
  <c r="F1128" i="12" s="1"/>
  <c r="F1129" i="12" s="1"/>
  <c r="F1130" i="12" s="1"/>
  <c r="F1131" i="12" s="1"/>
  <c r="F1132" i="12" s="1"/>
  <c r="F1133" i="12" s="1"/>
  <c r="F1134" i="12" s="1"/>
  <c r="F1135" i="12" s="1"/>
  <c r="F1136" i="12" s="1"/>
  <c r="F1137" i="12" s="1"/>
  <c r="F1138" i="12" s="1"/>
  <c r="F1139" i="12" s="1"/>
  <c r="F1140" i="12" s="1"/>
  <c r="F1141" i="12" s="1"/>
  <c r="F1142" i="12" s="1"/>
  <c r="F1143" i="12" s="1"/>
  <c r="F1144" i="12" s="1"/>
  <c r="F1145" i="12" s="1"/>
  <c r="F1146" i="12" s="1"/>
  <c r="F1147" i="12" s="1"/>
  <c r="F1148" i="12" s="1"/>
  <c r="F1149" i="12" s="1"/>
  <c r="F1150" i="12" s="1"/>
  <c r="F1151" i="12" s="1"/>
  <c r="F1152" i="12" s="1"/>
  <c r="F1153" i="12" s="1"/>
  <c r="F1154" i="12" s="1"/>
  <c r="F1155" i="12" s="1"/>
  <c r="F1156" i="12" s="1"/>
  <c r="F1157" i="12" s="1"/>
  <c r="F1158" i="12" s="1"/>
  <c r="F1159" i="12" s="1"/>
  <c r="F1160" i="12" s="1"/>
  <c r="F1161" i="12" s="1"/>
  <c r="F1162" i="12" s="1"/>
  <c r="F1163" i="12" s="1"/>
  <c r="F1164" i="12" s="1"/>
  <c r="F1165" i="12" s="1"/>
  <c r="F1166" i="12" s="1"/>
  <c r="F1167" i="12" s="1"/>
  <c r="F1168" i="12" s="1"/>
  <c r="F1169" i="12" s="1"/>
  <c r="F1170" i="12" s="1"/>
  <c r="F1171" i="12" s="1"/>
  <c r="F1172" i="12" s="1"/>
  <c r="F1173" i="12" s="1"/>
  <c r="F1174" i="12" s="1"/>
  <c r="F1175" i="12" s="1"/>
  <c r="F1176" i="12" s="1"/>
  <c r="F1177" i="12" s="1"/>
  <c r="F1178" i="12" s="1"/>
  <c r="F1179" i="12" s="1"/>
  <c r="F1180" i="12" s="1"/>
  <c r="F1181" i="12" s="1"/>
  <c r="F1182" i="12" s="1"/>
  <c r="F1183" i="12" s="1"/>
  <c r="F1184" i="12" s="1"/>
  <c r="F1185" i="12" s="1"/>
  <c r="F1186" i="12" s="1"/>
  <c r="F1187" i="12" s="1"/>
  <c r="F1188" i="12" s="1"/>
  <c r="F1189" i="12" s="1"/>
  <c r="F1190" i="12" s="1"/>
  <c r="F1191" i="12" s="1"/>
  <c r="F1192" i="12" s="1"/>
  <c r="F1193" i="12" s="1"/>
  <c r="F1194" i="12" s="1"/>
  <c r="F1195" i="12" s="1"/>
  <c r="F1196" i="12" s="1"/>
  <c r="F1197" i="12" s="1"/>
  <c r="F1198" i="12" s="1"/>
  <c r="F1199" i="12" s="1"/>
  <c r="F1200" i="12" s="1"/>
  <c r="F1201" i="12" s="1"/>
  <c r="F1202" i="12" s="1"/>
  <c r="F1203" i="12" s="1"/>
  <c r="F1204" i="12" s="1"/>
  <c r="F1205" i="12" s="1"/>
  <c r="F1206" i="12" s="1"/>
  <c r="F1207" i="12" s="1"/>
  <c r="F1208" i="12" s="1"/>
  <c r="F1209" i="12" s="1"/>
  <c r="F1210" i="12" s="1"/>
  <c r="F1211" i="12" s="1"/>
  <c r="F1212" i="12" s="1"/>
  <c r="F1213" i="12" s="1"/>
  <c r="F1214" i="12" s="1"/>
  <c r="F1215" i="12" s="1"/>
  <c r="F1216" i="12" s="1"/>
  <c r="F1217" i="12" s="1"/>
  <c r="F1218" i="12" s="1"/>
  <c r="F1219" i="12" s="1"/>
  <c r="F1220" i="12" s="1"/>
  <c r="F1221" i="12" s="1"/>
  <c r="F1222" i="12" s="1"/>
  <c r="F1223" i="12" s="1"/>
  <c r="F1224" i="12" s="1"/>
  <c r="F1225" i="12" s="1"/>
  <c r="F1226" i="12" s="1"/>
  <c r="F1227" i="12" s="1"/>
  <c r="F1228" i="12" s="1"/>
  <c r="F1229" i="12" s="1"/>
  <c r="F1230" i="12" s="1"/>
  <c r="F1231" i="12" s="1"/>
  <c r="F1232" i="12" s="1"/>
  <c r="F1233" i="12" s="1"/>
  <c r="F1234" i="12" s="1"/>
  <c r="F1235" i="12" s="1"/>
  <c r="F1236" i="12" s="1"/>
  <c r="F1237" i="12" s="1"/>
  <c r="F1238" i="12" s="1"/>
  <c r="F1239" i="12" s="1"/>
  <c r="F1240" i="12" s="1"/>
  <c r="F1241" i="12" s="1"/>
  <c r="F1242" i="12" s="1"/>
  <c r="F1243" i="12" s="1"/>
  <c r="F1244" i="12" s="1"/>
  <c r="F1245" i="12" s="1"/>
  <c r="F1246" i="12" s="1"/>
  <c r="F1247" i="12" s="1"/>
  <c r="F1248" i="12" s="1"/>
  <c r="F1249" i="12" s="1"/>
  <c r="F1250" i="12" s="1"/>
  <c r="F1251" i="12" s="1"/>
  <c r="F1252" i="12" s="1"/>
  <c r="F1253" i="12" s="1"/>
  <c r="F1254" i="12" s="1"/>
  <c r="F1255" i="12" s="1"/>
  <c r="F1256" i="12" s="1"/>
  <c r="F1257" i="12" s="1"/>
  <c r="F1258" i="12" s="1"/>
  <c r="F1259" i="12" s="1"/>
  <c r="F1260" i="12" s="1"/>
  <c r="F1261" i="12" s="1"/>
  <c r="F1262" i="12" s="1"/>
  <c r="F1263" i="12" s="1"/>
  <c r="F1264" i="12" s="1"/>
  <c r="F1265" i="12" s="1"/>
  <c r="F1266" i="12" s="1"/>
  <c r="F1267" i="12" s="1"/>
  <c r="F1268" i="12" s="1"/>
  <c r="F1269" i="12" s="1"/>
  <c r="F1270" i="12" s="1"/>
  <c r="F1271" i="12" s="1"/>
  <c r="F1272" i="12" s="1"/>
  <c r="F1273" i="12" s="1"/>
  <c r="F1274" i="12" s="1"/>
  <c r="F1275" i="12" s="1"/>
  <c r="F1276" i="12" s="1"/>
  <c r="F1277" i="12" s="1"/>
  <c r="F1278" i="12" s="1"/>
  <c r="F1279" i="12" s="1"/>
  <c r="F1280" i="12" s="1"/>
  <c r="F1281" i="12" s="1"/>
  <c r="F1282" i="12" s="1"/>
  <c r="F1283" i="12" s="1"/>
  <c r="F1284" i="12" s="1"/>
  <c r="F1285" i="12" s="1"/>
  <c r="F1286" i="12" s="1"/>
  <c r="F1287" i="12" s="1"/>
  <c r="F1288" i="12" s="1"/>
  <c r="F1289" i="12" s="1"/>
  <c r="F1290" i="12" s="1"/>
  <c r="F1291" i="12" s="1"/>
  <c r="F1292" i="12" s="1"/>
  <c r="F1293" i="12" s="1"/>
  <c r="F1294" i="12" s="1"/>
  <c r="F1295" i="12" s="1"/>
  <c r="F1296" i="12" s="1"/>
  <c r="F1297" i="12" s="1"/>
  <c r="F1298" i="12" s="1"/>
  <c r="F1299" i="12" s="1"/>
  <c r="F1300" i="12" s="1"/>
  <c r="F1301" i="12" s="1"/>
  <c r="F1302" i="12" s="1"/>
  <c r="F1303" i="12" s="1"/>
  <c r="F1304" i="12" s="1"/>
  <c r="F1305" i="12" s="1"/>
  <c r="F1306" i="12" s="1"/>
  <c r="F1307" i="12" s="1"/>
  <c r="F1308" i="12" s="1"/>
  <c r="F1309" i="12" s="1"/>
  <c r="F1310" i="12" s="1"/>
  <c r="F1311" i="12" s="1"/>
  <c r="F1312" i="12" s="1"/>
  <c r="F1313" i="12" s="1"/>
  <c r="F1314" i="12" s="1"/>
  <c r="F1315" i="12" s="1"/>
  <c r="F1316" i="12" s="1"/>
  <c r="F1317" i="12" s="1"/>
  <c r="F1318" i="12" s="1"/>
  <c r="F1319" i="12" s="1"/>
  <c r="F1320" i="12" s="1"/>
  <c r="F1321" i="12" s="1"/>
  <c r="F1322" i="12" s="1"/>
  <c r="F1323" i="12" s="1"/>
  <c r="F1324" i="12" s="1"/>
  <c r="F1325" i="12" s="1"/>
  <c r="F1326" i="12" s="1"/>
  <c r="F1327" i="12" s="1"/>
  <c r="F1328" i="12" s="1"/>
  <c r="F1329" i="12" s="1"/>
  <c r="F1330" i="12" s="1"/>
  <c r="F1331" i="12" s="1"/>
  <c r="F1332" i="12" s="1"/>
  <c r="F1333" i="12" s="1"/>
  <c r="F1334" i="12" s="1"/>
  <c r="F1335" i="12" s="1"/>
  <c r="F1336" i="12" s="1"/>
  <c r="F1337" i="12" s="1"/>
  <c r="F1338" i="12" s="1"/>
  <c r="F1339" i="12" s="1"/>
  <c r="F1340" i="12" s="1"/>
  <c r="F1341" i="12" s="1"/>
  <c r="F1342" i="12" s="1"/>
  <c r="F1343" i="12" s="1"/>
  <c r="F1344" i="12" s="1"/>
  <c r="F1345" i="12" s="1"/>
  <c r="F1346" i="12" s="1"/>
  <c r="F1347" i="12" s="1"/>
  <c r="F1348" i="12" s="1"/>
  <c r="F1349" i="12" s="1"/>
  <c r="F1350" i="12" s="1"/>
  <c r="F1351" i="12" s="1"/>
  <c r="F1352" i="12" s="1"/>
  <c r="F1353" i="12" s="1"/>
  <c r="F1354" i="12" s="1"/>
  <c r="F1355" i="12" s="1"/>
  <c r="F1356" i="12" s="1"/>
  <c r="F1357" i="12" s="1"/>
  <c r="F1358" i="12" s="1"/>
  <c r="F1359" i="12" s="1"/>
  <c r="F1360" i="12" s="1"/>
  <c r="F1361" i="12" s="1"/>
  <c r="F1362" i="12" s="1"/>
  <c r="F1363" i="12" s="1"/>
  <c r="F1364" i="12" s="1"/>
  <c r="F1365" i="12" s="1"/>
  <c r="F1366" i="12" s="1"/>
  <c r="F1367" i="12" s="1"/>
  <c r="F1368" i="12" s="1"/>
  <c r="F1369" i="12" s="1"/>
  <c r="F1370" i="12" s="1"/>
  <c r="F1371" i="12" s="1"/>
  <c r="F1372" i="12" s="1"/>
  <c r="F1373" i="12" s="1"/>
  <c r="F1374" i="12" s="1"/>
  <c r="F1375" i="12" s="1"/>
  <c r="F1376" i="12" s="1"/>
  <c r="F1377" i="12" s="1"/>
  <c r="F1378" i="12" s="1"/>
  <c r="F1379" i="12" s="1"/>
  <c r="F1380" i="12" s="1"/>
  <c r="F1381" i="12" s="1"/>
  <c r="F1382" i="12" s="1"/>
  <c r="F1383" i="12" s="1"/>
  <c r="F1384" i="12" s="1"/>
  <c r="F1385" i="12" s="1"/>
  <c r="F1386" i="12" s="1"/>
  <c r="F1387" i="12" s="1"/>
  <c r="F1388" i="12" s="1"/>
  <c r="F1389" i="12" s="1"/>
  <c r="F1390" i="12" s="1"/>
  <c r="F1391" i="12" s="1"/>
  <c r="F1392" i="12" s="1"/>
  <c r="F1393" i="12" s="1"/>
  <c r="F1394" i="12" s="1"/>
  <c r="F1395" i="12" s="1"/>
  <c r="F1396" i="12" s="1"/>
  <c r="F1397" i="12" s="1"/>
  <c r="F1398" i="12" s="1"/>
  <c r="F1399" i="12" s="1"/>
  <c r="F1400" i="12" s="1"/>
  <c r="F1401" i="12" s="1"/>
  <c r="F1402" i="12" s="1"/>
  <c r="F1403" i="12" s="1"/>
  <c r="F1404" i="12" s="1"/>
  <c r="F1405" i="12" s="1"/>
  <c r="F1406" i="12" s="1"/>
  <c r="F1407" i="12" s="1"/>
  <c r="F1408" i="12" s="1"/>
  <c r="F1409" i="12" s="1"/>
  <c r="F1410" i="12" s="1"/>
  <c r="F1411" i="12" s="1"/>
  <c r="F1412" i="12" s="1"/>
  <c r="F1413" i="12" s="1"/>
  <c r="F1414" i="12" s="1"/>
  <c r="F1415" i="12" s="1"/>
  <c r="F1416" i="12" s="1"/>
  <c r="F1417" i="12" s="1"/>
  <c r="F1418" i="12" s="1"/>
  <c r="F1419" i="12" s="1"/>
  <c r="F1420" i="12" s="1"/>
  <c r="F1421" i="12" s="1"/>
  <c r="F1422" i="12" s="1"/>
  <c r="F1423" i="12" s="1"/>
  <c r="F1424" i="12" s="1"/>
  <c r="F1425" i="12" s="1"/>
  <c r="F1426" i="12" s="1"/>
  <c r="F1427" i="12" s="1"/>
  <c r="F1428" i="12" s="1"/>
  <c r="F1429" i="12" s="1"/>
  <c r="F1430" i="12" s="1"/>
  <c r="F1431" i="12" s="1"/>
  <c r="F1432" i="12" s="1"/>
  <c r="F1433" i="12" s="1"/>
  <c r="F1434" i="12" s="1"/>
  <c r="F1435" i="12" s="1"/>
  <c r="F1436" i="12" s="1"/>
  <c r="F1437" i="12" s="1"/>
  <c r="F1438" i="12" s="1"/>
  <c r="F1439" i="12" s="1"/>
  <c r="F1440" i="12" s="1"/>
  <c r="F1441" i="12" s="1"/>
  <c r="F1442" i="12" s="1"/>
  <c r="F1443" i="12" s="1"/>
  <c r="F1444" i="12" s="1"/>
  <c r="F1445" i="12" s="1"/>
  <c r="F1446" i="12" s="1"/>
  <c r="F1447" i="12" s="1"/>
  <c r="F1448" i="12" s="1"/>
  <c r="F1449" i="12" s="1"/>
  <c r="F1450" i="12" s="1"/>
  <c r="F1451" i="12" s="1"/>
  <c r="F1452" i="12" s="1"/>
  <c r="F1453" i="12" s="1"/>
  <c r="F1454" i="12" s="1"/>
  <c r="F1455" i="12" s="1"/>
  <c r="F1456" i="12" s="1"/>
  <c r="F1457" i="12" s="1"/>
  <c r="F1458" i="12" s="1"/>
  <c r="F1459" i="12" s="1"/>
  <c r="F1460" i="12" s="1"/>
  <c r="F1461" i="12" s="1"/>
  <c r="F1462" i="12" s="1"/>
  <c r="F1463" i="12" s="1"/>
  <c r="F1464" i="12" s="1"/>
  <c r="F1465" i="12" s="1"/>
  <c r="F1466" i="12" s="1"/>
  <c r="F1467" i="12" s="1"/>
  <c r="F1468" i="12" s="1"/>
  <c r="F1469" i="12" s="1"/>
  <c r="F1470" i="12" s="1"/>
  <c r="F1471" i="12" s="1"/>
  <c r="F1472" i="12" s="1"/>
  <c r="F1473" i="12" s="1"/>
  <c r="F1474" i="12" s="1"/>
  <c r="F1475" i="12" s="1"/>
  <c r="F1476" i="12" s="1"/>
  <c r="F1477" i="12" s="1"/>
  <c r="F1478" i="12" s="1"/>
  <c r="F1479" i="12" s="1"/>
  <c r="F1480" i="12" s="1"/>
  <c r="F1481" i="12" s="1"/>
  <c r="F1482" i="12" s="1"/>
  <c r="F1483" i="12" s="1"/>
  <c r="F1484" i="12" s="1"/>
  <c r="F1485" i="12" s="1"/>
  <c r="F1486" i="12" s="1"/>
  <c r="F1487" i="12" s="1"/>
  <c r="F1488" i="12" s="1"/>
  <c r="F1489" i="12" s="1"/>
  <c r="F1490" i="12" s="1"/>
  <c r="F1491" i="12" s="1"/>
  <c r="F1492" i="12" s="1"/>
  <c r="F1493" i="12" s="1"/>
  <c r="F1494" i="12" s="1"/>
  <c r="F1495" i="12" s="1"/>
  <c r="F1496" i="12" s="1"/>
  <c r="F1497" i="12" s="1"/>
  <c r="F1498" i="12" s="1"/>
  <c r="F1499" i="12" s="1"/>
  <c r="F1500" i="12" s="1"/>
  <c r="F1501" i="12" s="1"/>
  <c r="F1502" i="12" s="1"/>
  <c r="F1503" i="12" s="1"/>
  <c r="F1504" i="12" s="1"/>
  <c r="F1505" i="12" s="1"/>
  <c r="F1506" i="12" s="1"/>
  <c r="F1507" i="12" s="1"/>
  <c r="F1508" i="12" s="1"/>
  <c r="F1509" i="12" s="1"/>
  <c r="F1510" i="12" s="1"/>
  <c r="F1511" i="12" s="1"/>
  <c r="F1512" i="12" s="1"/>
  <c r="F1513" i="12" s="1"/>
  <c r="F1514" i="12" s="1"/>
  <c r="F1515" i="12" s="1"/>
  <c r="F1516" i="12" s="1"/>
  <c r="F1517" i="12" s="1"/>
  <c r="F1518" i="12" s="1"/>
  <c r="F1519" i="12" s="1"/>
  <c r="F1520" i="12" s="1"/>
  <c r="F1521" i="12" s="1"/>
  <c r="F1522" i="12" s="1"/>
  <c r="F1523" i="12" s="1"/>
  <c r="F1524" i="12" s="1"/>
  <c r="F1525" i="12" s="1"/>
  <c r="F1526" i="12" s="1"/>
  <c r="F1527" i="12" s="1"/>
  <c r="F1528" i="12" s="1"/>
  <c r="F1529" i="12" s="1"/>
  <c r="F1530" i="12" s="1"/>
  <c r="F1531" i="12" s="1"/>
  <c r="F1532" i="12" s="1"/>
  <c r="F1533" i="12" s="1"/>
  <c r="F1534" i="12" s="1"/>
  <c r="F1535" i="12" s="1"/>
  <c r="F1536" i="12" s="1"/>
  <c r="F1537" i="12" s="1"/>
  <c r="F1538" i="12" s="1"/>
  <c r="F1539" i="12" s="1"/>
  <c r="F1540" i="12" s="1"/>
  <c r="F1541" i="12" s="1"/>
  <c r="F1542" i="12" s="1"/>
  <c r="F1543" i="12" s="1"/>
  <c r="F1544" i="12" s="1"/>
  <c r="F1545" i="12" s="1"/>
  <c r="F1546" i="12" s="1"/>
  <c r="F1547" i="12" s="1"/>
  <c r="F1548" i="12" s="1"/>
  <c r="F1549" i="12" s="1"/>
  <c r="F1550" i="12" s="1"/>
  <c r="F1551" i="12" s="1"/>
  <c r="F1552" i="12" s="1"/>
  <c r="F1553" i="12" s="1"/>
  <c r="F1554" i="12" s="1"/>
  <c r="F1555" i="12" s="1"/>
  <c r="F1556" i="12" s="1"/>
  <c r="F1557" i="12" s="1"/>
  <c r="F1558" i="12" s="1"/>
  <c r="F1559" i="12" s="1"/>
  <c r="F1560" i="12" s="1"/>
  <c r="F1561" i="12" s="1"/>
  <c r="F1562" i="12" s="1"/>
  <c r="F1563" i="12" s="1"/>
  <c r="F1564" i="12" s="1"/>
  <c r="F1565" i="12" s="1"/>
  <c r="F1566" i="12" s="1"/>
  <c r="F1567" i="12" s="1"/>
  <c r="F1568" i="12" s="1"/>
  <c r="F1569" i="12" s="1"/>
  <c r="F1570" i="12" s="1"/>
  <c r="F1571" i="12" s="1"/>
  <c r="F1572" i="12" s="1"/>
  <c r="F1573" i="12" s="1"/>
  <c r="F1574" i="12" s="1"/>
  <c r="F1575" i="12" s="1"/>
  <c r="F1576" i="12" s="1"/>
  <c r="F1577" i="12" s="1"/>
  <c r="F1578" i="12" s="1"/>
  <c r="F1579" i="12" s="1"/>
  <c r="F1580" i="12" s="1"/>
  <c r="F1581" i="12" s="1"/>
  <c r="F1582" i="12" s="1"/>
  <c r="F1583" i="12" s="1"/>
  <c r="F1584" i="12" s="1"/>
  <c r="F1585" i="12" s="1"/>
  <c r="F1586" i="12" s="1"/>
  <c r="F1587" i="12" s="1"/>
  <c r="F1588" i="12" s="1"/>
  <c r="F1589" i="12" s="1"/>
  <c r="F1590" i="12" s="1"/>
  <c r="F1591" i="12" s="1"/>
  <c r="F1592" i="12" s="1"/>
  <c r="F1593" i="12" s="1"/>
  <c r="F1594" i="12" s="1"/>
  <c r="F1595" i="12" s="1"/>
  <c r="F1596" i="12" s="1"/>
  <c r="F1597" i="12" s="1"/>
  <c r="F1598" i="12" s="1"/>
  <c r="F1599" i="12" s="1"/>
  <c r="F1600" i="12" s="1"/>
  <c r="F1601" i="12" s="1"/>
  <c r="F1602" i="12" s="1"/>
  <c r="F1603" i="12" s="1"/>
  <c r="F1604" i="12" s="1"/>
  <c r="F1605" i="12" s="1"/>
  <c r="F1606" i="12" s="1"/>
  <c r="F1607" i="12" s="1"/>
  <c r="F1608" i="12" s="1"/>
  <c r="F1609" i="12" s="1"/>
  <c r="F1610" i="12" s="1"/>
  <c r="F1611" i="12" s="1"/>
  <c r="F1612" i="12" s="1"/>
  <c r="F1613" i="12" s="1"/>
  <c r="F1614" i="12" s="1"/>
  <c r="F1615" i="12" s="1"/>
  <c r="F1616" i="12" s="1"/>
  <c r="F1617" i="12" s="1"/>
  <c r="F1618" i="12" s="1"/>
  <c r="F1619" i="12" s="1"/>
  <c r="F1620" i="12" s="1"/>
  <c r="F1621" i="12" s="1"/>
  <c r="F1622" i="12" s="1"/>
  <c r="F1623" i="12" s="1"/>
  <c r="F1624" i="12" s="1"/>
  <c r="F1625" i="12" s="1"/>
  <c r="F1626" i="12" s="1"/>
  <c r="F1627" i="12" s="1"/>
  <c r="F1628" i="12" s="1"/>
  <c r="F1629" i="12" s="1"/>
  <c r="F1630" i="12" s="1"/>
  <c r="F1631" i="12" s="1"/>
  <c r="F1632" i="12" s="1"/>
  <c r="F1633" i="12" s="1"/>
  <c r="F1634" i="12" s="1"/>
  <c r="F1635" i="12" s="1"/>
  <c r="F1636" i="12" s="1"/>
  <c r="F1637" i="12" s="1"/>
  <c r="F1638" i="12" s="1"/>
  <c r="F1639" i="12" s="1"/>
  <c r="F1640" i="12" s="1"/>
  <c r="F1641" i="12" s="1"/>
  <c r="F1642" i="12" s="1"/>
  <c r="F1643" i="12" s="1"/>
  <c r="F1644" i="12" s="1"/>
  <c r="F1645" i="12" s="1"/>
  <c r="F1646" i="12" s="1"/>
  <c r="F1647" i="12" s="1"/>
  <c r="F1648" i="12" s="1"/>
  <c r="F1649" i="12" s="1"/>
  <c r="F1650" i="12" s="1"/>
  <c r="F1651" i="12" s="1"/>
  <c r="F1652" i="12" s="1"/>
  <c r="F1653" i="12" s="1"/>
  <c r="F1654" i="12" s="1"/>
  <c r="F1655" i="12" s="1"/>
  <c r="F1656" i="12" s="1"/>
  <c r="F1657" i="12" s="1"/>
  <c r="F1658" i="12" s="1"/>
  <c r="F1659" i="12" s="1"/>
  <c r="F1660" i="12" s="1"/>
  <c r="F1661" i="12" s="1"/>
  <c r="F1662" i="12" s="1"/>
  <c r="F1663" i="12" s="1"/>
  <c r="F1664" i="12" s="1"/>
  <c r="F1665" i="12" s="1"/>
  <c r="F1666" i="12" s="1"/>
  <c r="F1667" i="12" s="1"/>
  <c r="F1668" i="12" s="1"/>
  <c r="F1669" i="12" s="1"/>
  <c r="F1670" i="12" s="1"/>
  <c r="F1671" i="12" s="1"/>
  <c r="F1672" i="12" s="1"/>
  <c r="F1673" i="12" s="1"/>
  <c r="F1674" i="12" s="1"/>
  <c r="F1675" i="12" s="1"/>
  <c r="F1676" i="12" s="1"/>
  <c r="F1677" i="12" s="1"/>
  <c r="F1678" i="12" s="1"/>
  <c r="F1679" i="12" s="1"/>
  <c r="F1680" i="12" s="1"/>
  <c r="F1681" i="12" s="1"/>
  <c r="F1682" i="12" s="1"/>
  <c r="F1683" i="12" s="1"/>
  <c r="F1684" i="12" s="1"/>
  <c r="F1685" i="12" s="1"/>
  <c r="F1686" i="12" s="1"/>
  <c r="F1687" i="12" s="1"/>
  <c r="F1688" i="12" s="1"/>
  <c r="F1689" i="12" s="1"/>
  <c r="F1690" i="12" s="1"/>
  <c r="F1691" i="12" s="1"/>
  <c r="F1692" i="12" s="1"/>
  <c r="F1693" i="12" s="1"/>
  <c r="F1694" i="12" s="1"/>
  <c r="F1695" i="12" s="1"/>
  <c r="F1696" i="12" s="1"/>
  <c r="F1697" i="12" s="1"/>
  <c r="F1698" i="12" s="1"/>
  <c r="F1699" i="12" s="1"/>
  <c r="F1700" i="12" s="1"/>
  <c r="F1701" i="12" s="1"/>
  <c r="F1702" i="12" s="1"/>
  <c r="F1703" i="12" s="1"/>
  <c r="F1704" i="12" s="1"/>
  <c r="F1705" i="12" s="1"/>
  <c r="F1706" i="12" s="1"/>
  <c r="F1707" i="12" s="1"/>
  <c r="F1708" i="12" s="1"/>
  <c r="F1709" i="12" s="1"/>
  <c r="F1710" i="12" s="1"/>
  <c r="F1711" i="12" s="1"/>
  <c r="F1712" i="12" s="1"/>
  <c r="F1713" i="12" s="1"/>
  <c r="F1714" i="12" s="1"/>
  <c r="F1715" i="12" s="1"/>
  <c r="F1716" i="12" s="1"/>
  <c r="F1717" i="12" s="1"/>
  <c r="F1718" i="12" s="1"/>
  <c r="F1719" i="12" s="1"/>
  <c r="F1720" i="12" s="1"/>
  <c r="F1721" i="12" s="1"/>
  <c r="F1722" i="12" s="1"/>
  <c r="F1723" i="12" s="1"/>
  <c r="F1724" i="12" s="1"/>
  <c r="F1725" i="12" s="1"/>
  <c r="F1726" i="12" s="1"/>
  <c r="F1727" i="12" s="1"/>
  <c r="F1728" i="12" s="1"/>
  <c r="F1729" i="12" s="1"/>
  <c r="F1730" i="12" s="1"/>
  <c r="F1731" i="12" s="1"/>
  <c r="F1732" i="12" s="1"/>
  <c r="F1733" i="12" s="1"/>
  <c r="F1734" i="12" s="1"/>
  <c r="F1735" i="12" s="1"/>
  <c r="F1736" i="12" s="1"/>
  <c r="F1737" i="12" s="1"/>
  <c r="F1738" i="12" s="1"/>
  <c r="F1739" i="12" s="1"/>
  <c r="F1740" i="12" s="1"/>
  <c r="F1741" i="12" s="1"/>
  <c r="F1742" i="12" s="1"/>
  <c r="F1743" i="12" s="1"/>
  <c r="F1744" i="12" s="1"/>
  <c r="F1745" i="12" s="1"/>
  <c r="F1746" i="12" s="1"/>
  <c r="F1747" i="12" s="1"/>
  <c r="F1748" i="12" s="1"/>
  <c r="F1749" i="12" s="1"/>
  <c r="F1750" i="12" s="1"/>
  <c r="F1751" i="12" s="1"/>
  <c r="F1752" i="12" s="1"/>
  <c r="F1753" i="12" s="1"/>
  <c r="F1754" i="12" s="1"/>
  <c r="F1755" i="12" s="1"/>
  <c r="F1756" i="12" s="1"/>
  <c r="F1757" i="12" s="1"/>
  <c r="F1758" i="12" s="1"/>
  <c r="F1759" i="12" s="1"/>
  <c r="F1760" i="12" s="1"/>
  <c r="F1761" i="12" s="1"/>
  <c r="F1762" i="12" s="1"/>
  <c r="F1763" i="12" s="1"/>
  <c r="F1764" i="12" s="1"/>
  <c r="F1765" i="12" s="1"/>
  <c r="F1766" i="12" s="1"/>
  <c r="F1767" i="12" s="1"/>
  <c r="F1768" i="12" s="1"/>
  <c r="F1769" i="12" s="1"/>
  <c r="F1770" i="12" s="1"/>
  <c r="F1771" i="12" s="1"/>
  <c r="F1772" i="12" s="1"/>
  <c r="F1773" i="12" s="1"/>
  <c r="F1774" i="12" s="1"/>
  <c r="F1775" i="12" s="1"/>
  <c r="F1776" i="12" s="1"/>
  <c r="F1777" i="12" s="1"/>
  <c r="F1778" i="12" s="1"/>
  <c r="F1779" i="12" s="1"/>
  <c r="F1780" i="12" s="1"/>
  <c r="F1781" i="12" s="1"/>
  <c r="F1782" i="12" s="1"/>
  <c r="F1783" i="12" s="1"/>
  <c r="F1784" i="12" s="1"/>
  <c r="F1785" i="12" s="1"/>
  <c r="F1786" i="12" s="1"/>
  <c r="F1787" i="12" s="1"/>
  <c r="F1788" i="12" s="1"/>
  <c r="F1789" i="12" s="1"/>
  <c r="F1790" i="12" s="1"/>
  <c r="F1791" i="12" s="1"/>
  <c r="F1792" i="12" s="1"/>
  <c r="F1793" i="12" s="1"/>
  <c r="F1794" i="12" s="1"/>
  <c r="F1795" i="12" s="1"/>
  <c r="F1796" i="12" s="1"/>
  <c r="F1797" i="12" s="1"/>
  <c r="F1798" i="12" s="1"/>
  <c r="F1799" i="12" s="1"/>
  <c r="F1800" i="12" s="1"/>
  <c r="F1801" i="12" s="1"/>
  <c r="F1802" i="12" s="1"/>
  <c r="F1803" i="12" s="1"/>
  <c r="F1804" i="12" s="1"/>
  <c r="F1805" i="12" s="1"/>
  <c r="F1806" i="12" s="1"/>
  <c r="F1807" i="12" s="1"/>
  <c r="F1808" i="12" s="1"/>
  <c r="F1809" i="12" s="1"/>
  <c r="F1810" i="12" s="1"/>
  <c r="F1811" i="12" s="1"/>
  <c r="F1812" i="12" s="1"/>
  <c r="F1813" i="12" s="1"/>
  <c r="F1814" i="12" s="1"/>
  <c r="F1815" i="12" s="1"/>
  <c r="F1816" i="12" s="1"/>
  <c r="F1817" i="12" s="1"/>
  <c r="F1818" i="12" s="1"/>
  <c r="F1819" i="12" s="1"/>
  <c r="F1820" i="12" s="1"/>
  <c r="F1821" i="12" s="1"/>
  <c r="F1822" i="12" s="1"/>
  <c r="F1823" i="12" s="1"/>
  <c r="F1824" i="12" s="1"/>
  <c r="F1825" i="12" s="1"/>
  <c r="F1826" i="12" s="1"/>
  <c r="F1827" i="12" s="1"/>
  <c r="F1828" i="12" s="1"/>
  <c r="F1829" i="12" s="1"/>
  <c r="F1830" i="12" s="1"/>
  <c r="F1831" i="12" s="1"/>
  <c r="F1832" i="12" s="1"/>
  <c r="F1833" i="12" s="1"/>
  <c r="F1834" i="12" s="1"/>
  <c r="F1835" i="12" s="1"/>
  <c r="F1836" i="12" s="1"/>
  <c r="F1837" i="12" s="1"/>
  <c r="F1838" i="12" s="1"/>
  <c r="F1839" i="12" s="1"/>
  <c r="F1840" i="12" s="1"/>
  <c r="F1841" i="12" s="1"/>
  <c r="F1842" i="12" s="1"/>
  <c r="F1843" i="12" s="1"/>
  <c r="F1844" i="12" s="1"/>
  <c r="F1845" i="12" s="1"/>
  <c r="F1846" i="12" s="1"/>
  <c r="F1847" i="12" s="1"/>
  <c r="F1848" i="12" s="1"/>
  <c r="F1849" i="12" s="1"/>
  <c r="F1850" i="12" s="1"/>
  <c r="F1851" i="12" s="1"/>
  <c r="F1852" i="12" s="1"/>
  <c r="F1853" i="12" s="1"/>
  <c r="F1854" i="12" s="1"/>
  <c r="F1855" i="12" s="1"/>
  <c r="F1856" i="12" s="1"/>
  <c r="F1857" i="12" s="1"/>
  <c r="F1858" i="12" s="1"/>
  <c r="F1859" i="12" s="1"/>
  <c r="F1860" i="12" s="1"/>
  <c r="F1861" i="12" s="1"/>
  <c r="F1862" i="12" s="1"/>
  <c r="F1863" i="12" s="1"/>
  <c r="F1864" i="12" s="1"/>
  <c r="F1865" i="12" s="1"/>
  <c r="F1866" i="12" s="1"/>
  <c r="F1867" i="12" s="1"/>
  <c r="F1868" i="12" s="1"/>
  <c r="F1869" i="12" s="1"/>
  <c r="F1870" i="12" s="1"/>
  <c r="F1871" i="12" s="1"/>
  <c r="F1872" i="12" s="1"/>
  <c r="F1873" i="12" s="1"/>
  <c r="F1874" i="12" s="1"/>
  <c r="F1875" i="12" s="1"/>
  <c r="F1876" i="12" s="1"/>
  <c r="F1877" i="12" s="1"/>
  <c r="F1878" i="12" s="1"/>
  <c r="F1879" i="12" s="1"/>
  <c r="F1880" i="12" s="1"/>
  <c r="F1881" i="12" s="1"/>
  <c r="F1882" i="12" s="1"/>
  <c r="F1883" i="12" s="1"/>
  <c r="F1884" i="12" s="1"/>
  <c r="F1885" i="12" s="1"/>
  <c r="F1886" i="12" s="1"/>
  <c r="F1887" i="12" s="1"/>
  <c r="F1888" i="12" s="1"/>
  <c r="F1889" i="12" s="1"/>
  <c r="F1890" i="12" s="1"/>
  <c r="F1891" i="12" s="1"/>
  <c r="F1892" i="12" s="1"/>
  <c r="F1893" i="12" s="1"/>
  <c r="F1894" i="12" s="1"/>
  <c r="F1895" i="12" s="1"/>
  <c r="F1896" i="12" s="1"/>
  <c r="F1897" i="12" s="1"/>
  <c r="F1898" i="12" s="1"/>
  <c r="F1899" i="12" s="1"/>
  <c r="F1900" i="12" s="1"/>
  <c r="F1901" i="12" s="1"/>
  <c r="F1902" i="12" s="1"/>
  <c r="F1903" i="12" s="1"/>
  <c r="F1904" i="12" s="1"/>
  <c r="F1905" i="12" s="1"/>
  <c r="F1906" i="12" s="1"/>
  <c r="F1907" i="12" s="1"/>
  <c r="F1908" i="12" s="1"/>
  <c r="F1909" i="12" s="1"/>
  <c r="F1910" i="12" s="1"/>
  <c r="F1911" i="12" s="1"/>
  <c r="F1912" i="12" s="1"/>
  <c r="F1913" i="12" s="1"/>
  <c r="F1914" i="12" s="1"/>
  <c r="F1915" i="12" s="1"/>
  <c r="F1916" i="12" s="1"/>
  <c r="F1917" i="12" s="1"/>
  <c r="F1918" i="12" s="1"/>
  <c r="F1919" i="12" s="1"/>
  <c r="F1920" i="12" s="1"/>
  <c r="F1921" i="12" s="1"/>
  <c r="F1922" i="12" s="1"/>
  <c r="F1923" i="12" s="1"/>
  <c r="F1924" i="12" s="1"/>
  <c r="F1925" i="12" s="1"/>
  <c r="F1926" i="12" s="1"/>
  <c r="F1927" i="12" s="1"/>
  <c r="F1928" i="12" s="1"/>
  <c r="F1929" i="12" s="1"/>
  <c r="F1930" i="12" s="1"/>
  <c r="F1931" i="12" s="1"/>
  <c r="F1932" i="12" s="1"/>
  <c r="F1933" i="12" s="1"/>
  <c r="F1934" i="12" s="1"/>
  <c r="F1935" i="12" s="1"/>
  <c r="F1936" i="12" s="1"/>
  <c r="F1937" i="12" s="1"/>
  <c r="F1938" i="12" s="1"/>
  <c r="F1939" i="12" s="1"/>
  <c r="F1940" i="12" s="1"/>
  <c r="F1941" i="12" s="1"/>
  <c r="F1942" i="12" s="1"/>
  <c r="F1943" i="12" s="1"/>
  <c r="F1944" i="12" s="1"/>
  <c r="F1945" i="12" s="1"/>
  <c r="F1946" i="12" s="1"/>
  <c r="F1947" i="12" s="1"/>
  <c r="F1948" i="12" s="1"/>
  <c r="F1949" i="12" s="1"/>
  <c r="F1950" i="12" s="1"/>
  <c r="F1951" i="12" s="1"/>
  <c r="F1952" i="12" s="1"/>
  <c r="F1953" i="12" s="1"/>
  <c r="F1954" i="12" s="1"/>
  <c r="F1955" i="12" s="1"/>
  <c r="F1956" i="12" s="1"/>
  <c r="F1957" i="12" s="1"/>
  <c r="F1958" i="12" s="1"/>
  <c r="F1959" i="12" s="1"/>
  <c r="F1960" i="12" s="1"/>
  <c r="F1961" i="12" s="1"/>
  <c r="F1962" i="12" s="1"/>
  <c r="F1963" i="12" s="1"/>
  <c r="F1964" i="12" s="1"/>
  <c r="F1965" i="12" s="1"/>
  <c r="F1966" i="12" s="1"/>
  <c r="F1967" i="12" s="1"/>
  <c r="F1968" i="12" s="1"/>
  <c r="F1969" i="12" s="1"/>
  <c r="F1970" i="12" s="1"/>
  <c r="F1971" i="12" s="1"/>
  <c r="F1972" i="12" s="1"/>
  <c r="F1973" i="12" s="1"/>
  <c r="F1974" i="12" s="1"/>
  <c r="F1975" i="12" s="1"/>
  <c r="F1976" i="12" s="1"/>
  <c r="F1977" i="12" s="1"/>
  <c r="F1978" i="12" s="1"/>
  <c r="F1979" i="12" s="1"/>
  <c r="F1980" i="12" s="1"/>
  <c r="F1981" i="12" s="1"/>
  <c r="F1982" i="12" s="1"/>
  <c r="F1983" i="12" s="1"/>
  <c r="F1984" i="12" s="1"/>
  <c r="F1985" i="12" s="1"/>
  <c r="F1986" i="12" s="1"/>
  <c r="F1987" i="12" s="1"/>
  <c r="F1988" i="12" s="1"/>
  <c r="F1989" i="12" s="1"/>
  <c r="F1990" i="12" s="1"/>
  <c r="F1991" i="12" s="1"/>
  <c r="F1992" i="12" s="1"/>
  <c r="F1993" i="12" s="1"/>
  <c r="F1994" i="12" s="1"/>
  <c r="F1995" i="12" s="1"/>
  <c r="F1996" i="12" s="1"/>
  <c r="F1997" i="12" s="1"/>
  <c r="F1998" i="12" s="1"/>
  <c r="F1999" i="12" s="1"/>
  <c r="F2000" i="12" s="1"/>
  <c r="F2001" i="12" s="1"/>
  <c r="F2002" i="12" s="1"/>
  <c r="F2003" i="12" s="1"/>
  <c r="F2004" i="12" s="1"/>
  <c r="F2005" i="12" s="1"/>
  <c r="F2006" i="12" s="1"/>
  <c r="F2007" i="12" s="1"/>
  <c r="F2008" i="12" s="1"/>
  <c r="F2009" i="12" s="1"/>
  <c r="F2010" i="12" s="1"/>
  <c r="F2011" i="12" s="1"/>
  <c r="F2012" i="12" s="1"/>
  <c r="F2013" i="12" s="1"/>
  <c r="F2014" i="12" s="1"/>
  <c r="F2015" i="12" s="1"/>
  <c r="F2016" i="12" s="1"/>
  <c r="F2017" i="12" s="1"/>
  <c r="F2018" i="12" s="1"/>
  <c r="F2019" i="12" s="1"/>
  <c r="F2020" i="12" s="1"/>
  <c r="F2021" i="12" s="1"/>
  <c r="F2022" i="12" s="1"/>
  <c r="F2023" i="12" s="1"/>
  <c r="F2024" i="12" s="1"/>
  <c r="F2025" i="12" s="1"/>
  <c r="F2026" i="12" s="1"/>
  <c r="F2027" i="12" s="1"/>
  <c r="F2028" i="12" s="1"/>
  <c r="F2029" i="12" s="1"/>
  <c r="F2030" i="12" s="1"/>
  <c r="F2031" i="12" s="1"/>
  <c r="F2032" i="12" s="1"/>
  <c r="F2033" i="12" s="1"/>
  <c r="F2034" i="12" s="1"/>
  <c r="F2035" i="12" s="1"/>
  <c r="F2036" i="12" s="1"/>
  <c r="F2037" i="12" s="1"/>
  <c r="F2038" i="12" s="1"/>
  <c r="F2039" i="12" s="1"/>
  <c r="F2040" i="12" s="1"/>
  <c r="F2041" i="12" s="1"/>
  <c r="F2042" i="12" s="1"/>
  <c r="F2043" i="12" s="1"/>
  <c r="F2044" i="12" s="1"/>
  <c r="F2045" i="12" s="1"/>
  <c r="F2046" i="12" s="1"/>
  <c r="F2047" i="12" s="1"/>
  <c r="F2048" i="12" s="1"/>
  <c r="F2049" i="12" s="1"/>
  <c r="F2050" i="12" s="1"/>
  <c r="F2051" i="12" s="1"/>
  <c r="F2052" i="12" s="1"/>
  <c r="F2053" i="12" s="1"/>
  <c r="F2054" i="12" s="1"/>
  <c r="F2055" i="12" s="1"/>
  <c r="F2056" i="12" s="1"/>
  <c r="F2057" i="12" s="1"/>
  <c r="F2058" i="12" s="1"/>
  <c r="F2059" i="12" s="1"/>
  <c r="F2060" i="12" s="1"/>
  <c r="F2061" i="12" s="1"/>
  <c r="F2062" i="12" s="1"/>
  <c r="F2063" i="12" s="1"/>
  <c r="F2064" i="12" s="1"/>
  <c r="F2065" i="12" s="1"/>
  <c r="F2066" i="12" s="1"/>
  <c r="F2067" i="12" s="1"/>
  <c r="F2068" i="12" s="1"/>
  <c r="F2069" i="12" s="1"/>
  <c r="F2070" i="12" s="1"/>
  <c r="F2071" i="12" s="1"/>
  <c r="F2072" i="12" s="1"/>
  <c r="F2073" i="12" s="1"/>
  <c r="F2074" i="12" s="1"/>
  <c r="F2075" i="12" s="1"/>
  <c r="F2076" i="12" s="1"/>
  <c r="F2077" i="12" s="1"/>
  <c r="F2078" i="12" s="1"/>
  <c r="F2079" i="12" s="1"/>
  <c r="F2080" i="12" s="1"/>
  <c r="F2081" i="12" s="1"/>
  <c r="F2082" i="12" s="1"/>
  <c r="F2083" i="12" s="1"/>
  <c r="F2084" i="12" s="1"/>
  <c r="F2085" i="12" s="1"/>
  <c r="F2086" i="12" s="1"/>
  <c r="F2087" i="12" s="1"/>
  <c r="F2088" i="12" s="1"/>
  <c r="F2089" i="12" s="1"/>
  <c r="F2090" i="12" s="1"/>
  <c r="F2091" i="12" s="1"/>
  <c r="F2092" i="12" s="1"/>
  <c r="F2093" i="12" s="1"/>
  <c r="F2094" i="12" s="1"/>
  <c r="F2095" i="12" s="1"/>
  <c r="F2096" i="12" s="1"/>
  <c r="F2097" i="12" s="1"/>
  <c r="F2098" i="12" s="1"/>
  <c r="F2099" i="12" s="1"/>
  <c r="F2100" i="12" s="1"/>
  <c r="F2101" i="12" s="1"/>
  <c r="F2102" i="12" s="1"/>
  <c r="F2103" i="12" s="1"/>
  <c r="F2104" i="12" s="1"/>
  <c r="F2105" i="12" s="1"/>
  <c r="F2106" i="12" s="1"/>
  <c r="F2107" i="12" s="1"/>
  <c r="F2108" i="12" s="1"/>
  <c r="F2109" i="12" s="1"/>
  <c r="F2110" i="12" s="1"/>
  <c r="F2111" i="12" s="1"/>
  <c r="F2112" i="12" s="1"/>
  <c r="F2113" i="12" s="1"/>
  <c r="F2114" i="12" s="1"/>
  <c r="F2115" i="12" s="1"/>
  <c r="F2116" i="12" s="1"/>
  <c r="F2117" i="12" s="1"/>
  <c r="F2118" i="12" s="1"/>
  <c r="F2119" i="12" s="1"/>
  <c r="F2120" i="12" s="1"/>
  <c r="F2121" i="12" s="1"/>
  <c r="F2122" i="12" s="1"/>
  <c r="F2123" i="12" s="1"/>
  <c r="F2124" i="12" s="1"/>
  <c r="F2125" i="12" s="1"/>
  <c r="F2126" i="12" s="1"/>
  <c r="F2127" i="12" s="1"/>
  <c r="F2128" i="12" s="1"/>
  <c r="F2129" i="12" s="1"/>
  <c r="F2130" i="12" s="1"/>
  <c r="F2131" i="12" s="1"/>
  <c r="F2132" i="12" s="1"/>
  <c r="F2133" i="12" s="1"/>
  <c r="F2134" i="12" s="1"/>
  <c r="F2135" i="12" s="1"/>
  <c r="F2136" i="12" s="1"/>
  <c r="F2137" i="12" s="1"/>
  <c r="F2138" i="12" s="1"/>
  <c r="F2139" i="12" s="1"/>
  <c r="F2140" i="12" s="1"/>
  <c r="F2141" i="12" s="1"/>
  <c r="F2142" i="12" s="1"/>
  <c r="F2143" i="12" s="1"/>
  <c r="F2144" i="12" s="1"/>
  <c r="F2145" i="12" s="1"/>
  <c r="F2146" i="12" s="1"/>
  <c r="F2147" i="12" s="1"/>
  <c r="F2148" i="12" s="1"/>
  <c r="F2149" i="12" s="1"/>
  <c r="F2150" i="12" s="1"/>
  <c r="F2151" i="12" s="1"/>
  <c r="F2152" i="12" s="1"/>
  <c r="F2153" i="12" s="1"/>
  <c r="F2154" i="12" s="1"/>
  <c r="F2155" i="12" s="1"/>
  <c r="F2156" i="12" s="1"/>
  <c r="F2157" i="12" s="1"/>
  <c r="F2158" i="12" s="1"/>
  <c r="F2159" i="12" s="1"/>
  <c r="F2160" i="12" s="1"/>
  <c r="F2161" i="12" s="1"/>
  <c r="F2162" i="12" s="1"/>
  <c r="F2163" i="12" s="1"/>
  <c r="F2164" i="12" s="1"/>
  <c r="F2165" i="12" s="1"/>
  <c r="F2166" i="12" s="1"/>
  <c r="F2167" i="12" s="1"/>
  <c r="F2168" i="12" s="1"/>
  <c r="F2169" i="12" s="1"/>
  <c r="F2170" i="12" s="1"/>
  <c r="F2171" i="12" s="1"/>
  <c r="F2172" i="12" s="1"/>
  <c r="F2173" i="12" s="1"/>
  <c r="F2174" i="12" s="1"/>
  <c r="F2175" i="12" s="1"/>
  <c r="F2176" i="12" s="1"/>
  <c r="F2177" i="12" s="1"/>
  <c r="F2178" i="12" s="1"/>
  <c r="F2179" i="12" s="1"/>
  <c r="F2180" i="12" s="1"/>
  <c r="F2181" i="12" s="1"/>
  <c r="F2182" i="12" s="1"/>
  <c r="F2183" i="12" s="1"/>
  <c r="F2184" i="12" s="1"/>
  <c r="F2185" i="12" s="1"/>
  <c r="F2186" i="12" s="1"/>
  <c r="F2187" i="12" s="1"/>
  <c r="F2188" i="12" s="1"/>
  <c r="F2189" i="12" s="1"/>
  <c r="F2190" i="12" s="1"/>
  <c r="F2191" i="12" s="1"/>
  <c r="F2192" i="12" s="1"/>
  <c r="F2193" i="12" s="1"/>
  <c r="F2194" i="12" s="1"/>
  <c r="F2195" i="12" s="1"/>
  <c r="F2196" i="12" s="1"/>
  <c r="F2197" i="12" s="1"/>
  <c r="F2198" i="12" s="1"/>
  <c r="F2199" i="12" s="1"/>
  <c r="F2200" i="12" s="1"/>
  <c r="F2201" i="12" s="1"/>
  <c r="F2202" i="12" s="1"/>
  <c r="F2203" i="12" s="1"/>
  <c r="F2204" i="12" s="1"/>
  <c r="F2205" i="12" s="1"/>
  <c r="F2206" i="12" s="1"/>
  <c r="F2207" i="12" s="1"/>
  <c r="F2208" i="12" s="1"/>
  <c r="F2209" i="12" s="1"/>
  <c r="F2210" i="12" s="1"/>
  <c r="F2211" i="12" s="1"/>
  <c r="F2212" i="12" s="1"/>
  <c r="F2213" i="12" s="1"/>
  <c r="F2214" i="12" s="1"/>
  <c r="F2215" i="12" s="1"/>
  <c r="F2216" i="12" s="1"/>
  <c r="F2217" i="12" s="1"/>
  <c r="F2218" i="12" s="1"/>
  <c r="F2219" i="12" s="1"/>
  <c r="F2220" i="12" s="1"/>
  <c r="F2221" i="12" s="1"/>
  <c r="F2222" i="12" s="1"/>
  <c r="F2223" i="12" s="1"/>
  <c r="F2224" i="12" s="1"/>
  <c r="F2225" i="12" s="1"/>
  <c r="F2226" i="12" s="1"/>
  <c r="F2227" i="12" s="1"/>
  <c r="F2228" i="12" s="1"/>
  <c r="F2229" i="12" s="1"/>
  <c r="F2230" i="12" s="1"/>
  <c r="F2231" i="12" s="1"/>
  <c r="F2232" i="12" s="1"/>
  <c r="F2233" i="12" s="1"/>
  <c r="F2234" i="12" s="1"/>
  <c r="F2235" i="12" s="1"/>
  <c r="F2236" i="12" s="1"/>
  <c r="F2237" i="12" s="1"/>
  <c r="F2238" i="12" s="1"/>
  <c r="F2239" i="12" s="1"/>
  <c r="F2240" i="12" s="1"/>
  <c r="F2241" i="12" s="1"/>
  <c r="F2242" i="12" s="1"/>
  <c r="F2243" i="12" s="1"/>
  <c r="F2244" i="12" s="1"/>
  <c r="F2245" i="12" s="1"/>
  <c r="F2246" i="12" s="1"/>
  <c r="F2247" i="12" s="1"/>
  <c r="F2248" i="12" s="1"/>
  <c r="F2249" i="12" s="1"/>
  <c r="F2250" i="12" s="1"/>
  <c r="F2251" i="12" s="1"/>
  <c r="F2252" i="12" s="1"/>
  <c r="F2253" i="12" s="1"/>
  <c r="F2254" i="12" s="1"/>
  <c r="F2255" i="12" s="1"/>
  <c r="F2256" i="12" s="1"/>
  <c r="F2257" i="12" s="1"/>
  <c r="F2258" i="12" s="1"/>
  <c r="F2259" i="12" s="1"/>
  <c r="F2260" i="12" s="1"/>
  <c r="F2261" i="12" s="1"/>
  <c r="F2262" i="12" s="1"/>
  <c r="F2263" i="12" s="1"/>
  <c r="F2264" i="12" s="1"/>
  <c r="F2265" i="12" s="1"/>
  <c r="F2266" i="12" s="1"/>
  <c r="F2267" i="12" s="1"/>
  <c r="F2268" i="12" s="1"/>
  <c r="F2269" i="12" s="1"/>
  <c r="F2270" i="12" s="1"/>
  <c r="F2271" i="12" s="1"/>
  <c r="F2272" i="12" s="1"/>
  <c r="F2273" i="12" s="1"/>
  <c r="F2274" i="12" s="1"/>
  <c r="F2275" i="12" s="1"/>
  <c r="F2276" i="12" s="1"/>
  <c r="F2277" i="12" s="1"/>
  <c r="F2278" i="12" s="1"/>
  <c r="F2279" i="12" s="1"/>
  <c r="F2280" i="12" s="1"/>
  <c r="F2281" i="12" s="1"/>
  <c r="F2282" i="12" s="1"/>
  <c r="F2283" i="12" s="1"/>
  <c r="F2284" i="12" s="1"/>
  <c r="F2285" i="12" s="1"/>
  <c r="F2286" i="12" s="1"/>
  <c r="F2287" i="12" s="1"/>
  <c r="F2288" i="12" s="1"/>
  <c r="F2289" i="12" s="1"/>
  <c r="F2290" i="12" s="1"/>
  <c r="F2291" i="12" s="1"/>
  <c r="F2292" i="12" s="1"/>
  <c r="F2293" i="12" s="1"/>
  <c r="F2294" i="12" s="1"/>
  <c r="F2295" i="12" s="1"/>
  <c r="F2296" i="12" s="1"/>
  <c r="F2297" i="12" s="1"/>
  <c r="F2298" i="12" s="1"/>
  <c r="F2299" i="12" s="1"/>
  <c r="F2300" i="12" s="1"/>
  <c r="F2301" i="12" s="1"/>
  <c r="F2302" i="12" s="1"/>
  <c r="F2303" i="12" s="1"/>
  <c r="F2304" i="12" s="1"/>
  <c r="F2305" i="12" s="1"/>
  <c r="F2306" i="12" s="1"/>
  <c r="F2307" i="12" s="1"/>
  <c r="F2308" i="12" s="1"/>
  <c r="F2309" i="12" s="1"/>
  <c r="F2310" i="12" s="1"/>
  <c r="F2311" i="12" s="1"/>
  <c r="F2312" i="12" s="1"/>
  <c r="F2313" i="12" s="1"/>
  <c r="F2314" i="12" s="1"/>
  <c r="F2315" i="12" s="1"/>
  <c r="F2316" i="12" s="1"/>
  <c r="F2317" i="12" s="1"/>
  <c r="F2318" i="12" s="1"/>
  <c r="F2319" i="12" s="1"/>
  <c r="F2320" i="12" s="1"/>
  <c r="F2321" i="12" s="1"/>
  <c r="F2322" i="12" s="1"/>
  <c r="F2323" i="12" s="1"/>
  <c r="F2324" i="12" s="1"/>
  <c r="F2325" i="12" s="1"/>
  <c r="F2326" i="12" s="1"/>
  <c r="F2327" i="12" s="1"/>
  <c r="F2328" i="12" s="1"/>
  <c r="F2329" i="12" s="1"/>
  <c r="F2330" i="12" s="1"/>
  <c r="F2331" i="12" s="1"/>
  <c r="F2332" i="12" s="1"/>
  <c r="F2333" i="12" s="1"/>
  <c r="F2334" i="12" s="1"/>
  <c r="F2335" i="12" s="1"/>
  <c r="F2336" i="12" s="1"/>
  <c r="F2337" i="12" s="1"/>
  <c r="F2338" i="12" s="1"/>
  <c r="F2339" i="12" s="1"/>
  <c r="F2340" i="12" s="1"/>
  <c r="F2341" i="12" s="1"/>
  <c r="F2342" i="12" s="1"/>
  <c r="F2343" i="12" s="1"/>
  <c r="F2344" i="12" s="1"/>
  <c r="F2345" i="12" s="1"/>
  <c r="F2346" i="12" s="1"/>
  <c r="F2347" i="12" s="1"/>
  <c r="F2348" i="12" s="1"/>
  <c r="F2349" i="12" s="1"/>
  <c r="F2350" i="12" s="1"/>
  <c r="F2351" i="12" s="1"/>
  <c r="F2352" i="12" s="1"/>
  <c r="F2353" i="12" s="1"/>
  <c r="F2354" i="12" s="1"/>
  <c r="F2355" i="12" s="1"/>
  <c r="F2356" i="12" s="1"/>
  <c r="F2357" i="12" s="1"/>
  <c r="F2358" i="12" s="1"/>
  <c r="F2359" i="12" s="1"/>
  <c r="F2360" i="12" s="1"/>
  <c r="F2361" i="12" s="1"/>
  <c r="F2362" i="12" s="1"/>
  <c r="F2363" i="12" s="1"/>
  <c r="F2364" i="12" s="1"/>
  <c r="F2365" i="12" s="1"/>
  <c r="F2366" i="12" s="1"/>
  <c r="F2367" i="12" s="1"/>
  <c r="F2368" i="12" s="1"/>
  <c r="F2369" i="12" s="1"/>
  <c r="F2370" i="12" s="1"/>
  <c r="F2371" i="12" s="1"/>
  <c r="F2372" i="12" s="1"/>
  <c r="F2373" i="12" s="1"/>
  <c r="F2374" i="12" s="1"/>
  <c r="F2375" i="12" s="1"/>
  <c r="F2376" i="12" s="1"/>
  <c r="F2377" i="12" s="1"/>
  <c r="F2378" i="12" s="1"/>
  <c r="F2379" i="12" s="1"/>
  <c r="F2380" i="12" s="1"/>
  <c r="F2381" i="12" s="1"/>
  <c r="F2382" i="12" s="1"/>
  <c r="F2383" i="12" s="1"/>
  <c r="F2384" i="12" s="1"/>
  <c r="F2385" i="12" s="1"/>
  <c r="F2386" i="12" s="1"/>
  <c r="F2387" i="12" s="1"/>
  <c r="F2388" i="12" s="1"/>
  <c r="F2389" i="12" s="1"/>
  <c r="F2390" i="12" s="1"/>
  <c r="F2391" i="12" s="1"/>
  <c r="F2392" i="12" s="1"/>
  <c r="F2393" i="12" s="1"/>
  <c r="F2394" i="12" s="1"/>
  <c r="F2395" i="12" s="1"/>
  <c r="F2396" i="12" s="1"/>
  <c r="F2397" i="12" s="1"/>
  <c r="F2398" i="12" s="1"/>
  <c r="F2399" i="12" s="1"/>
  <c r="F2400" i="12" s="1"/>
  <c r="F2401" i="12" s="1"/>
  <c r="F2402" i="12" s="1"/>
  <c r="F2403" i="12" s="1"/>
  <c r="F2404" i="12" s="1"/>
  <c r="F2405" i="12" s="1"/>
  <c r="F2406" i="12" s="1"/>
  <c r="F2407" i="12" s="1"/>
  <c r="F2408" i="12" s="1"/>
  <c r="F2409" i="12" s="1"/>
  <c r="F2410" i="12" s="1"/>
  <c r="F2411" i="12" s="1"/>
  <c r="F2412" i="12" s="1"/>
  <c r="F2413" i="12" s="1"/>
  <c r="F2414" i="12" s="1"/>
  <c r="F2415" i="12" s="1"/>
  <c r="F2416" i="12" s="1"/>
  <c r="F2417" i="12" s="1"/>
  <c r="F2418" i="12" s="1"/>
  <c r="F2419" i="12" s="1"/>
  <c r="F2420" i="12" s="1"/>
  <c r="F2421" i="12" s="1"/>
  <c r="F2422" i="12" s="1"/>
  <c r="F2423" i="12" s="1"/>
  <c r="F2424" i="12" s="1"/>
  <c r="F2425" i="12" s="1"/>
  <c r="F2426" i="12" s="1"/>
  <c r="F2427" i="12" s="1"/>
  <c r="F2428" i="12" s="1"/>
  <c r="F2429" i="12" s="1"/>
  <c r="F2430" i="12" s="1"/>
  <c r="F2431" i="12" s="1"/>
  <c r="F2432" i="12" s="1"/>
  <c r="F2433" i="12" s="1"/>
  <c r="F2434" i="12" s="1"/>
  <c r="F2435" i="12" s="1"/>
  <c r="F2436" i="12" s="1"/>
  <c r="F2437" i="12" s="1"/>
  <c r="F2438" i="12" s="1"/>
  <c r="F2439" i="12" s="1"/>
  <c r="F2440" i="12" s="1"/>
  <c r="F2441" i="12" s="1"/>
  <c r="F2442" i="12" s="1"/>
  <c r="F2443" i="12" s="1"/>
  <c r="F2444" i="12" s="1"/>
  <c r="F2445" i="12" s="1"/>
  <c r="F2446" i="12" s="1"/>
  <c r="F2447" i="12" s="1"/>
  <c r="F2448" i="12" s="1"/>
  <c r="F2449" i="12" s="1"/>
  <c r="F2450" i="12" s="1"/>
  <c r="F2451" i="12" s="1"/>
  <c r="F2452" i="12" s="1"/>
  <c r="F2453" i="12" s="1"/>
  <c r="F2454" i="12" s="1"/>
  <c r="F2455" i="12" s="1"/>
  <c r="F2456" i="12" s="1"/>
  <c r="F2457" i="12" s="1"/>
  <c r="F2458" i="12" s="1"/>
  <c r="F2459" i="12" s="1"/>
  <c r="F2460" i="12" s="1"/>
  <c r="F2461" i="12" s="1"/>
  <c r="F2462" i="12" s="1"/>
  <c r="F2463" i="12" s="1"/>
  <c r="F2464" i="12" s="1"/>
  <c r="F2465" i="12" s="1"/>
  <c r="F2466" i="12" s="1"/>
  <c r="F2467" i="12" s="1"/>
  <c r="F2468" i="12" s="1"/>
  <c r="F2469" i="12" s="1"/>
  <c r="F2470" i="12" s="1"/>
  <c r="F2471" i="12" s="1"/>
  <c r="F2472" i="12" s="1"/>
  <c r="F2473" i="12" s="1"/>
  <c r="F2474" i="12" s="1"/>
  <c r="F2475" i="12" s="1"/>
  <c r="F2476" i="12" s="1"/>
  <c r="F2477" i="12" s="1"/>
  <c r="F2478" i="12" s="1"/>
  <c r="F2479" i="12" s="1"/>
  <c r="F2480" i="12" s="1"/>
  <c r="F2481" i="12" s="1"/>
  <c r="F2482" i="12" s="1"/>
  <c r="F2483" i="12" s="1"/>
  <c r="F2484" i="12" s="1"/>
  <c r="F2485" i="12" s="1"/>
  <c r="F2486" i="12" s="1"/>
  <c r="F2487" i="12" s="1"/>
  <c r="F2488" i="12" s="1"/>
  <c r="F2489" i="12" s="1"/>
  <c r="F2490" i="12" s="1"/>
  <c r="F2491" i="12" s="1"/>
  <c r="F2492" i="12" s="1"/>
  <c r="F2493" i="12" s="1"/>
  <c r="F2494" i="12" s="1"/>
  <c r="F2495" i="12" s="1"/>
  <c r="F2496" i="12" s="1"/>
  <c r="F2497" i="12" s="1"/>
  <c r="F2498" i="12" s="1"/>
  <c r="F2499" i="12" s="1"/>
  <c r="F2500" i="12" s="1"/>
  <c r="F2501" i="12" s="1"/>
  <c r="F2502" i="12" s="1"/>
  <c r="F2503" i="12" s="1"/>
  <c r="F2504" i="12" s="1"/>
  <c r="F2505" i="12" s="1"/>
  <c r="F2506" i="12" s="1"/>
  <c r="F2507" i="12" s="1"/>
  <c r="F2508" i="12" s="1"/>
  <c r="F2509" i="12" s="1"/>
  <c r="F2510" i="12" s="1"/>
  <c r="F2511" i="12" s="1"/>
  <c r="F2512" i="12" s="1"/>
  <c r="F2513" i="12" s="1"/>
  <c r="F2514" i="12" s="1"/>
  <c r="F2515" i="12" s="1"/>
  <c r="F2516" i="12" s="1"/>
  <c r="F2517" i="12" s="1"/>
  <c r="F2518" i="12" s="1"/>
  <c r="F2519" i="12" s="1"/>
  <c r="F2520" i="12" s="1"/>
  <c r="F2521" i="12" s="1"/>
  <c r="F2522" i="12" s="1"/>
  <c r="F2523" i="12" s="1"/>
  <c r="F2524" i="12" s="1"/>
  <c r="F2525" i="12" s="1"/>
  <c r="F2526" i="12" s="1"/>
  <c r="F2527" i="12" s="1"/>
  <c r="F2528" i="12" s="1"/>
  <c r="F2529" i="12" s="1"/>
  <c r="F2530" i="12" s="1"/>
  <c r="F2531" i="12" s="1"/>
  <c r="F2532" i="12" s="1"/>
  <c r="F2533" i="12" s="1"/>
  <c r="F2534" i="12" s="1"/>
  <c r="F2535" i="12" s="1"/>
  <c r="F2536" i="12" s="1"/>
  <c r="F2537" i="12" s="1"/>
  <c r="F2538" i="12" s="1"/>
  <c r="F2539" i="12" s="1"/>
  <c r="F2540" i="12" s="1"/>
  <c r="F2541" i="12" s="1"/>
  <c r="F2542" i="12" s="1"/>
  <c r="F2543" i="12" s="1"/>
  <c r="F2544" i="12" s="1"/>
  <c r="F2545" i="12" s="1"/>
  <c r="F2546" i="12" s="1"/>
  <c r="F2547" i="12" s="1"/>
  <c r="F2548" i="12" s="1"/>
  <c r="F2549" i="12" s="1"/>
  <c r="F2550" i="12" s="1"/>
  <c r="F2551" i="12" s="1"/>
  <c r="F2552" i="12" s="1"/>
  <c r="F2553" i="12" s="1"/>
  <c r="F2554" i="12" s="1"/>
  <c r="F2555" i="12" s="1"/>
  <c r="F2556" i="12" s="1"/>
  <c r="F2557" i="12" s="1"/>
  <c r="F2558" i="12" s="1"/>
  <c r="F2559" i="12" s="1"/>
  <c r="F2560" i="12" s="1"/>
  <c r="F2561" i="12" s="1"/>
  <c r="F2562" i="12" s="1"/>
  <c r="F2563" i="12" s="1"/>
  <c r="F2564" i="12" s="1"/>
  <c r="F2565" i="12" s="1"/>
  <c r="F2566" i="12" s="1"/>
  <c r="F2567" i="12" s="1"/>
  <c r="F2568" i="12" s="1"/>
  <c r="F2569" i="12" s="1"/>
  <c r="F2570" i="12" s="1"/>
  <c r="F2571" i="12" s="1"/>
  <c r="F2572" i="12" s="1"/>
  <c r="F2573" i="12" s="1"/>
  <c r="F2574" i="12" s="1"/>
  <c r="F2575" i="12" s="1"/>
  <c r="F2576" i="12" s="1"/>
  <c r="F2577" i="12" s="1"/>
  <c r="F2578" i="12" s="1"/>
  <c r="F2579" i="12" s="1"/>
  <c r="F2580" i="12" s="1"/>
  <c r="F2581" i="12" s="1"/>
  <c r="F2582" i="12" s="1"/>
  <c r="F2583" i="12" s="1"/>
  <c r="F2584" i="12" s="1"/>
  <c r="F2585" i="12" s="1"/>
  <c r="F2586" i="12" s="1"/>
  <c r="F2587" i="12" s="1"/>
  <c r="F2588" i="12" s="1"/>
  <c r="F2589" i="12" s="1"/>
  <c r="F2590" i="12" s="1"/>
  <c r="F2591" i="12" s="1"/>
  <c r="F2592" i="12" s="1"/>
  <c r="F2593" i="12" s="1"/>
  <c r="F2594" i="12" s="1"/>
  <c r="F2595" i="12" s="1"/>
  <c r="F2596" i="12" s="1"/>
  <c r="F2597" i="12" s="1"/>
  <c r="F2598" i="12" s="1"/>
  <c r="F2599" i="12" s="1"/>
  <c r="F2600" i="12" s="1"/>
  <c r="F2601" i="12" s="1"/>
  <c r="F2602" i="12" s="1"/>
  <c r="F2603" i="12" s="1"/>
  <c r="F2604" i="12" s="1"/>
  <c r="F2605" i="12" s="1"/>
  <c r="F2606" i="12" s="1"/>
  <c r="F2607" i="12" s="1"/>
  <c r="F2608" i="12" s="1"/>
  <c r="F2609" i="12" s="1"/>
  <c r="F2610" i="12" s="1"/>
  <c r="F2611" i="12" s="1"/>
  <c r="F2612" i="12" s="1"/>
  <c r="F2613" i="12" s="1"/>
  <c r="F2614" i="12" s="1"/>
  <c r="F2615" i="12" s="1"/>
  <c r="F2616" i="12" s="1"/>
  <c r="F2617" i="12" s="1"/>
  <c r="F2618" i="12" s="1"/>
  <c r="F2619" i="12" s="1"/>
  <c r="F2620" i="12" s="1"/>
  <c r="F2621" i="12" s="1"/>
  <c r="F2622" i="12" s="1"/>
  <c r="F2623" i="12" s="1"/>
  <c r="F2624" i="12" s="1"/>
  <c r="F2625" i="12" s="1"/>
  <c r="F2626" i="12" s="1"/>
  <c r="F2627" i="12" s="1"/>
  <c r="F2628" i="12" s="1"/>
  <c r="F2629" i="12" s="1"/>
  <c r="F2630" i="12" s="1"/>
  <c r="F2631" i="12" s="1"/>
  <c r="F2632" i="12" s="1"/>
  <c r="F2633" i="12" s="1"/>
  <c r="F2634" i="12" s="1"/>
  <c r="F2635" i="12" s="1"/>
  <c r="F2636" i="12" s="1"/>
  <c r="F2637" i="12" s="1"/>
  <c r="F2638" i="12" s="1"/>
  <c r="F2639" i="12" s="1"/>
  <c r="F2640" i="12" s="1"/>
  <c r="F2641" i="12" s="1"/>
  <c r="F2642" i="12" s="1"/>
  <c r="F2643" i="12" s="1"/>
  <c r="F2644" i="12" s="1"/>
  <c r="F2645" i="12" s="1"/>
  <c r="F2646" i="12" s="1"/>
  <c r="F2647" i="12" s="1"/>
  <c r="F2648" i="12" s="1"/>
  <c r="F2649" i="12" s="1"/>
  <c r="F2650" i="12" s="1"/>
  <c r="F2651" i="12" s="1"/>
  <c r="F2652" i="12" s="1"/>
  <c r="F2653" i="12" s="1"/>
  <c r="F2654" i="12" s="1"/>
  <c r="F2655" i="12" s="1"/>
  <c r="F2656" i="12" s="1"/>
  <c r="F2657" i="12" s="1"/>
  <c r="F2658" i="12" s="1"/>
  <c r="F2659" i="12" s="1"/>
  <c r="F2660" i="12" s="1"/>
  <c r="F2661" i="12" s="1"/>
  <c r="F2662" i="12" s="1"/>
  <c r="F2663" i="12" s="1"/>
  <c r="F2664" i="12" s="1"/>
  <c r="F2665" i="12" s="1"/>
  <c r="F2666" i="12" s="1"/>
  <c r="F2667" i="12" s="1"/>
  <c r="F2668" i="12" s="1"/>
  <c r="F2669" i="12" s="1"/>
  <c r="F2670" i="12" s="1"/>
  <c r="F2671" i="12" s="1"/>
  <c r="F2672" i="12" s="1"/>
  <c r="F2673" i="12" s="1"/>
  <c r="F2674" i="12" s="1"/>
  <c r="F2675" i="12" s="1"/>
  <c r="F2676" i="12" s="1"/>
  <c r="F2677" i="12" s="1"/>
  <c r="F2678" i="12" s="1"/>
  <c r="F2679" i="12" s="1"/>
  <c r="F2680" i="12" s="1"/>
  <c r="F2681" i="12" s="1"/>
  <c r="F2682" i="12" s="1"/>
  <c r="F2683" i="12" s="1"/>
  <c r="F2684" i="12" s="1"/>
  <c r="F2685" i="12" s="1"/>
  <c r="F2686" i="12" s="1"/>
  <c r="F2687" i="12" s="1"/>
  <c r="F2688" i="12" s="1"/>
  <c r="F2689" i="12" s="1"/>
  <c r="F2690" i="12" s="1"/>
  <c r="F2691" i="12" s="1"/>
  <c r="F2692" i="12" s="1"/>
  <c r="F2693" i="12" s="1"/>
  <c r="F2694" i="12" s="1"/>
  <c r="F2695" i="12" s="1"/>
  <c r="F2696" i="12" s="1"/>
  <c r="F2697" i="12" s="1"/>
  <c r="F2698" i="12" s="1"/>
  <c r="F2699" i="12" s="1"/>
  <c r="F2700" i="12" s="1"/>
  <c r="F2701" i="12" s="1"/>
  <c r="F2702" i="12" s="1"/>
  <c r="F2703" i="12" s="1"/>
  <c r="F2704" i="12" s="1"/>
  <c r="F2705" i="12" s="1"/>
  <c r="F2706" i="12" s="1"/>
  <c r="F2707" i="12" s="1"/>
  <c r="F2708" i="12" s="1"/>
  <c r="F2709" i="12" s="1"/>
  <c r="F2710" i="12" s="1"/>
  <c r="F2711" i="12" s="1"/>
  <c r="F2712" i="12" s="1"/>
  <c r="F2713" i="12" s="1"/>
  <c r="F2714" i="12" s="1"/>
  <c r="F2715" i="12" s="1"/>
  <c r="F2716" i="12" s="1"/>
  <c r="F2717" i="12" s="1"/>
  <c r="F2718" i="12" s="1"/>
  <c r="F2719" i="12" s="1"/>
  <c r="F2720" i="12" s="1"/>
  <c r="F2721" i="12" s="1"/>
  <c r="F2722" i="12" s="1"/>
  <c r="F2723" i="12" s="1"/>
  <c r="F2724" i="12" s="1"/>
  <c r="F2725" i="12" s="1"/>
  <c r="F2726" i="12" s="1"/>
  <c r="F2727" i="12" s="1"/>
  <c r="F2728" i="12" s="1"/>
  <c r="F2729" i="12" s="1"/>
  <c r="F2730" i="12" s="1"/>
  <c r="F2731" i="12" s="1"/>
  <c r="F2732" i="12" s="1"/>
  <c r="F2733" i="12" s="1"/>
  <c r="F2734" i="12" s="1"/>
  <c r="F2735" i="12" s="1"/>
  <c r="F2736" i="12" s="1"/>
  <c r="F2737" i="12" s="1"/>
  <c r="F2738" i="12" s="1"/>
  <c r="F2739" i="12" s="1"/>
  <c r="F2740" i="12" s="1"/>
  <c r="F2741" i="12" s="1"/>
  <c r="F2742" i="12" s="1"/>
  <c r="F2743" i="12" s="1"/>
  <c r="F2744" i="12" s="1"/>
  <c r="F2745" i="12" s="1"/>
  <c r="F2746" i="12" s="1"/>
  <c r="F2747" i="12" s="1"/>
  <c r="F2748" i="12" s="1"/>
  <c r="F2749" i="12" s="1"/>
  <c r="F2750" i="12" s="1"/>
  <c r="F2751" i="12" s="1"/>
  <c r="F2752" i="12" s="1"/>
  <c r="F2753" i="12" s="1"/>
  <c r="F2754" i="12" s="1"/>
  <c r="F2755" i="12" s="1"/>
  <c r="F2756" i="12" s="1"/>
  <c r="F2757" i="12" s="1"/>
  <c r="F2758" i="12" s="1"/>
  <c r="F2759" i="12" s="1"/>
  <c r="F2760" i="12" s="1"/>
  <c r="F2761" i="12" s="1"/>
  <c r="F2762" i="12" s="1"/>
  <c r="F2763" i="12" s="1"/>
  <c r="F2764" i="12" s="1"/>
  <c r="F2765" i="12" s="1"/>
  <c r="F2766" i="12" s="1"/>
  <c r="F2767" i="12" s="1"/>
  <c r="F2768" i="12" s="1"/>
  <c r="F2769" i="12" s="1"/>
  <c r="F2770" i="12" s="1"/>
  <c r="F2771" i="12" s="1"/>
  <c r="F2772" i="12" s="1"/>
  <c r="F2773" i="12" s="1"/>
  <c r="F2774" i="12" s="1"/>
  <c r="F2775" i="12" s="1"/>
  <c r="F2776" i="12" s="1"/>
  <c r="F2777" i="12" s="1"/>
  <c r="F2778" i="12" s="1"/>
  <c r="F2779" i="12" s="1"/>
  <c r="F2780" i="12" s="1"/>
  <c r="F2781" i="12" s="1"/>
  <c r="F2782" i="12" s="1"/>
  <c r="F2783" i="12" s="1"/>
  <c r="F2784" i="12" s="1"/>
  <c r="F2785" i="12" s="1"/>
  <c r="F2786" i="12" s="1"/>
  <c r="F2787" i="12" s="1"/>
  <c r="F2788" i="12" s="1"/>
  <c r="F2789" i="12" s="1"/>
  <c r="F2790" i="12" s="1"/>
  <c r="F2791" i="12" s="1"/>
  <c r="F2792" i="12" s="1"/>
  <c r="F2793" i="12" s="1"/>
  <c r="F2794" i="12" s="1"/>
  <c r="F2795" i="12" s="1"/>
  <c r="F2796" i="12" s="1"/>
  <c r="F2797" i="12" s="1"/>
  <c r="F2798" i="12" s="1"/>
  <c r="F2799" i="12" s="1"/>
  <c r="F2800" i="12" s="1"/>
  <c r="F2801" i="12" s="1"/>
  <c r="F2802" i="12" s="1"/>
  <c r="F2803" i="12" s="1"/>
  <c r="F2804" i="12" s="1"/>
  <c r="F2805" i="12" s="1"/>
  <c r="F2806" i="12" s="1"/>
  <c r="F2807" i="12" s="1"/>
  <c r="F2808" i="12" s="1"/>
  <c r="F2809" i="12" s="1"/>
  <c r="F2810" i="12" s="1"/>
  <c r="F2811" i="12" s="1"/>
  <c r="F2812" i="12" s="1"/>
  <c r="F2813" i="12" s="1"/>
  <c r="F2814" i="12" s="1"/>
  <c r="F2815" i="12" s="1"/>
  <c r="F2816" i="12" s="1"/>
  <c r="F2817" i="12" s="1"/>
  <c r="F2818" i="12" s="1"/>
  <c r="F2819" i="12" s="1"/>
  <c r="F2820" i="12" s="1"/>
  <c r="F2821" i="12" s="1"/>
  <c r="F2822" i="12" s="1"/>
  <c r="F2823" i="12" s="1"/>
  <c r="F2824" i="12" s="1"/>
  <c r="F2825" i="12" s="1"/>
  <c r="F2826" i="12" s="1"/>
  <c r="F2827" i="12" s="1"/>
  <c r="F2828" i="12" s="1"/>
  <c r="F2829" i="12" s="1"/>
  <c r="F2830" i="12" s="1"/>
  <c r="F2831" i="12" s="1"/>
  <c r="F2832" i="12" s="1"/>
  <c r="F2833" i="12" s="1"/>
  <c r="F2834" i="12" s="1"/>
  <c r="F2835" i="12" s="1"/>
  <c r="F2836" i="12" s="1"/>
  <c r="F2837" i="12" s="1"/>
  <c r="F2838" i="12" s="1"/>
  <c r="F2839" i="12" s="1"/>
  <c r="F2840" i="12" s="1"/>
  <c r="F2841" i="12" s="1"/>
  <c r="F2842" i="12" s="1"/>
  <c r="F2843" i="12" s="1"/>
  <c r="F2844" i="12" s="1"/>
  <c r="F2845" i="12" s="1"/>
  <c r="F2846" i="12" s="1"/>
  <c r="F2847" i="12" s="1"/>
  <c r="F2848" i="12" s="1"/>
  <c r="F2849" i="12" s="1"/>
  <c r="F2850" i="12" s="1"/>
  <c r="F2851" i="12" s="1"/>
  <c r="F2852" i="12" s="1"/>
  <c r="F2853" i="12" s="1"/>
  <c r="F2854" i="12" s="1"/>
  <c r="F2855" i="12" s="1"/>
  <c r="F2856" i="12" s="1"/>
  <c r="F2857" i="12" s="1"/>
  <c r="F2858" i="12" s="1"/>
  <c r="F2859" i="12" s="1"/>
  <c r="F2860" i="12" s="1"/>
  <c r="F2861" i="12" s="1"/>
  <c r="F2862" i="12" s="1"/>
  <c r="F2863" i="12" s="1"/>
  <c r="F2864" i="12" s="1"/>
  <c r="F2865" i="12" s="1"/>
  <c r="F2866" i="12" s="1"/>
  <c r="F2867" i="12" s="1"/>
  <c r="F2868" i="12" s="1"/>
  <c r="F2869" i="12" s="1"/>
  <c r="F2870" i="12" s="1"/>
  <c r="F2871" i="12" s="1"/>
  <c r="F2872" i="12" s="1"/>
  <c r="F2873" i="12" s="1"/>
  <c r="F2874" i="12" s="1"/>
  <c r="F2875" i="12" s="1"/>
  <c r="F2876" i="12" s="1"/>
  <c r="F2877" i="12" s="1"/>
  <c r="F2878" i="12" s="1"/>
  <c r="F2879" i="12" s="1"/>
  <c r="F2880" i="12" s="1"/>
  <c r="F2881" i="12" s="1"/>
  <c r="F2882" i="12" s="1"/>
  <c r="F2883" i="12" s="1"/>
  <c r="F2884" i="12" s="1"/>
  <c r="F2885" i="12" s="1"/>
  <c r="F2886" i="12" s="1"/>
  <c r="F2887" i="12" s="1"/>
  <c r="F2888" i="12" s="1"/>
  <c r="F2889" i="12" s="1"/>
  <c r="F2890" i="12" s="1"/>
  <c r="F2891" i="12" s="1"/>
  <c r="F2892" i="12" s="1"/>
  <c r="F2893" i="12" s="1"/>
  <c r="F2894" i="12" s="1"/>
  <c r="F2895" i="12" s="1"/>
  <c r="F2896" i="12" s="1"/>
  <c r="F2897" i="12" s="1"/>
  <c r="F2898" i="12" s="1"/>
  <c r="F2899" i="12" s="1"/>
  <c r="F2900" i="12" s="1"/>
  <c r="F2901" i="12" s="1"/>
  <c r="F2902" i="12" s="1"/>
  <c r="F2903" i="12" s="1"/>
  <c r="F2904" i="12" s="1"/>
  <c r="F2905" i="12" s="1"/>
  <c r="F2906" i="12" s="1"/>
  <c r="F2907" i="12" s="1"/>
  <c r="F2908" i="12" s="1"/>
  <c r="F2909" i="12" s="1"/>
  <c r="F2910" i="12" s="1"/>
  <c r="F2911" i="12" s="1"/>
  <c r="F2912" i="12" s="1"/>
  <c r="F2913" i="12" s="1"/>
  <c r="F2914" i="12" s="1"/>
  <c r="F2915" i="12" s="1"/>
  <c r="F2916" i="12" s="1"/>
  <c r="F2917" i="12" s="1"/>
  <c r="F2918" i="12" s="1"/>
  <c r="F2919" i="12" s="1"/>
  <c r="F2920" i="12" s="1"/>
  <c r="F2921" i="12" s="1"/>
  <c r="F2922" i="12" s="1"/>
  <c r="F2923" i="12" s="1"/>
  <c r="F2924" i="12" s="1"/>
  <c r="F2925" i="12" s="1"/>
  <c r="F2926" i="12" s="1"/>
  <c r="F2927" i="12" s="1"/>
  <c r="F2928" i="12" s="1"/>
  <c r="F2929" i="12" s="1"/>
  <c r="F2930" i="12" s="1"/>
  <c r="F2931" i="12" s="1"/>
  <c r="F2932" i="12" s="1"/>
  <c r="F2933" i="12" s="1"/>
  <c r="F2934" i="12" s="1"/>
  <c r="F2935" i="12" s="1"/>
  <c r="F2936" i="12" s="1"/>
  <c r="F2937" i="12" s="1"/>
  <c r="F2938" i="12" s="1"/>
  <c r="F2939" i="12" s="1"/>
  <c r="F2940" i="12" s="1"/>
  <c r="F2941" i="12" s="1"/>
  <c r="F2942" i="12" s="1"/>
  <c r="F2943" i="12" s="1"/>
  <c r="F2944" i="12" s="1"/>
  <c r="F2945" i="12" s="1"/>
  <c r="F2946" i="12" s="1"/>
  <c r="F2947" i="12" s="1"/>
  <c r="F2948" i="12" s="1"/>
  <c r="F2949" i="12" s="1"/>
  <c r="F2950" i="12" s="1"/>
  <c r="F2951" i="12" s="1"/>
  <c r="F2952" i="12" s="1"/>
  <c r="F2953" i="12" s="1"/>
  <c r="F2954" i="12" s="1"/>
  <c r="F2955" i="12" s="1"/>
  <c r="F2956" i="12" s="1"/>
  <c r="F2957" i="12" s="1"/>
  <c r="F2958" i="12" s="1"/>
  <c r="F2959" i="12" s="1"/>
  <c r="F2960" i="12" s="1"/>
  <c r="F2961" i="12" s="1"/>
  <c r="F2962" i="12" s="1"/>
  <c r="F2963" i="12" s="1"/>
  <c r="F2964" i="12" s="1"/>
  <c r="F2965" i="12" s="1"/>
  <c r="F2966" i="12" s="1"/>
  <c r="F2967" i="12" s="1"/>
  <c r="F2968" i="12" s="1"/>
  <c r="F2969" i="12" s="1"/>
  <c r="F2970" i="12" s="1"/>
  <c r="F2971" i="12" s="1"/>
  <c r="F2972" i="12" s="1"/>
  <c r="F2973" i="12" s="1"/>
  <c r="F2974" i="12" s="1"/>
  <c r="F2975" i="12" s="1"/>
  <c r="F2976" i="12" s="1"/>
  <c r="F2977" i="12" s="1"/>
  <c r="F2978" i="12" s="1"/>
  <c r="F2979" i="12" s="1"/>
  <c r="F2980" i="12" s="1"/>
  <c r="F2981" i="12" s="1"/>
  <c r="F2982" i="12" s="1"/>
  <c r="F2983" i="12" s="1"/>
  <c r="F2984" i="12" s="1"/>
  <c r="F2985" i="12" s="1"/>
  <c r="F2986" i="12" s="1"/>
  <c r="F2987" i="12" s="1"/>
  <c r="F2988" i="12" s="1"/>
  <c r="F2989" i="12" s="1"/>
  <c r="F2990" i="12" s="1"/>
  <c r="F2991" i="12" s="1"/>
  <c r="F2992" i="12" s="1"/>
  <c r="F2993" i="12" s="1"/>
  <c r="F2994" i="12" s="1"/>
  <c r="F2995" i="12" s="1"/>
  <c r="F2996" i="12" s="1"/>
  <c r="F2997" i="12" s="1"/>
  <c r="F2998" i="12" s="1"/>
  <c r="F2999" i="12" s="1"/>
  <c r="F3000" i="12" s="1"/>
  <c r="F3001" i="12" s="1"/>
  <c r="F3002" i="12" s="1"/>
  <c r="F3003" i="12" s="1"/>
  <c r="F3004" i="12" s="1"/>
  <c r="F3005" i="12" s="1"/>
  <c r="F3006" i="12" s="1"/>
  <c r="F3007" i="12" s="1"/>
  <c r="F3008" i="12" s="1"/>
  <c r="F3009" i="12" s="1"/>
  <c r="F3010" i="12" s="1"/>
  <c r="F3011" i="12" s="1"/>
  <c r="F3012" i="12" s="1"/>
  <c r="F3013" i="12" s="1"/>
  <c r="F3014" i="12" s="1"/>
  <c r="F3015" i="12" s="1"/>
  <c r="F3016" i="12" s="1"/>
  <c r="F3017" i="12" s="1"/>
  <c r="F3018" i="12" s="1"/>
  <c r="F3019" i="12" s="1"/>
  <c r="F3020" i="12" s="1"/>
  <c r="F3021" i="12" s="1"/>
  <c r="F3022" i="12" s="1"/>
  <c r="F3023" i="12" s="1"/>
  <c r="F3024" i="12" s="1"/>
  <c r="F3025" i="12" s="1"/>
  <c r="F3026" i="12" s="1"/>
  <c r="F3027" i="12" s="1"/>
  <c r="F3028" i="12" s="1"/>
  <c r="F3029" i="12" s="1"/>
  <c r="F3030" i="12" s="1"/>
  <c r="F3031" i="12" s="1"/>
  <c r="F3032" i="12" s="1"/>
  <c r="F3033" i="12" s="1"/>
  <c r="F3034" i="12" s="1"/>
  <c r="F3035" i="12" s="1"/>
  <c r="F3036" i="12" s="1"/>
  <c r="F3037" i="12" s="1"/>
  <c r="F3038" i="12" s="1"/>
  <c r="F3039" i="12" s="1"/>
  <c r="F3040" i="12" s="1"/>
  <c r="F3041" i="12" s="1"/>
  <c r="F3042" i="12" s="1"/>
  <c r="F3043" i="12" s="1"/>
  <c r="F3044" i="12" s="1"/>
  <c r="F3045" i="12" s="1"/>
  <c r="F3046" i="12" s="1"/>
  <c r="F3047" i="12" s="1"/>
  <c r="F3048" i="12" s="1"/>
  <c r="F3049" i="12" s="1"/>
  <c r="F3050" i="12" s="1"/>
  <c r="F3051" i="12" s="1"/>
  <c r="F3052" i="12" s="1"/>
  <c r="F3053" i="12" s="1"/>
  <c r="F3054" i="12" s="1"/>
  <c r="F3055" i="12" s="1"/>
  <c r="F3056" i="12" s="1"/>
  <c r="F3057" i="12" s="1"/>
  <c r="F3058" i="12" s="1"/>
  <c r="F3059" i="12" s="1"/>
  <c r="F3060" i="12" s="1"/>
  <c r="F3061" i="12" s="1"/>
  <c r="F3062" i="12" s="1"/>
  <c r="F3063" i="12" s="1"/>
  <c r="F3064" i="12" s="1"/>
  <c r="F3065" i="12" s="1"/>
  <c r="F3066" i="12" s="1"/>
  <c r="F3067" i="12" s="1"/>
  <c r="F3068" i="12" s="1"/>
  <c r="F3069" i="12" s="1"/>
  <c r="F3070" i="12" s="1"/>
  <c r="F3071" i="12" s="1"/>
  <c r="F3072" i="12" s="1"/>
  <c r="F3073" i="12" s="1"/>
  <c r="F3074" i="12" s="1"/>
  <c r="F3075" i="12" s="1"/>
  <c r="F3076" i="12" s="1"/>
  <c r="F3077" i="12" s="1"/>
  <c r="F3078" i="12" s="1"/>
  <c r="F3079" i="12" s="1"/>
  <c r="F3080" i="12" s="1"/>
  <c r="F3081" i="12" s="1"/>
  <c r="F3082" i="12" s="1"/>
  <c r="F3083" i="12" s="1"/>
  <c r="F3084" i="12" s="1"/>
  <c r="F3085" i="12" s="1"/>
  <c r="F3086" i="12" s="1"/>
  <c r="F3087" i="12" s="1"/>
  <c r="F3088" i="12" s="1"/>
  <c r="F3089" i="12" s="1"/>
  <c r="F3090" i="12" s="1"/>
  <c r="F3091" i="12" s="1"/>
  <c r="F3092" i="12" s="1"/>
  <c r="F3093" i="12" s="1"/>
  <c r="F3094" i="12" s="1"/>
  <c r="F3095" i="12" s="1"/>
  <c r="F3096" i="12" s="1"/>
  <c r="F3097" i="12" s="1"/>
  <c r="F3098" i="12" s="1"/>
  <c r="F3099" i="12" s="1"/>
  <c r="F3100" i="12" s="1"/>
  <c r="F3101" i="12" s="1"/>
  <c r="F3102" i="12" s="1"/>
  <c r="F3103" i="12" s="1"/>
  <c r="F3104" i="12" s="1"/>
  <c r="F3105" i="12" s="1"/>
  <c r="F3106" i="12" s="1"/>
  <c r="F3107" i="12" s="1"/>
  <c r="F3108" i="12" s="1"/>
  <c r="F3109" i="12" s="1"/>
  <c r="F3110" i="12" s="1"/>
  <c r="F3111" i="12" s="1"/>
  <c r="F3112" i="12" s="1"/>
  <c r="F3113" i="12" s="1"/>
  <c r="F3114" i="12" s="1"/>
  <c r="F3115" i="12" s="1"/>
  <c r="F3116" i="12" s="1"/>
  <c r="F3117" i="12" s="1"/>
  <c r="F3118" i="12" s="1"/>
  <c r="F3119" i="12" s="1"/>
  <c r="F3120" i="12" s="1"/>
  <c r="F3121" i="12" s="1"/>
  <c r="F3122" i="12" s="1"/>
  <c r="F3123" i="12" s="1"/>
  <c r="F3124" i="12" s="1"/>
  <c r="F3125" i="12" s="1"/>
  <c r="F3126" i="12" s="1"/>
  <c r="F3127" i="12" s="1"/>
  <c r="F3128" i="12" s="1"/>
  <c r="F3129" i="12" s="1"/>
  <c r="F3130" i="12" s="1"/>
  <c r="F3131" i="12" s="1"/>
  <c r="F3132" i="12" s="1"/>
  <c r="F3133" i="12" s="1"/>
  <c r="F3134" i="12" s="1"/>
  <c r="F3135" i="12" s="1"/>
  <c r="F3136" i="12" s="1"/>
  <c r="F3137" i="12" s="1"/>
  <c r="F3138" i="12" s="1"/>
  <c r="F3139" i="12" s="1"/>
  <c r="F3140" i="12" s="1"/>
  <c r="F3141" i="12" s="1"/>
  <c r="F3142" i="12" s="1"/>
  <c r="F3143" i="12" s="1"/>
  <c r="F3144" i="12" s="1"/>
  <c r="F3145" i="12" s="1"/>
  <c r="F3146" i="12" s="1"/>
  <c r="F3147" i="12" s="1"/>
  <c r="F3148" i="12" s="1"/>
  <c r="F3149" i="12" s="1"/>
  <c r="F3150" i="12" s="1"/>
  <c r="F3151" i="12" s="1"/>
  <c r="F3152" i="12" s="1"/>
  <c r="F3153" i="12" s="1"/>
  <c r="F3154" i="12" s="1"/>
  <c r="F3155" i="12" s="1"/>
  <c r="F3156" i="12" s="1"/>
  <c r="F3157" i="12" s="1"/>
  <c r="F3158" i="12" s="1"/>
  <c r="F3159" i="12" s="1"/>
  <c r="F3160" i="12" s="1"/>
  <c r="F3161" i="12" s="1"/>
  <c r="F3162" i="12" s="1"/>
  <c r="F3163" i="12" s="1"/>
  <c r="F3164" i="12" s="1"/>
  <c r="F3165" i="12" s="1"/>
  <c r="F3166" i="12" s="1"/>
  <c r="F3167" i="12" s="1"/>
  <c r="F3168" i="12" s="1"/>
  <c r="F3169" i="12" s="1"/>
  <c r="F3170" i="12" s="1"/>
  <c r="F3171" i="12" s="1"/>
  <c r="F3172" i="12" s="1"/>
  <c r="F3173" i="12" s="1"/>
  <c r="F3174" i="12" s="1"/>
  <c r="F3175" i="12" s="1"/>
  <c r="F3176" i="12" s="1"/>
  <c r="F3177" i="12" s="1"/>
  <c r="F3178" i="12" s="1"/>
  <c r="F3179" i="12" s="1"/>
  <c r="F3180" i="12" s="1"/>
  <c r="F3181" i="12" s="1"/>
  <c r="F3182" i="12" s="1"/>
  <c r="F3183" i="12" s="1"/>
  <c r="F3184" i="12" s="1"/>
  <c r="F3185" i="12" s="1"/>
  <c r="F3186" i="12" s="1"/>
  <c r="F3187" i="12" s="1"/>
  <c r="F3188" i="12" s="1"/>
  <c r="F3189" i="12" s="1"/>
  <c r="F3190" i="12" s="1"/>
  <c r="F3191" i="12" s="1"/>
  <c r="F3192" i="12" s="1"/>
  <c r="F3193" i="12" s="1"/>
  <c r="F3194" i="12" s="1"/>
  <c r="F3195" i="12" s="1"/>
  <c r="F3196" i="12" s="1"/>
  <c r="F3197" i="12" s="1"/>
  <c r="F3198" i="12" s="1"/>
  <c r="F3199" i="12" s="1"/>
  <c r="F3200" i="12" s="1"/>
  <c r="F3201" i="12" s="1"/>
  <c r="F3202" i="12" s="1"/>
  <c r="F3203" i="12" s="1"/>
  <c r="F3204" i="12" s="1"/>
  <c r="F3205" i="12" s="1"/>
  <c r="F3206" i="12" s="1"/>
  <c r="F3207" i="12" s="1"/>
  <c r="F3208" i="12" s="1"/>
  <c r="F3209" i="12" s="1"/>
  <c r="F3210" i="12" s="1"/>
  <c r="F3211" i="12" s="1"/>
  <c r="F3212" i="12" s="1"/>
  <c r="F3213" i="12" s="1"/>
  <c r="F3214" i="12" s="1"/>
  <c r="F3215" i="12" s="1"/>
  <c r="F3216" i="12" s="1"/>
  <c r="F3217" i="12" s="1"/>
  <c r="F3218" i="12" s="1"/>
  <c r="F3219" i="12" s="1"/>
  <c r="F3220" i="12" s="1"/>
  <c r="F3221" i="12" s="1"/>
  <c r="F3222" i="12" s="1"/>
  <c r="F3223" i="12" s="1"/>
  <c r="F3224" i="12" s="1"/>
  <c r="F3225" i="12" s="1"/>
  <c r="F3226" i="12" s="1"/>
  <c r="F3227" i="12" s="1"/>
  <c r="F3228" i="12" s="1"/>
  <c r="F3229" i="12" s="1"/>
  <c r="F3230" i="12" s="1"/>
  <c r="F3231" i="12" s="1"/>
  <c r="F3232" i="12" s="1"/>
  <c r="F3233" i="12" s="1"/>
  <c r="F3234" i="12" s="1"/>
  <c r="F3235" i="12" s="1"/>
  <c r="F3236" i="12" s="1"/>
  <c r="F3237" i="12" s="1"/>
  <c r="F3238" i="12" s="1"/>
  <c r="F3239" i="12" s="1"/>
  <c r="F3240" i="12" s="1"/>
  <c r="F3241" i="12" s="1"/>
  <c r="F3242" i="12" s="1"/>
  <c r="F3243" i="12" s="1"/>
  <c r="F3244" i="12" s="1"/>
  <c r="F3245" i="12" s="1"/>
  <c r="F3246" i="12" s="1"/>
  <c r="F3247" i="12" s="1"/>
  <c r="F3248" i="12" s="1"/>
  <c r="F3249" i="12" s="1"/>
  <c r="F3250" i="12" s="1"/>
  <c r="F3251" i="12" s="1"/>
  <c r="F3252" i="12" s="1"/>
  <c r="F3253" i="12" s="1"/>
  <c r="F3254" i="12" s="1"/>
  <c r="F3255" i="12" s="1"/>
  <c r="F3256" i="12" s="1"/>
  <c r="F3257" i="12" s="1"/>
  <c r="F3258" i="12" s="1"/>
  <c r="F3259" i="12" s="1"/>
  <c r="F3260" i="12" s="1"/>
  <c r="F3261" i="12" s="1"/>
  <c r="F3262" i="12" s="1"/>
  <c r="F3263" i="12" s="1"/>
  <c r="F3264" i="12" s="1"/>
  <c r="F3265" i="12" s="1"/>
  <c r="F3266" i="12" s="1"/>
  <c r="F3267" i="12" s="1"/>
  <c r="F3268" i="12" s="1"/>
  <c r="F3269" i="12" s="1"/>
  <c r="F3270" i="12" s="1"/>
  <c r="F3271" i="12" s="1"/>
  <c r="F3272" i="12" s="1"/>
  <c r="F3273" i="12" s="1"/>
  <c r="F3274" i="12" s="1"/>
  <c r="F3275" i="12" s="1"/>
  <c r="F3276" i="12" s="1"/>
  <c r="F3277" i="12" s="1"/>
  <c r="F3278" i="12" s="1"/>
  <c r="F3279" i="12" s="1"/>
  <c r="F3280" i="12" s="1"/>
  <c r="F3281" i="12" s="1"/>
  <c r="F3282" i="12" s="1"/>
  <c r="F3283" i="12" s="1"/>
  <c r="F3284" i="12" s="1"/>
  <c r="F3285" i="12" s="1"/>
  <c r="F3286" i="12" s="1"/>
  <c r="F3287" i="12" s="1"/>
  <c r="F3288" i="12" s="1"/>
  <c r="F3289" i="12" s="1"/>
  <c r="F3290" i="12" s="1"/>
  <c r="F3291" i="12" s="1"/>
  <c r="F3292" i="12" s="1"/>
  <c r="F3293" i="12" s="1"/>
  <c r="F3294" i="12" s="1"/>
  <c r="F3295" i="12" s="1"/>
  <c r="F3296" i="12" s="1"/>
  <c r="F3297" i="12" s="1"/>
  <c r="F3298" i="12" s="1"/>
  <c r="F3299" i="12" s="1"/>
  <c r="F3300" i="12" s="1"/>
  <c r="F3301" i="12" s="1"/>
  <c r="F3302" i="12" s="1"/>
  <c r="F3303" i="12" s="1"/>
  <c r="F3304" i="12" s="1"/>
  <c r="F3305" i="12" s="1"/>
  <c r="F3306" i="12" s="1"/>
  <c r="F3307" i="12" s="1"/>
  <c r="F3308" i="12" s="1"/>
  <c r="F3309" i="12" s="1"/>
  <c r="F3310" i="12" s="1"/>
  <c r="F3311" i="12" s="1"/>
  <c r="F3312" i="12" s="1"/>
  <c r="F3313" i="12" s="1"/>
  <c r="F3314" i="12" s="1"/>
  <c r="F3315" i="12" s="1"/>
  <c r="F3316" i="12" s="1"/>
  <c r="F3317" i="12" s="1"/>
  <c r="F3318" i="12" s="1"/>
  <c r="F3319" i="12" s="1"/>
  <c r="F3320" i="12" s="1"/>
  <c r="F3321" i="12" s="1"/>
  <c r="F3322" i="12" s="1"/>
  <c r="F3323" i="12" s="1"/>
  <c r="F3324" i="12" s="1"/>
  <c r="F3325" i="12" s="1"/>
  <c r="F3326" i="12" s="1"/>
  <c r="F3327" i="12" s="1"/>
  <c r="F3328" i="12" s="1"/>
  <c r="F3329" i="12" s="1"/>
  <c r="F3330" i="12" s="1"/>
  <c r="F3331" i="12" s="1"/>
  <c r="F3332" i="12" s="1"/>
  <c r="F3333" i="12" s="1"/>
  <c r="F3334" i="12" s="1"/>
  <c r="F3335" i="12" s="1"/>
  <c r="F3336" i="12" s="1"/>
  <c r="F3337" i="12" s="1"/>
  <c r="F3338" i="12" s="1"/>
  <c r="F3339" i="12" s="1"/>
  <c r="F3340" i="12" s="1"/>
  <c r="F3341" i="12" s="1"/>
  <c r="F3342" i="12" s="1"/>
  <c r="F3343" i="12" s="1"/>
  <c r="F3344" i="12" s="1"/>
  <c r="F3345" i="12" s="1"/>
  <c r="F3346" i="12" s="1"/>
  <c r="F3347" i="12" s="1"/>
  <c r="F3348" i="12" s="1"/>
  <c r="F3349" i="12" s="1"/>
  <c r="F3350" i="12" s="1"/>
  <c r="F3351" i="12" s="1"/>
  <c r="F3352" i="12" s="1"/>
  <c r="F3353" i="12" s="1"/>
  <c r="F3354" i="12" s="1"/>
  <c r="F3355" i="12" s="1"/>
  <c r="F3356" i="12" s="1"/>
  <c r="F3357" i="12" s="1"/>
  <c r="F3358" i="12" s="1"/>
  <c r="F3359" i="12" s="1"/>
  <c r="F3360" i="12" s="1"/>
  <c r="F3361" i="12" s="1"/>
  <c r="F3362" i="12" s="1"/>
  <c r="F3363" i="12" s="1"/>
  <c r="F3364" i="12" s="1"/>
  <c r="F3365" i="12" s="1"/>
  <c r="F3366" i="12" s="1"/>
  <c r="F3367" i="12" s="1"/>
  <c r="F3368" i="12" s="1"/>
  <c r="F3369" i="12" s="1"/>
  <c r="F3370" i="12" s="1"/>
  <c r="F3371" i="12" s="1"/>
  <c r="F3372" i="12" s="1"/>
  <c r="F3373" i="12" s="1"/>
  <c r="F3374" i="12" s="1"/>
  <c r="F3375" i="12" s="1"/>
  <c r="F3376" i="12" s="1"/>
  <c r="F3377" i="12" s="1"/>
  <c r="F3378" i="12" s="1"/>
  <c r="F3379" i="12" s="1"/>
  <c r="F3380" i="12" s="1"/>
  <c r="F3381" i="12" s="1"/>
  <c r="F3382" i="12" s="1"/>
  <c r="F3383" i="12" s="1"/>
  <c r="F3384" i="12" s="1"/>
  <c r="F3385" i="12" s="1"/>
  <c r="F3386" i="12" s="1"/>
  <c r="F3387" i="12" s="1"/>
  <c r="F3388" i="12" s="1"/>
  <c r="F3389" i="12" s="1"/>
  <c r="F3390" i="12" s="1"/>
  <c r="F3391" i="12" s="1"/>
  <c r="F3392" i="12" s="1"/>
  <c r="F3393" i="12" s="1"/>
  <c r="F3394" i="12" s="1"/>
  <c r="F3395" i="12" s="1"/>
  <c r="F3396" i="12" s="1"/>
  <c r="F3397" i="12" s="1"/>
  <c r="F3398" i="12" s="1"/>
  <c r="F3399" i="12" s="1"/>
  <c r="F3400" i="12" s="1"/>
  <c r="F3401" i="12" s="1"/>
  <c r="F3402" i="12" s="1"/>
  <c r="F3403" i="12" s="1"/>
  <c r="F3404" i="12" s="1"/>
  <c r="F3405" i="12" s="1"/>
  <c r="F3406" i="12" s="1"/>
  <c r="F3407" i="12" s="1"/>
  <c r="F3408" i="12" s="1"/>
  <c r="F3409" i="12" s="1"/>
  <c r="F3410" i="12" s="1"/>
  <c r="F3411" i="12" s="1"/>
  <c r="F3412" i="12" s="1"/>
  <c r="F3413" i="12" s="1"/>
  <c r="F3414" i="12" s="1"/>
  <c r="F3415" i="12" s="1"/>
  <c r="F3416" i="12" s="1"/>
  <c r="F3417" i="12" s="1"/>
  <c r="F3418" i="12" s="1"/>
  <c r="F3419" i="12" s="1"/>
  <c r="F3420" i="12" s="1"/>
  <c r="F3421" i="12" s="1"/>
  <c r="F3422" i="12" s="1"/>
  <c r="F3423" i="12" s="1"/>
  <c r="F3424" i="12" s="1"/>
  <c r="F3425" i="12" s="1"/>
  <c r="F3426" i="12" s="1"/>
  <c r="F3427" i="12" s="1"/>
  <c r="F3428" i="12" s="1"/>
  <c r="F3429" i="12" s="1"/>
  <c r="F3430" i="12" s="1"/>
  <c r="F3431" i="12" s="1"/>
  <c r="F3432" i="12" s="1"/>
  <c r="F3433" i="12" s="1"/>
  <c r="F3434" i="12" s="1"/>
  <c r="F3435" i="12" s="1"/>
  <c r="F3436" i="12" s="1"/>
  <c r="F3437" i="12" s="1"/>
  <c r="F3438" i="12" s="1"/>
  <c r="F3439" i="12" s="1"/>
  <c r="F3440" i="12" s="1"/>
  <c r="F3441" i="12" s="1"/>
  <c r="F3442" i="12" s="1"/>
  <c r="F3443" i="12" s="1"/>
  <c r="F3444" i="12" s="1"/>
  <c r="F3445" i="12" s="1"/>
  <c r="F3446" i="12" s="1"/>
  <c r="F3447" i="12" s="1"/>
  <c r="F3448" i="12" s="1"/>
  <c r="F3449" i="12" s="1"/>
  <c r="F3450" i="12" s="1"/>
  <c r="F3451" i="12" s="1"/>
  <c r="F3452" i="12" s="1"/>
  <c r="F3453" i="12" s="1"/>
  <c r="F3454" i="12" s="1"/>
  <c r="F3455" i="12" s="1"/>
  <c r="F3456" i="12" s="1"/>
  <c r="F3457" i="12" s="1"/>
  <c r="F3458" i="12" s="1"/>
  <c r="F3459" i="12" s="1"/>
  <c r="F3460" i="12" s="1"/>
  <c r="F3461" i="12" s="1"/>
  <c r="F3462" i="12" s="1"/>
  <c r="F3463" i="12" s="1"/>
  <c r="F3464" i="12" s="1"/>
  <c r="F3465" i="12" s="1"/>
  <c r="F3466" i="12" s="1"/>
  <c r="F3467" i="12" s="1"/>
  <c r="F3468" i="12" s="1"/>
  <c r="F3469" i="12" s="1"/>
  <c r="F3470" i="12" s="1"/>
  <c r="F3471" i="12" s="1"/>
  <c r="F3472" i="12" s="1"/>
  <c r="F3473" i="12" s="1"/>
  <c r="F3474" i="12" s="1"/>
  <c r="F3475" i="12" s="1"/>
  <c r="F3476" i="12" s="1"/>
  <c r="F3477" i="12" s="1"/>
  <c r="F3478" i="12" s="1"/>
  <c r="F3479" i="12" s="1"/>
  <c r="F3480" i="12" s="1"/>
  <c r="F3481" i="12" s="1"/>
  <c r="F3482" i="12" s="1"/>
  <c r="F3483" i="12" s="1"/>
  <c r="F3484" i="12" s="1"/>
  <c r="F3485" i="12" s="1"/>
  <c r="F3486" i="12" s="1"/>
  <c r="F3487" i="12" s="1"/>
  <c r="F3488" i="12" s="1"/>
  <c r="F3489" i="12" s="1"/>
  <c r="F3490" i="12" s="1"/>
  <c r="F3491" i="12" s="1"/>
  <c r="F3492" i="12" s="1"/>
  <c r="F3493" i="12" s="1"/>
  <c r="F3494" i="12" s="1"/>
  <c r="F3495" i="12" s="1"/>
  <c r="F3496" i="12" s="1"/>
  <c r="F3497" i="12" s="1"/>
  <c r="F3498" i="12" s="1"/>
  <c r="F3499" i="12" s="1"/>
  <c r="F3500" i="12" s="1"/>
  <c r="F3501" i="12" s="1"/>
  <c r="F3502" i="12" s="1"/>
  <c r="F3503" i="12" s="1"/>
  <c r="F3504" i="12" s="1"/>
  <c r="F3505" i="12" s="1"/>
  <c r="F3506" i="12" s="1"/>
  <c r="F3507" i="12" s="1"/>
  <c r="F3508" i="12" s="1"/>
  <c r="F3509" i="12" s="1"/>
  <c r="F3510" i="12" s="1"/>
  <c r="F3511" i="12" s="1"/>
  <c r="F3512" i="12" s="1"/>
  <c r="F3513" i="12" s="1"/>
  <c r="F3514" i="12" s="1"/>
  <c r="F3515" i="12" s="1"/>
  <c r="F3516" i="12" s="1"/>
  <c r="F3517" i="12" s="1"/>
  <c r="F3518" i="12" s="1"/>
  <c r="F3519" i="12" s="1"/>
  <c r="F3520" i="12" s="1"/>
  <c r="F3521" i="12" s="1"/>
  <c r="F3522" i="12" s="1"/>
  <c r="F3523" i="12" s="1"/>
  <c r="F3524" i="12" s="1"/>
  <c r="F3525" i="12" s="1"/>
  <c r="F3526" i="12" s="1"/>
  <c r="F3527" i="12" s="1"/>
  <c r="F3528" i="12" s="1"/>
  <c r="F3529" i="12" s="1"/>
  <c r="F3530" i="12" s="1"/>
  <c r="F3531" i="12" s="1"/>
  <c r="F3532" i="12" s="1"/>
  <c r="F3533" i="12" s="1"/>
  <c r="F3534" i="12" s="1"/>
  <c r="F3535" i="12" s="1"/>
  <c r="F3536" i="12" s="1"/>
  <c r="F3537" i="12" s="1"/>
  <c r="F3538" i="12" s="1"/>
  <c r="F3539" i="12" s="1"/>
  <c r="F3540" i="12" s="1"/>
  <c r="F3541" i="12" s="1"/>
  <c r="F3542" i="12" s="1"/>
  <c r="F3543" i="12" s="1"/>
  <c r="F3544" i="12" s="1"/>
  <c r="F3545" i="12" s="1"/>
  <c r="F3546" i="12" s="1"/>
  <c r="F3547" i="12" s="1"/>
  <c r="F3548" i="12" s="1"/>
  <c r="F3549" i="12" s="1"/>
  <c r="F3550" i="12" s="1"/>
  <c r="F3551" i="12" s="1"/>
  <c r="F3552" i="12" s="1"/>
  <c r="F3553" i="12" s="1"/>
  <c r="F3554" i="12" s="1"/>
  <c r="F3555" i="12" s="1"/>
  <c r="F3556" i="12" s="1"/>
  <c r="F3557" i="12" s="1"/>
  <c r="F3558" i="12" s="1"/>
  <c r="F3559" i="12" s="1"/>
  <c r="F3560" i="12" s="1"/>
  <c r="F3561" i="12" s="1"/>
  <c r="F3562" i="12" s="1"/>
  <c r="F3563" i="12" s="1"/>
  <c r="F3564" i="12" s="1"/>
  <c r="F3565" i="12" s="1"/>
  <c r="F3566" i="12" s="1"/>
  <c r="F3567" i="12" s="1"/>
  <c r="F3568" i="12" s="1"/>
  <c r="F3569" i="12" s="1"/>
  <c r="F3570" i="12" s="1"/>
  <c r="F3571" i="12" s="1"/>
  <c r="F3572" i="12" s="1"/>
  <c r="F3573" i="12" s="1"/>
  <c r="F3574" i="12" s="1"/>
  <c r="F3575" i="12" s="1"/>
  <c r="F3576" i="12" s="1"/>
  <c r="F3577" i="12" s="1"/>
  <c r="F3578" i="12" s="1"/>
  <c r="F3579" i="12" s="1"/>
  <c r="F3580" i="12" s="1"/>
  <c r="F3581" i="12" s="1"/>
  <c r="F3582" i="12" s="1"/>
  <c r="F3583" i="12" s="1"/>
  <c r="F3584" i="12" s="1"/>
  <c r="F3585" i="12" s="1"/>
  <c r="F3586" i="12" s="1"/>
  <c r="F3587" i="12" s="1"/>
  <c r="F3588" i="12" s="1"/>
  <c r="F3589" i="12" s="1"/>
  <c r="F3590" i="12" s="1"/>
  <c r="F3591" i="12" s="1"/>
  <c r="F3592" i="12" s="1"/>
  <c r="F3593" i="12" s="1"/>
  <c r="F3594" i="12" s="1"/>
  <c r="F3595" i="12" s="1"/>
  <c r="F3596" i="12" s="1"/>
  <c r="F3597" i="12" s="1"/>
  <c r="F3598" i="12" s="1"/>
  <c r="F3599" i="12" s="1"/>
  <c r="F3600" i="12" s="1"/>
  <c r="F3601" i="12" s="1"/>
  <c r="F3602" i="12" s="1"/>
  <c r="F3603" i="12" s="1"/>
  <c r="F3604" i="12" s="1"/>
  <c r="F3605" i="12" s="1"/>
  <c r="F3606" i="12" s="1"/>
  <c r="F3607" i="12" s="1"/>
  <c r="F3608" i="12" s="1"/>
  <c r="F3609" i="12" s="1"/>
  <c r="F3610" i="12" s="1"/>
  <c r="F3611" i="12" s="1"/>
  <c r="F3612" i="12" s="1"/>
  <c r="F3613" i="12" s="1"/>
  <c r="F3614" i="12" s="1"/>
  <c r="F3615" i="12" s="1"/>
  <c r="F3616" i="12" s="1"/>
  <c r="F3617" i="12" s="1"/>
  <c r="F3618" i="12" s="1"/>
  <c r="F3619" i="12" s="1"/>
  <c r="F3620" i="12" s="1"/>
  <c r="F3621" i="12" s="1"/>
  <c r="F3622" i="12" s="1"/>
  <c r="F3623" i="12" s="1"/>
  <c r="F3624" i="12" s="1"/>
  <c r="F3625" i="12" s="1"/>
  <c r="F3626" i="12" s="1"/>
  <c r="F3627" i="12" s="1"/>
  <c r="F3628" i="12" s="1"/>
  <c r="F3629" i="12" s="1"/>
  <c r="F3630" i="12" s="1"/>
  <c r="F3631" i="12" s="1"/>
  <c r="F3632" i="12" s="1"/>
  <c r="F3633" i="12" s="1"/>
  <c r="F3634" i="12" s="1"/>
  <c r="F3635" i="12" s="1"/>
  <c r="F3636" i="12" s="1"/>
  <c r="F3637" i="12" s="1"/>
  <c r="F3638" i="12" s="1"/>
  <c r="F3639" i="12" s="1"/>
  <c r="F3640" i="12" s="1"/>
  <c r="F3641" i="12" s="1"/>
  <c r="F3642" i="12" s="1"/>
  <c r="F3643" i="12" s="1"/>
  <c r="F3644" i="12" s="1"/>
  <c r="F3645" i="12" s="1"/>
  <c r="F3646" i="12" s="1"/>
  <c r="F3647" i="12" s="1"/>
  <c r="F3648" i="12" s="1"/>
  <c r="F3649" i="12" s="1"/>
  <c r="F3650" i="12" s="1"/>
  <c r="F3651" i="12" s="1"/>
  <c r="F3652" i="12" s="1"/>
  <c r="F3653" i="12" s="1"/>
  <c r="F3654" i="12" s="1"/>
  <c r="F3655" i="12" s="1"/>
  <c r="F3656" i="12" s="1"/>
  <c r="F3657" i="12" s="1"/>
  <c r="F3658" i="12" s="1"/>
  <c r="F3659" i="12" s="1"/>
  <c r="F3660" i="12" s="1"/>
  <c r="F3661" i="12" s="1"/>
  <c r="F3662" i="12" s="1"/>
  <c r="F3663" i="12" s="1"/>
  <c r="F3664" i="12" s="1"/>
  <c r="F3665" i="12" s="1"/>
  <c r="F3666" i="12" s="1"/>
  <c r="F3667" i="12" s="1"/>
  <c r="F3668" i="12" s="1"/>
  <c r="F3669" i="12" s="1"/>
  <c r="F3670" i="12" s="1"/>
  <c r="F3671" i="12" s="1"/>
  <c r="F3672" i="12" s="1"/>
  <c r="F3673" i="12" s="1"/>
  <c r="F3674" i="12" s="1"/>
  <c r="F3675" i="12" s="1"/>
  <c r="F3676" i="12" s="1"/>
  <c r="F3677" i="12" s="1"/>
  <c r="F3678" i="12" s="1"/>
  <c r="F3679" i="12" s="1"/>
  <c r="F3680" i="12" s="1"/>
  <c r="F3681" i="12" s="1"/>
  <c r="F3682" i="12" s="1"/>
  <c r="F3683" i="12" s="1"/>
  <c r="F3684" i="12" s="1"/>
  <c r="F3685" i="12" s="1"/>
  <c r="F3686" i="12" s="1"/>
  <c r="F3687" i="12" s="1"/>
  <c r="F3688" i="12" s="1"/>
  <c r="F3689" i="12" s="1"/>
  <c r="F3690" i="12" s="1"/>
  <c r="F3691" i="12" s="1"/>
  <c r="F3692" i="12" s="1"/>
  <c r="F3693" i="12" s="1"/>
  <c r="F3694" i="12" s="1"/>
  <c r="F3695" i="12" s="1"/>
  <c r="F3696" i="12" s="1"/>
  <c r="F3697" i="12" s="1"/>
  <c r="F3698" i="12" s="1"/>
  <c r="F3699" i="12" s="1"/>
  <c r="F3700" i="12" s="1"/>
  <c r="F3701" i="12" s="1"/>
  <c r="F3702" i="12" s="1"/>
  <c r="F3703" i="12" s="1"/>
  <c r="F3704" i="12" s="1"/>
  <c r="F3705" i="12" s="1"/>
  <c r="F3706" i="12" s="1"/>
  <c r="F3707" i="12" s="1"/>
  <c r="F3708" i="12" s="1"/>
  <c r="F3709" i="12" s="1"/>
  <c r="F3710" i="12" s="1"/>
  <c r="F3711" i="12" s="1"/>
  <c r="F3712" i="12" s="1"/>
  <c r="F3713" i="12" s="1"/>
  <c r="F3714" i="12" s="1"/>
  <c r="F3715" i="12" s="1"/>
  <c r="F3716" i="12" s="1"/>
  <c r="F3717" i="12" s="1"/>
  <c r="F3718" i="12" s="1"/>
  <c r="F3719" i="12" s="1"/>
  <c r="F3720" i="12" s="1"/>
  <c r="F3721" i="12" s="1"/>
  <c r="F3722" i="12" s="1"/>
  <c r="F3723" i="12" s="1"/>
  <c r="F3724" i="12" s="1"/>
  <c r="F3725" i="12" s="1"/>
  <c r="F3726" i="12" s="1"/>
  <c r="F3727" i="12" s="1"/>
  <c r="F3728" i="12" s="1"/>
  <c r="F3729" i="12" s="1"/>
  <c r="F3730" i="12" s="1"/>
  <c r="F3731" i="12" s="1"/>
  <c r="F3732" i="12" s="1"/>
  <c r="F3733" i="12" s="1"/>
  <c r="F3734" i="12" s="1"/>
  <c r="F3735" i="12" s="1"/>
  <c r="F3736" i="12" s="1"/>
  <c r="F3737" i="12" s="1"/>
  <c r="F3738" i="12" s="1"/>
  <c r="F3739" i="12" s="1"/>
  <c r="F3740" i="12" s="1"/>
  <c r="F3741" i="12" s="1"/>
  <c r="F3742" i="12" s="1"/>
  <c r="F3743" i="12" s="1"/>
  <c r="F3744" i="12" s="1"/>
  <c r="F3745" i="12" s="1"/>
  <c r="F3746" i="12" s="1"/>
  <c r="F3747" i="12" s="1"/>
  <c r="F3748" i="12" s="1"/>
  <c r="F3749" i="12" s="1"/>
  <c r="F3750" i="12" s="1"/>
  <c r="F3751" i="12" s="1"/>
  <c r="F3752" i="12" s="1"/>
  <c r="F3753" i="12" s="1"/>
  <c r="F3754" i="12" s="1"/>
  <c r="F3755" i="12" s="1"/>
  <c r="F3756" i="12" s="1"/>
  <c r="F3757" i="12" s="1"/>
  <c r="F3758" i="12" s="1"/>
  <c r="F3759" i="12" s="1"/>
  <c r="F3760" i="12" s="1"/>
  <c r="F3761" i="12" s="1"/>
  <c r="F3762" i="12" s="1"/>
  <c r="F3763" i="12" s="1"/>
  <c r="F3764" i="12" s="1"/>
  <c r="F3765" i="12" s="1"/>
  <c r="F3766" i="12" s="1"/>
  <c r="F3767" i="12" s="1"/>
  <c r="F3768" i="12" s="1"/>
  <c r="F3769" i="12" s="1"/>
  <c r="F3770" i="12" s="1"/>
  <c r="F3771" i="12" s="1"/>
  <c r="F3772" i="12" s="1"/>
  <c r="F3773" i="12" s="1"/>
  <c r="F3774" i="12" s="1"/>
  <c r="F3775" i="12" s="1"/>
  <c r="F3776" i="12" s="1"/>
  <c r="F3777" i="12" s="1"/>
  <c r="F3778" i="12" s="1"/>
  <c r="F3779" i="12" s="1"/>
  <c r="F3780" i="12" s="1"/>
  <c r="F3781" i="12" s="1"/>
  <c r="F3782" i="12" s="1"/>
  <c r="F3783" i="12" s="1"/>
  <c r="F3784" i="12" s="1"/>
  <c r="F3785" i="12" s="1"/>
  <c r="F3786" i="12" s="1"/>
  <c r="F3787" i="12" s="1"/>
  <c r="F3788" i="12" s="1"/>
  <c r="F3789" i="12" s="1"/>
  <c r="F3790" i="12" s="1"/>
  <c r="F3791" i="12" s="1"/>
  <c r="F3792" i="12" s="1"/>
  <c r="F3793" i="12" s="1"/>
  <c r="F3794" i="12" s="1"/>
  <c r="F3795" i="12" s="1"/>
  <c r="F3796" i="12" s="1"/>
  <c r="F3797" i="12" s="1"/>
  <c r="F3798" i="12" s="1"/>
  <c r="F3799" i="12" s="1"/>
  <c r="F3800" i="12" s="1"/>
  <c r="F3801" i="12" s="1"/>
  <c r="F3802" i="12" s="1"/>
  <c r="F3803" i="12" s="1"/>
  <c r="F3804" i="12" s="1"/>
  <c r="F3805" i="12" s="1"/>
  <c r="F3806" i="12" s="1"/>
  <c r="F3807" i="12" s="1"/>
  <c r="F3808" i="12" s="1"/>
  <c r="F3809" i="12" s="1"/>
  <c r="F3810" i="12" s="1"/>
  <c r="F3811" i="12" s="1"/>
  <c r="F3812" i="12" s="1"/>
  <c r="F3813" i="12" s="1"/>
  <c r="F3814" i="12" s="1"/>
  <c r="F3815" i="12" s="1"/>
  <c r="F3816" i="12" s="1"/>
  <c r="F3817" i="12" s="1"/>
  <c r="F3818" i="12" s="1"/>
  <c r="F3819" i="12" s="1"/>
  <c r="F3820" i="12" s="1"/>
  <c r="F3821" i="12" s="1"/>
  <c r="F3822" i="12" s="1"/>
  <c r="F3823" i="12" s="1"/>
  <c r="F3824" i="12" s="1"/>
  <c r="F3825" i="12" s="1"/>
  <c r="F3826" i="12" s="1"/>
  <c r="F3827" i="12" s="1"/>
  <c r="F3828" i="12" s="1"/>
  <c r="F3829" i="12" s="1"/>
  <c r="F3830" i="12" s="1"/>
  <c r="F3831" i="12" s="1"/>
  <c r="F3832" i="12" s="1"/>
  <c r="F3833" i="12" s="1"/>
  <c r="F3834" i="12" s="1"/>
  <c r="F3835" i="12" s="1"/>
  <c r="F3836" i="12" s="1"/>
  <c r="F3837" i="12" s="1"/>
  <c r="F3838" i="12" s="1"/>
  <c r="F3839" i="12" s="1"/>
  <c r="F3840" i="12" s="1"/>
  <c r="F3841" i="12" s="1"/>
  <c r="F3842" i="12" s="1"/>
  <c r="F3843" i="12" s="1"/>
  <c r="F3844" i="12" s="1"/>
  <c r="F3845" i="12" s="1"/>
  <c r="F3846" i="12" s="1"/>
  <c r="F3847" i="12" s="1"/>
  <c r="F3848" i="12" s="1"/>
  <c r="F3849" i="12" s="1"/>
  <c r="F3850" i="12" s="1"/>
  <c r="F3851" i="12" s="1"/>
  <c r="F3852" i="12" s="1"/>
  <c r="F3853" i="12" s="1"/>
  <c r="F3854" i="12" s="1"/>
  <c r="F3855" i="12" s="1"/>
  <c r="F3856" i="12" s="1"/>
  <c r="F3857" i="12" s="1"/>
  <c r="F3858" i="12" s="1"/>
  <c r="F3859" i="12" s="1"/>
  <c r="F3860" i="12" s="1"/>
  <c r="F3861" i="12" s="1"/>
  <c r="F3862" i="12" s="1"/>
  <c r="F3863" i="12" s="1"/>
  <c r="F3864" i="12" s="1"/>
  <c r="F3865" i="12" s="1"/>
  <c r="F3866" i="12" s="1"/>
  <c r="F3867" i="12" s="1"/>
  <c r="F3868" i="12" s="1"/>
  <c r="F3869" i="12" s="1"/>
  <c r="F3870" i="12" s="1"/>
  <c r="F3871" i="12" s="1"/>
  <c r="F3872" i="12" s="1"/>
  <c r="F3873" i="12" s="1"/>
  <c r="F3874" i="12" s="1"/>
  <c r="F3875" i="12" s="1"/>
  <c r="F3876" i="12" s="1"/>
  <c r="F3877" i="12" s="1"/>
  <c r="F3878" i="12" s="1"/>
  <c r="F3879" i="12" s="1"/>
  <c r="F3880" i="12" s="1"/>
  <c r="F3881" i="12" s="1"/>
  <c r="F3882" i="12" s="1"/>
  <c r="F3883" i="12" s="1"/>
  <c r="F3884" i="12" s="1"/>
  <c r="F3885" i="12" s="1"/>
  <c r="F3886" i="12" s="1"/>
  <c r="F3887" i="12" s="1"/>
  <c r="F3888" i="12" s="1"/>
  <c r="F3889" i="12" s="1"/>
  <c r="F3890" i="12" s="1"/>
  <c r="F3891" i="12" s="1"/>
  <c r="F3892" i="12" s="1"/>
  <c r="F3893" i="12" s="1"/>
  <c r="F3894" i="12" s="1"/>
  <c r="F3895" i="12" s="1"/>
  <c r="F3896" i="12" s="1"/>
  <c r="F3897" i="12" s="1"/>
  <c r="F3898" i="12" s="1"/>
  <c r="F3899" i="12" s="1"/>
  <c r="F3900" i="12" s="1"/>
  <c r="F3901" i="12" s="1"/>
  <c r="F3902" i="12" s="1"/>
  <c r="F3903" i="12" s="1"/>
  <c r="F3904" i="12" s="1"/>
  <c r="F3905" i="12" s="1"/>
  <c r="F3906" i="12" s="1"/>
  <c r="F3907" i="12" s="1"/>
  <c r="F3908" i="12" s="1"/>
  <c r="F3909" i="12" s="1"/>
  <c r="F3910" i="12" s="1"/>
  <c r="F3911" i="12" s="1"/>
  <c r="F3912" i="12" s="1"/>
  <c r="F3913" i="12" s="1"/>
  <c r="F3914" i="12" s="1"/>
  <c r="F3915" i="12" s="1"/>
  <c r="F3916" i="12" s="1"/>
  <c r="F3917" i="12" s="1"/>
  <c r="F3918" i="12" s="1"/>
  <c r="F3919" i="12" s="1"/>
  <c r="F3920" i="12" s="1"/>
  <c r="F3921" i="12" s="1"/>
  <c r="F3922" i="12" s="1"/>
  <c r="F3923" i="12" s="1"/>
  <c r="F3924" i="12" s="1"/>
  <c r="F3925" i="12" s="1"/>
  <c r="F3926" i="12" s="1"/>
  <c r="F3927" i="12" s="1"/>
  <c r="F3928" i="12" s="1"/>
  <c r="F3929" i="12" s="1"/>
  <c r="F3930" i="12" s="1"/>
  <c r="F3931" i="12" s="1"/>
  <c r="F3932" i="12" s="1"/>
  <c r="F3933" i="12" s="1"/>
  <c r="F3934" i="12" s="1"/>
  <c r="F3935" i="12" s="1"/>
  <c r="F3936" i="12" s="1"/>
  <c r="F3937" i="12" s="1"/>
  <c r="F3938" i="12" s="1"/>
  <c r="F3939" i="12" s="1"/>
  <c r="F3940" i="12" s="1"/>
  <c r="F3941" i="12" s="1"/>
  <c r="F3942" i="12" s="1"/>
  <c r="F3943" i="12" s="1"/>
  <c r="F3944" i="12" s="1"/>
  <c r="F3945" i="12" s="1"/>
  <c r="F3946" i="12" s="1"/>
  <c r="F3947" i="12" s="1"/>
  <c r="F3948" i="12" s="1"/>
  <c r="F3949" i="12" s="1"/>
  <c r="F3950" i="12" s="1"/>
  <c r="F3951" i="12" s="1"/>
  <c r="F3952" i="12" s="1"/>
  <c r="F3953" i="12" s="1"/>
  <c r="F3954" i="12" s="1"/>
  <c r="F3955" i="12" s="1"/>
  <c r="F3956" i="12" s="1"/>
  <c r="F3957" i="12" s="1"/>
  <c r="F3958" i="12" s="1"/>
  <c r="F3959" i="12" s="1"/>
  <c r="F3960" i="12" s="1"/>
  <c r="F3961" i="12" s="1"/>
  <c r="F3962" i="12" s="1"/>
  <c r="F3963" i="12" s="1"/>
  <c r="F3964" i="12" s="1"/>
  <c r="F3965" i="12" s="1"/>
  <c r="F3966" i="12" s="1"/>
  <c r="F3967" i="12" s="1"/>
  <c r="F3968" i="12" s="1"/>
  <c r="F3969" i="12" s="1"/>
  <c r="F3970" i="12" s="1"/>
  <c r="F3971" i="12" s="1"/>
  <c r="F3972" i="12" s="1"/>
  <c r="F3973" i="12" s="1"/>
  <c r="F3974" i="12" s="1"/>
  <c r="F3975" i="12" s="1"/>
  <c r="F3976" i="12" s="1"/>
  <c r="F3977" i="12" s="1"/>
  <c r="F3978" i="12" s="1"/>
  <c r="F3979" i="12" s="1"/>
  <c r="F3980" i="12" s="1"/>
  <c r="F3981" i="12" s="1"/>
  <c r="F3982" i="12" s="1"/>
  <c r="F3983" i="12" s="1"/>
  <c r="F3984" i="12" s="1"/>
  <c r="F3985" i="12" s="1"/>
  <c r="F3986" i="12" s="1"/>
  <c r="F3987" i="12" s="1"/>
  <c r="F3988" i="12" s="1"/>
  <c r="F3989" i="12" s="1"/>
  <c r="F3990" i="12" s="1"/>
  <c r="F3991" i="12" s="1"/>
  <c r="F3992" i="12" s="1"/>
  <c r="F3993" i="12" s="1"/>
  <c r="F3994" i="12" s="1"/>
  <c r="F3995" i="12" s="1"/>
  <c r="F3996" i="12" s="1"/>
  <c r="F3997" i="12" s="1"/>
  <c r="F3998" i="12" s="1"/>
  <c r="F3999" i="12" s="1"/>
  <c r="F4000" i="12" s="1"/>
  <c r="F4001" i="12" s="1"/>
  <c r="F4002" i="12" s="1"/>
  <c r="F4003" i="12" s="1"/>
  <c r="F4004" i="12" s="1"/>
  <c r="F4005" i="12" s="1"/>
  <c r="F4006" i="12" s="1"/>
  <c r="F4007" i="12" s="1"/>
  <c r="F4008" i="12" s="1"/>
  <c r="F4009" i="12" s="1"/>
  <c r="F4010" i="12" s="1"/>
  <c r="F4011" i="12" s="1"/>
  <c r="F4012" i="12" s="1"/>
  <c r="F4013" i="12" s="1"/>
  <c r="F4014" i="12" s="1"/>
  <c r="F4015" i="12" s="1"/>
  <c r="F4016" i="12" s="1"/>
  <c r="F4017" i="12" s="1"/>
  <c r="F4018" i="12" s="1"/>
  <c r="F4019" i="12" s="1"/>
  <c r="F4020" i="12" s="1"/>
  <c r="F4021" i="12" s="1"/>
  <c r="F4022" i="12" s="1"/>
  <c r="F4023" i="12" s="1"/>
  <c r="F4024" i="12" s="1"/>
  <c r="F4025" i="12" s="1"/>
  <c r="F4026" i="12" s="1"/>
  <c r="F4027" i="12" s="1"/>
  <c r="F4028" i="12" s="1"/>
  <c r="F4029" i="12" s="1"/>
  <c r="F4030" i="12" s="1"/>
  <c r="F4031" i="12" s="1"/>
  <c r="F4032" i="12" s="1"/>
  <c r="F4033" i="12" s="1"/>
  <c r="F4034" i="12" s="1"/>
  <c r="F4035" i="12" s="1"/>
  <c r="F4036" i="12" s="1"/>
  <c r="F4037" i="12" s="1"/>
  <c r="F4038" i="12" s="1"/>
  <c r="F4039" i="12" s="1"/>
  <c r="F4040" i="12" s="1"/>
  <c r="F4041" i="12" s="1"/>
  <c r="F4042" i="12" s="1"/>
  <c r="F4043" i="12" s="1"/>
  <c r="F4044" i="12" s="1"/>
  <c r="F4045" i="12" s="1"/>
  <c r="F4046" i="12" s="1"/>
  <c r="F4047" i="12" s="1"/>
  <c r="F4048" i="12" s="1"/>
  <c r="F4049" i="12" s="1"/>
  <c r="F4050" i="12" s="1"/>
  <c r="F4051" i="12" s="1"/>
  <c r="F4052" i="12" s="1"/>
  <c r="F4053" i="12" s="1"/>
  <c r="F4054" i="12" s="1"/>
  <c r="F4055" i="12" s="1"/>
  <c r="F4056" i="12" s="1"/>
  <c r="F4057" i="12" s="1"/>
  <c r="F4058" i="12" s="1"/>
  <c r="F4059" i="12" s="1"/>
  <c r="F4060" i="12" s="1"/>
  <c r="F4061" i="12" s="1"/>
  <c r="F4062" i="12" s="1"/>
  <c r="F4063" i="12" s="1"/>
  <c r="F4064" i="12" s="1"/>
  <c r="F4065" i="12" s="1"/>
  <c r="F4066" i="12" s="1"/>
  <c r="F4067" i="12" s="1"/>
  <c r="F4068" i="12" s="1"/>
  <c r="F4069" i="12" s="1"/>
  <c r="F4070" i="12" s="1"/>
  <c r="F4071" i="12" s="1"/>
  <c r="F4072" i="12" s="1"/>
  <c r="F4073" i="12" s="1"/>
  <c r="F4074" i="12" s="1"/>
  <c r="F4075" i="12" s="1"/>
  <c r="F4076" i="12" s="1"/>
  <c r="F4077" i="12" s="1"/>
  <c r="F4078" i="12" s="1"/>
  <c r="F4079" i="12" s="1"/>
  <c r="F4080" i="12" s="1"/>
  <c r="F4081" i="12" s="1"/>
  <c r="F4082" i="12" s="1"/>
  <c r="F4083" i="12" s="1"/>
  <c r="F4084" i="12" s="1"/>
  <c r="F4085" i="12" s="1"/>
  <c r="F4086" i="12" s="1"/>
  <c r="F4087" i="12" s="1"/>
  <c r="F4088" i="12" s="1"/>
  <c r="F4089" i="12" s="1"/>
  <c r="F4090" i="12" s="1"/>
  <c r="F4091" i="12" s="1"/>
  <c r="F4092" i="12" s="1"/>
  <c r="F4093" i="12" s="1"/>
  <c r="F4094" i="12" s="1"/>
  <c r="F4095" i="12" s="1"/>
  <c r="F4096" i="12" s="1"/>
  <c r="F4097" i="12" s="1"/>
  <c r="F4098" i="12" s="1"/>
  <c r="F4099" i="12" s="1"/>
  <c r="F4100" i="12" s="1"/>
  <c r="F4101" i="12" s="1"/>
  <c r="F4102" i="12" s="1"/>
  <c r="F4103" i="12" s="1"/>
  <c r="F4104" i="12" s="1"/>
  <c r="F4105" i="12" s="1"/>
  <c r="F4106" i="12" s="1"/>
  <c r="F4107" i="12" s="1"/>
  <c r="F4108" i="12" s="1"/>
  <c r="F4109" i="12" s="1"/>
  <c r="F4110" i="12" s="1"/>
  <c r="F4111" i="12" s="1"/>
  <c r="F4112" i="12" s="1"/>
  <c r="F4113" i="12" s="1"/>
  <c r="F4114" i="12" s="1"/>
  <c r="F4115" i="12" s="1"/>
  <c r="F4116" i="12" s="1"/>
  <c r="F4117" i="12" s="1"/>
  <c r="F4118" i="12" s="1"/>
  <c r="F4119" i="12" s="1"/>
  <c r="F4120" i="12" s="1"/>
  <c r="F4121" i="12" s="1"/>
  <c r="F4122" i="12" s="1"/>
  <c r="F4123" i="12" s="1"/>
  <c r="F4124" i="12" s="1"/>
  <c r="F4125" i="12" s="1"/>
  <c r="F4126" i="12" s="1"/>
  <c r="F4127" i="12" s="1"/>
  <c r="F4128" i="12" s="1"/>
  <c r="F4129" i="12" s="1"/>
  <c r="F4130" i="12" s="1"/>
  <c r="F4131" i="12" s="1"/>
  <c r="F4132" i="12" s="1"/>
  <c r="F4133" i="12" s="1"/>
  <c r="F4134" i="12" s="1"/>
  <c r="F4135" i="12" s="1"/>
  <c r="F4136" i="12" s="1"/>
  <c r="F4137" i="12" s="1"/>
  <c r="F4138" i="12" s="1"/>
  <c r="F4139" i="12" s="1"/>
  <c r="F4140" i="12" s="1"/>
  <c r="F4141" i="12" s="1"/>
  <c r="F4142" i="12" s="1"/>
  <c r="F4143" i="12" s="1"/>
  <c r="F4144" i="12" s="1"/>
  <c r="F4145" i="12" s="1"/>
  <c r="F4146" i="12" s="1"/>
  <c r="F4147" i="12" s="1"/>
  <c r="F4148" i="12" s="1"/>
  <c r="F4149" i="12" s="1"/>
  <c r="F4150" i="12" s="1"/>
  <c r="F4151" i="12" s="1"/>
  <c r="F4152" i="12" s="1"/>
  <c r="F4153" i="12" s="1"/>
  <c r="F4154" i="12" s="1"/>
  <c r="F4155" i="12" s="1"/>
  <c r="F4156" i="12" s="1"/>
  <c r="F4157" i="12" s="1"/>
  <c r="F4158" i="12" s="1"/>
  <c r="F4159" i="12" s="1"/>
  <c r="F4160" i="12" s="1"/>
  <c r="F4161" i="12" s="1"/>
  <c r="F4162" i="12" s="1"/>
  <c r="F4163" i="12" s="1"/>
  <c r="F4164" i="12" s="1"/>
  <c r="F4165" i="12" s="1"/>
  <c r="F4166" i="12" s="1"/>
  <c r="F4167" i="12" s="1"/>
  <c r="F4168" i="12" s="1"/>
  <c r="F4169" i="12" s="1"/>
  <c r="F4170" i="12" s="1"/>
  <c r="F4171" i="12" s="1"/>
  <c r="F4172" i="12" s="1"/>
  <c r="F4173" i="12" s="1"/>
  <c r="F4174" i="12" s="1"/>
  <c r="F4175" i="12" s="1"/>
  <c r="F4176" i="12" s="1"/>
  <c r="F4177" i="12" s="1"/>
  <c r="F4178" i="12" s="1"/>
  <c r="F4179" i="12" s="1"/>
  <c r="F4180" i="12" s="1"/>
  <c r="F4181" i="12" s="1"/>
  <c r="F4182" i="12" s="1"/>
  <c r="F4183" i="12" s="1"/>
  <c r="F4184" i="12" s="1"/>
  <c r="F4185" i="12" s="1"/>
  <c r="F4186" i="12" s="1"/>
  <c r="F4187" i="12" s="1"/>
  <c r="F4188" i="12" s="1"/>
  <c r="F4189" i="12" s="1"/>
  <c r="F4190" i="12" s="1"/>
  <c r="F4191" i="12" s="1"/>
  <c r="F4192" i="12" s="1"/>
  <c r="F4193" i="12" s="1"/>
  <c r="F4194" i="12" s="1"/>
  <c r="F4195" i="12" s="1"/>
  <c r="F4196" i="12" s="1"/>
  <c r="F4197" i="12" s="1"/>
  <c r="F4198" i="12" s="1"/>
  <c r="F4199" i="12" s="1"/>
  <c r="F4200" i="12" s="1"/>
  <c r="F4201" i="12" s="1"/>
  <c r="F4202" i="12" s="1"/>
  <c r="F4203" i="12" s="1"/>
  <c r="F4204" i="12" s="1"/>
  <c r="F4205" i="12" s="1"/>
  <c r="F4206" i="12" s="1"/>
  <c r="F4207" i="12" s="1"/>
  <c r="F4208" i="12" s="1"/>
  <c r="F4209" i="12" s="1"/>
  <c r="F4210" i="12" s="1"/>
  <c r="F4211" i="12" s="1"/>
  <c r="F4212" i="12" s="1"/>
  <c r="F4213" i="12" s="1"/>
  <c r="F4214" i="12" s="1"/>
  <c r="F4215" i="12" s="1"/>
  <c r="F4216" i="12" s="1"/>
  <c r="F4217" i="12" s="1"/>
  <c r="F4218" i="12" s="1"/>
  <c r="F4219" i="12" s="1"/>
  <c r="F4220" i="12" s="1"/>
  <c r="F4221" i="12" s="1"/>
  <c r="F4222" i="12" s="1"/>
  <c r="F4223" i="12" s="1"/>
  <c r="F4224" i="12" s="1"/>
  <c r="F4225" i="12" s="1"/>
  <c r="F4226" i="12" s="1"/>
  <c r="F4227" i="12" s="1"/>
  <c r="F4228" i="12" s="1"/>
  <c r="F4229" i="12" s="1"/>
  <c r="F4230" i="12" s="1"/>
  <c r="F4231" i="12" s="1"/>
  <c r="F4232" i="12" s="1"/>
  <c r="F4233" i="12" s="1"/>
  <c r="F4234" i="12" s="1"/>
  <c r="F4235" i="12" s="1"/>
  <c r="F4236" i="12" s="1"/>
  <c r="F4237" i="12" s="1"/>
  <c r="F4238" i="12" s="1"/>
  <c r="F4239" i="12" s="1"/>
  <c r="F4240" i="12" s="1"/>
  <c r="F4241" i="12" s="1"/>
  <c r="F4242" i="12" s="1"/>
  <c r="F4243" i="12" s="1"/>
  <c r="F4244" i="12" s="1"/>
  <c r="F4245" i="12" s="1"/>
  <c r="F4246" i="12" s="1"/>
  <c r="F4247" i="12" s="1"/>
  <c r="F4248" i="12" s="1"/>
  <c r="F4249" i="12" s="1"/>
  <c r="F4250" i="12" s="1"/>
  <c r="F4251" i="12" s="1"/>
  <c r="F4252" i="12" s="1"/>
  <c r="F4253" i="12" s="1"/>
  <c r="F4254" i="12" s="1"/>
  <c r="F4255" i="12" s="1"/>
  <c r="F4256" i="12" s="1"/>
  <c r="F4257" i="12" s="1"/>
  <c r="F4258" i="12" s="1"/>
  <c r="F4259" i="12" s="1"/>
  <c r="F4260" i="12" s="1"/>
  <c r="F4261" i="12" s="1"/>
  <c r="F4262" i="12" s="1"/>
  <c r="F4263" i="12" s="1"/>
  <c r="F4264" i="12" s="1"/>
  <c r="F4265" i="12" s="1"/>
  <c r="F4266" i="12" s="1"/>
  <c r="F4267" i="12" s="1"/>
  <c r="F4268" i="12" s="1"/>
  <c r="F4269" i="12" s="1"/>
  <c r="F4270" i="12" s="1"/>
  <c r="F4271" i="12" s="1"/>
  <c r="F4272" i="12" s="1"/>
  <c r="F4273" i="12" s="1"/>
  <c r="F4274" i="12" s="1"/>
  <c r="F4275" i="12" s="1"/>
  <c r="F4276" i="12" s="1"/>
  <c r="F4277" i="12" s="1"/>
  <c r="F4278" i="12" s="1"/>
  <c r="F4279" i="12" s="1"/>
  <c r="F4280" i="12" s="1"/>
  <c r="F4281" i="12" s="1"/>
  <c r="F4282" i="12" s="1"/>
  <c r="F4283" i="12" s="1"/>
  <c r="F4284" i="12" s="1"/>
  <c r="F4285" i="12" s="1"/>
  <c r="F4286" i="12" s="1"/>
  <c r="F4287" i="12" s="1"/>
  <c r="F4288" i="12" s="1"/>
  <c r="F4289" i="12" s="1"/>
  <c r="F4290" i="12" s="1"/>
  <c r="F4291" i="12" s="1"/>
  <c r="F4292" i="12" s="1"/>
  <c r="F4293" i="12" s="1"/>
  <c r="F4294" i="12" s="1"/>
  <c r="F4295" i="12" s="1"/>
  <c r="F4296" i="12" s="1"/>
  <c r="F4297" i="12" s="1"/>
  <c r="F4298" i="12" s="1"/>
  <c r="F4299" i="12" s="1"/>
  <c r="F4300" i="12" s="1"/>
  <c r="F4301" i="12" s="1"/>
  <c r="F4302" i="12" s="1"/>
  <c r="F4303" i="12" s="1"/>
  <c r="F4304" i="12" s="1"/>
  <c r="F4305" i="12" s="1"/>
  <c r="F4306" i="12" s="1"/>
  <c r="F4307" i="12" s="1"/>
  <c r="F4308" i="12" s="1"/>
  <c r="F4309" i="12" s="1"/>
  <c r="F4310" i="12" s="1"/>
  <c r="F4311" i="12" s="1"/>
  <c r="F4312" i="12" s="1"/>
  <c r="F4313" i="12" s="1"/>
  <c r="F4314" i="12" s="1"/>
  <c r="F4315" i="12" s="1"/>
  <c r="F4316" i="12" s="1"/>
  <c r="F4317" i="12" s="1"/>
  <c r="F4318" i="12" s="1"/>
  <c r="F4319" i="12" s="1"/>
  <c r="F4320" i="12" s="1"/>
  <c r="F4321" i="12" s="1"/>
  <c r="F4322" i="12" s="1"/>
  <c r="F4323" i="12" s="1"/>
  <c r="F4324" i="12" s="1"/>
  <c r="F4325" i="12" s="1"/>
  <c r="F4326" i="12" s="1"/>
  <c r="F4327" i="12" s="1"/>
  <c r="F4328" i="12" s="1"/>
  <c r="F4329" i="12" s="1"/>
  <c r="F4330" i="12" s="1"/>
  <c r="F4331" i="12" s="1"/>
  <c r="F4332" i="12" s="1"/>
  <c r="F4333" i="12" s="1"/>
  <c r="F4334" i="12" s="1"/>
  <c r="F4335" i="12" s="1"/>
  <c r="F4336" i="12" s="1"/>
  <c r="F4337" i="12" s="1"/>
  <c r="F4338" i="12" s="1"/>
  <c r="F4339" i="12" s="1"/>
  <c r="F4340" i="12" s="1"/>
  <c r="F4341" i="12" s="1"/>
  <c r="F4342" i="12" s="1"/>
  <c r="F4343" i="12" s="1"/>
  <c r="F4344" i="12" s="1"/>
  <c r="F4345" i="12" s="1"/>
  <c r="F4346" i="12" s="1"/>
  <c r="F4347" i="12" s="1"/>
  <c r="F4348" i="12" s="1"/>
  <c r="F4349" i="12" s="1"/>
  <c r="F4350" i="12" s="1"/>
  <c r="F4351" i="12" s="1"/>
  <c r="F4352" i="12" s="1"/>
  <c r="F4353" i="12" s="1"/>
  <c r="F4354" i="12" s="1"/>
  <c r="F4355" i="12" s="1"/>
  <c r="F4356" i="12" s="1"/>
  <c r="F4357" i="12" s="1"/>
  <c r="F4358" i="12" s="1"/>
  <c r="F4359" i="12" s="1"/>
  <c r="F4360" i="12" s="1"/>
  <c r="F4361" i="12" s="1"/>
  <c r="F4362" i="12" s="1"/>
  <c r="F4363" i="12" s="1"/>
  <c r="F4364" i="12" s="1"/>
  <c r="F4365" i="12" s="1"/>
  <c r="F4366" i="12" s="1"/>
  <c r="F4367" i="12" s="1"/>
  <c r="F4368" i="12" s="1"/>
  <c r="F4369" i="12" s="1"/>
  <c r="F4370" i="12" s="1"/>
  <c r="F4371" i="12" s="1"/>
  <c r="F4372" i="12" s="1"/>
  <c r="F4373" i="12" s="1"/>
  <c r="F4374" i="12" s="1"/>
  <c r="F4375" i="12" s="1"/>
  <c r="F4376" i="12" s="1"/>
  <c r="F4377" i="12" s="1"/>
  <c r="F4378" i="12" s="1"/>
  <c r="F4379" i="12" s="1"/>
  <c r="F4380" i="12" s="1"/>
  <c r="F4381" i="12" s="1"/>
  <c r="F4382" i="12" s="1"/>
  <c r="F4383" i="12" s="1"/>
  <c r="F4384" i="12" s="1"/>
  <c r="F4385" i="12" s="1"/>
  <c r="F4386" i="12" s="1"/>
  <c r="F4387" i="12" s="1"/>
  <c r="F4388" i="12" s="1"/>
  <c r="F4389" i="12" s="1"/>
  <c r="F4390" i="12" s="1"/>
  <c r="F4391" i="12" s="1"/>
  <c r="F4392" i="12" s="1"/>
  <c r="F4393" i="12" s="1"/>
  <c r="F4394" i="12" s="1"/>
  <c r="F4395" i="12" s="1"/>
  <c r="F4396" i="12" s="1"/>
  <c r="F4397" i="12" s="1"/>
  <c r="F4398" i="12" s="1"/>
  <c r="F4399" i="12" s="1"/>
  <c r="F4400" i="12" s="1"/>
  <c r="F4401" i="12" s="1"/>
  <c r="F4402" i="12" s="1"/>
  <c r="F4403" i="12" s="1"/>
  <c r="F4404" i="12" s="1"/>
  <c r="F4405" i="12" s="1"/>
  <c r="F4406" i="12" s="1"/>
  <c r="F4407" i="12" s="1"/>
  <c r="F4408" i="12" s="1"/>
  <c r="F4409" i="12" s="1"/>
  <c r="F4410" i="12" s="1"/>
  <c r="F4411" i="12" s="1"/>
  <c r="F4412" i="12" s="1"/>
  <c r="F4413" i="12" s="1"/>
  <c r="F4414" i="12" s="1"/>
  <c r="F4415" i="12" s="1"/>
  <c r="F4416" i="12" s="1"/>
  <c r="F4417" i="12" s="1"/>
  <c r="F4418" i="12" s="1"/>
  <c r="F4419" i="12" s="1"/>
  <c r="F4420" i="12" s="1"/>
  <c r="F4421" i="12" s="1"/>
  <c r="F4422" i="12" s="1"/>
  <c r="F4423" i="12" s="1"/>
  <c r="F4424" i="12" s="1"/>
  <c r="F4425" i="12" s="1"/>
  <c r="F4426" i="12" s="1"/>
  <c r="F4427" i="12" s="1"/>
  <c r="F4428" i="12" s="1"/>
  <c r="F4429" i="12" s="1"/>
  <c r="F4430" i="12" s="1"/>
  <c r="F4431" i="12" s="1"/>
  <c r="F4432" i="12" s="1"/>
  <c r="F4433" i="12" s="1"/>
  <c r="F4434" i="12" s="1"/>
  <c r="F4435" i="12" s="1"/>
  <c r="F4436" i="12" s="1"/>
  <c r="F4437" i="12" s="1"/>
  <c r="F4438" i="12" s="1"/>
  <c r="F4439" i="12" s="1"/>
  <c r="F4440" i="12" s="1"/>
  <c r="F4441" i="12" s="1"/>
  <c r="F4442" i="12" s="1"/>
  <c r="F4443" i="12" s="1"/>
  <c r="F4444" i="12" s="1"/>
  <c r="F4445" i="12" s="1"/>
  <c r="F4446" i="12" s="1"/>
  <c r="F4447" i="12" s="1"/>
  <c r="F4448" i="12" s="1"/>
  <c r="F4449" i="12" s="1"/>
  <c r="F4450" i="12" s="1"/>
  <c r="F4451" i="12" s="1"/>
  <c r="F4452" i="12" s="1"/>
  <c r="F4453" i="12" s="1"/>
  <c r="F4454" i="12" s="1"/>
  <c r="F4455" i="12" s="1"/>
  <c r="F4456" i="12" s="1"/>
  <c r="F4457" i="12" s="1"/>
  <c r="F4458" i="12" s="1"/>
  <c r="F4459" i="12" s="1"/>
  <c r="F4460" i="12" s="1"/>
  <c r="F4461" i="12" s="1"/>
  <c r="F4462" i="12" s="1"/>
  <c r="F4463" i="12" s="1"/>
  <c r="F4464" i="12" s="1"/>
  <c r="F4465" i="12" s="1"/>
  <c r="F4466" i="12" s="1"/>
  <c r="F4467" i="12" s="1"/>
  <c r="F4468" i="12" s="1"/>
  <c r="F4469" i="12" s="1"/>
  <c r="F4470" i="12" s="1"/>
  <c r="F4471" i="12" s="1"/>
  <c r="F4472" i="12" s="1"/>
  <c r="F4473" i="12" s="1"/>
  <c r="F4474" i="12" s="1"/>
  <c r="F4475" i="12" s="1"/>
  <c r="F4476" i="12" s="1"/>
  <c r="F4477" i="12" s="1"/>
  <c r="F4478" i="12" s="1"/>
  <c r="F4479" i="12" s="1"/>
  <c r="F4480" i="12" s="1"/>
  <c r="F4481" i="12" s="1"/>
  <c r="F4482" i="12" s="1"/>
  <c r="F4483" i="12" s="1"/>
  <c r="F4484" i="12" s="1"/>
  <c r="F4485" i="12" s="1"/>
  <c r="F4486" i="12" s="1"/>
  <c r="F4487" i="12" s="1"/>
  <c r="F4488" i="12" s="1"/>
  <c r="F4489" i="12" s="1"/>
  <c r="F4490" i="12" s="1"/>
  <c r="F4491" i="12" s="1"/>
  <c r="F4492" i="12" s="1"/>
  <c r="F4493" i="12" s="1"/>
  <c r="F4494" i="12" s="1"/>
  <c r="F4495" i="12" s="1"/>
  <c r="F4496" i="12" s="1"/>
  <c r="F4497" i="12" s="1"/>
  <c r="F4498" i="12" s="1"/>
  <c r="F4499" i="12" s="1"/>
  <c r="F4500" i="12" s="1"/>
  <c r="F4501" i="12" s="1"/>
  <c r="F4502" i="12" s="1"/>
  <c r="F4503" i="12" s="1"/>
  <c r="F4504" i="12" s="1"/>
  <c r="F4505" i="12" s="1"/>
  <c r="F4506" i="12" s="1"/>
  <c r="F4507" i="12" s="1"/>
  <c r="F4508" i="12" s="1"/>
  <c r="F4509" i="12" s="1"/>
  <c r="F4510" i="12" s="1"/>
  <c r="F4511" i="12" s="1"/>
  <c r="F4512" i="12" s="1"/>
  <c r="F4513" i="12" s="1"/>
  <c r="F4514" i="12" s="1"/>
  <c r="F4515" i="12" s="1"/>
  <c r="F4516" i="12" s="1"/>
  <c r="F4517" i="12" s="1"/>
  <c r="F4518" i="12" s="1"/>
  <c r="F4519" i="12" s="1"/>
  <c r="F4520" i="12" s="1"/>
  <c r="F4521" i="12" s="1"/>
  <c r="F4522" i="12" s="1"/>
  <c r="F4523" i="12" s="1"/>
  <c r="F4524" i="12" s="1"/>
  <c r="F4525" i="12" s="1"/>
  <c r="F4526" i="12" s="1"/>
  <c r="F4527" i="12" s="1"/>
  <c r="F4528" i="12" s="1"/>
  <c r="F4529" i="12" s="1"/>
  <c r="F4530" i="12" s="1"/>
  <c r="F4531" i="12" s="1"/>
  <c r="F4532" i="12" s="1"/>
  <c r="F4533" i="12" s="1"/>
  <c r="F4534" i="12" s="1"/>
  <c r="F4535" i="12" s="1"/>
  <c r="F4536" i="12" s="1"/>
  <c r="F4537" i="12" s="1"/>
  <c r="F4538" i="12" s="1"/>
  <c r="F4539" i="12" s="1"/>
  <c r="F4540" i="12" s="1"/>
  <c r="F4541" i="12" s="1"/>
  <c r="F4542" i="12" s="1"/>
  <c r="F4543" i="12" s="1"/>
  <c r="F4544" i="12" s="1"/>
  <c r="F4545" i="12" s="1"/>
  <c r="F4546" i="12" s="1"/>
  <c r="F4547" i="12" s="1"/>
  <c r="F4548" i="12" s="1"/>
  <c r="F4549" i="12" s="1"/>
  <c r="F4550" i="12" s="1"/>
  <c r="F4551" i="12" s="1"/>
  <c r="F4552" i="12" s="1"/>
  <c r="F4553" i="12" s="1"/>
  <c r="F4554" i="12" s="1"/>
  <c r="F4555" i="12" s="1"/>
  <c r="F4556" i="12" s="1"/>
  <c r="F4557" i="12" s="1"/>
  <c r="F4558" i="12" s="1"/>
  <c r="F4559" i="12" s="1"/>
  <c r="F4560" i="12" s="1"/>
  <c r="F4561" i="12" s="1"/>
  <c r="F4562" i="12" s="1"/>
  <c r="F4563" i="12" s="1"/>
  <c r="F4564" i="12" s="1"/>
  <c r="F4565" i="12" s="1"/>
  <c r="F4566" i="12" s="1"/>
  <c r="F4567" i="12" s="1"/>
  <c r="F4568" i="12" s="1"/>
  <c r="F4569" i="12" s="1"/>
  <c r="F4570" i="12" s="1"/>
  <c r="F4571" i="12" s="1"/>
  <c r="F4572" i="12" s="1"/>
  <c r="F4573" i="12" s="1"/>
  <c r="F4574" i="12" s="1"/>
  <c r="F4575" i="12" s="1"/>
  <c r="F4576" i="12" s="1"/>
  <c r="F4577" i="12" s="1"/>
  <c r="F4578" i="12" s="1"/>
  <c r="F4579" i="12" s="1"/>
  <c r="F4580" i="12" s="1"/>
  <c r="F4581" i="12" s="1"/>
  <c r="F4582" i="12" s="1"/>
  <c r="F4583" i="12" s="1"/>
  <c r="F4584" i="12" s="1"/>
  <c r="F4585" i="12" s="1"/>
  <c r="F4586" i="12" s="1"/>
  <c r="F4587" i="12" s="1"/>
  <c r="F4588" i="12" s="1"/>
  <c r="F4589" i="12" s="1"/>
  <c r="F4590" i="12" s="1"/>
  <c r="F4591" i="12" s="1"/>
  <c r="F4592" i="12" s="1"/>
  <c r="F4593" i="12" s="1"/>
  <c r="F4594" i="12" s="1"/>
  <c r="F4595" i="12" s="1"/>
  <c r="F4596" i="12" s="1"/>
  <c r="F4597" i="12" s="1"/>
  <c r="F4598" i="12" s="1"/>
  <c r="F4599" i="12" s="1"/>
  <c r="F4600" i="12" s="1"/>
  <c r="F4601" i="12" s="1"/>
  <c r="F4602" i="12" s="1"/>
  <c r="F4603" i="12" s="1"/>
  <c r="F4604" i="12" s="1"/>
  <c r="F4605" i="12" s="1"/>
  <c r="F4606" i="12" s="1"/>
  <c r="F4607" i="12" s="1"/>
  <c r="F4608" i="12" s="1"/>
  <c r="F4609" i="12" s="1"/>
  <c r="F4610" i="12" s="1"/>
  <c r="F4611" i="12" s="1"/>
  <c r="F4612" i="12" s="1"/>
  <c r="F4613" i="12" s="1"/>
  <c r="F4614" i="12" s="1"/>
  <c r="F4615" i="12" s="1"/>
  <c r="F4616" i="12" s="1"/>
  <c r="F4617" i="12" s="1"/>
  <c r="F4618" i="12" s="1"/>
  <c r="F4619" i="12" s="1"/>
  <c r="F4620" i="12" s="1"/>
  <c r="F4621" i="12" s="1"/>
  <c r="F4622" i="12" s="1"/>
  <c r="F4623" i="12" s="1"/>
  <c r="F4624" i="12" s="1"/>
  <c r="F4625" i="12" s="1"/>
  <c r="F4626" i="12" s="1"/>
  <c r="F4627" i="12" s="1"/>
  <c r="F4628" i="12" s="1"/>
  <c r="F4629" i="12" s="1"/>
  <c r="F4630" i="12" s="1"/>
  <c r="F4631" i="12" s="1"/>
  <c r="F4632" i="12" s="1"/>
  <c r="F4633" i="12" s="1"/>
  <c r="F4634" i="12" s="1"/>
  <c r="F4635" i="12" s="1"/>
  <c r="F4636" i="12" s="1"/>
  <c r="F4637" i="12" s="1"/>
  <c r="F4638" i="12" s="1"/>
  <c r="F4639" i="12" s="1"/>
  <c r="F4640" i="12" s="1"/>
  <c r="F4641" i="12" s="1"/>
  <c r="F4642" i="12" s="1"/>
  <c r="F4643" i="12" s="1"/>
  <c r="F4644" i="12" s="1"/>
  <c r="F4645" i="12" s="1"/>
  <c r="F4646" i="12" s="1"/>
  <c r="F4647" i="12" s="1"/>
  <c r="F4648" i="12" s="1"/>
  <c r="F4649" i="12" s="1"/>
  <c r="F4650" i="12" s="1"/>
  <c r="F4651" i="12" s="1"/>
  <c r="F4652" i="12" s="1"/>
  <c r="F4653" i="12" s="1"/>
  <c r="F4654" i="12" s="1"/>
  <c r="F4655" i="12" s="1"/>
  <c r="F4656" i="12" s="1"/>
  <c r="F4657" i="12" s="1"/>
  <c r="F4658" i="12" s="1"/>
  <c r="F4659" i="12" s="1"/>
  <c r="F4660" i="12" s="1"/>
  <c r="F4661" i="12" s="1"/>
  <c r="F4662" i="12" s="1"/>
  <c r="F4663" i="12" s="1"/>
  <c r="F4664" i="12" s="1"/>
  <c r="F4665" i="12" s="1"/>
  <c r="F4666" i="12" s="1"/>
  <c r="F4667" i="12" s="1"/>
  <c r="F4668" i="12" s="1"/>
  <c r="F4669" i="12" s="1"/>
  <c r="F4670" i="12" s="1"/>
  <c r="F4671" i="12" s="1"/>
  <c r="F4672" i="12" s="1"/>
  <c r="F4673" i="12" s="1"/>
  <c r="F4674" i="12" s="1"/>
  <c r="F4675" i="12" s="1"/>
  <c r="F4676" i="12" s="1"/>
  <c r="F4677" i="12" s="1"/>
  <c r="F4678" i="12" s="1"/>
  <c r="F4679" i="12" s="1"/>
  <c r="F4680" i="12" s="1"/>
  <c r="F4681" i="12" s="1"/>
  <c r="F4682" i="12" s="1"/>
  <c r="F4683" i="12" s="1"/>
  <c r="F4684" i="12" s="1"/>
  <c r="F4685" i="12" s="1"/>
  <c r="F4686" i="12" s="1"/>
  <c r="F4687" i="12" s="1"/>
  <c r="F4688" i="12" s="1"/>
  <c r="F4689" i="12" s="1"/>
  <c r="F4690" i="12" s="1"/>
  <c r="F4691" i="12" s="1"/>
  <c r="F4692" i="12" s="1"/>
  <c r="F4693" i="12" s="1"/>
  <c r="F4694" i="12" s="1"/>
  <c r="F4695" i="12" s="1"/>
  <c r="F4696" i="12" s="1"/>
  <c r="F4697" i="12" s="1"/>
  <c r="F4698" i="12" s="1"/>
  <c r="F4699" i="12" s="1"/>
  <c r="F4700" i="12" s="1"/>
  <c r="F4701" i="12" s="1"/>
  <c r="F4702" i="12" s="1"/>
  <c r="F4703" i="12" s="1"/>
  <c r="F4704" i="12" s="1"/>
  <c r="F4705" i="12" s="1"/>
  <c r="F4706" i="12" s="1"/>
  <c r="F4707" i="12" s="1"/>
  <c r="F4708" i="12" s="1"/>
  <c r="F4709" i="12" s="1"/>
  <c r="F4710" i="12" s="1"/>
  <c r="F4711" i="12" s="1"/>
  <c r="F4712" i="12" s="1"/>
  <c r="F4713" i="12" s="1"/>
  <c r="F4714" i="12" s="1"/>
  <c r="F4715" i="12" s="1"/>
  <c r="F4716" i="12" s="1"/>
  <c r="F4717" i="12" s="1"/>
  <c r="F4718" i="12" s="1"/>
  <c r="F4719" i="12" s="1"/>
  <c r="F4720" i="12" s="1"/>
  <c r="F4721" i="12" s="1"/>
  <c r="F4722" i="12" s="1"/>
  <c r="F4723" i="12" s="1"/>
  <c r="F4724" i="12" s="1"/>
  <c r="F4725" i="12" s="1"/>
  <c r="F4726" i="12" s="1"/>
  <c r="F4727" i="12" s="1"/>
  <c r="F4728" i="12" s="1"/>
  <c r="F4729" i="12" s="1"/>
  <c r="F4730" i="12" s="1"/>
  <c r="F4731" i="12" s="1"/>
  <c r="F4732" i="12" s="1"/>
  <c r="F4733" i="12" s="1"/>
  <c r="F4734" i="12" s="1"/>
  <c r="F4735" i="12" s="1"/>
  <c r="F4736" i="12" s="1"/>
  <c r="F4737" i="12" s="1"/>
  <c r="F4738" i="12" s="1"/>
  <c r="F4739" i="12" s="1"/>
  <c r="F4740" i="12" s="1"/>
  <c r="F4741" i="12" s="1"/>
  <c r="F4742" i="12" s="1"/>
  <c r="F4743" i="12" s="1"/>
  <c r="F4744" i="12" s="1"/>
  <c r="F4745" i="12" s="1"/>
  <c r="F4746" i="12" s="1"/>
  <c r="F4747" i="12" s="1"/>
  <c r="F4748" i="12" s="1"/>
  <c r="F4749" i="12" s="1"/>
  <c r="F4750" i="12" s="1"/>
  <c r="F4751" i="12" s="1"/>
  <c r="F4752" i="12" s="1"/>
  <c r="F4753" i="12" s="1"/>
  <c r="F4754" i="12" s="1"/>
  <c r="F4755" i="12" s="1"/>
  <c r="F4756" i="12" s="1"/>
  <c r="F4757" i="12" s="1"/>
  <c r="F4758" i="12" s="1"/>
  <c r="F4759" i="12" s="1"/>
  <c r="F4760" i="12" s="1"/>
  <c r="F4761" i="12" s="1"/>
  <c r="F4762" i="12" s="1"/>
  <c r="F4763" i="12" s="1"/>
  <c r="F4764" i="12" s="1"/>
  <c r="F4765" i="12" s="1"/>
  <c r="F4766" i="12" s="1"/>
  <c r="F4767" i="12" s="1"/>
  <c r="F4768" i="12" s="1"/>
  <c r="F4769" i="12" s="1"/>
  <c r="F4770" i="12" s="1"/>
  <c r="F4771" i="12" s="1"/>
  <c r="F4772" i="12" s="1"/>
  <c r="F4773" i="12" s="1"/>
  <c r="F4774" i="12" s="1"/>
  <c r="F4775" i="12" s="1"/>
  <c r="F4776" i="12" s="1"/>
  <c r="F4777" i="12" s="1"/>
  <c r="F4778" i="12" s="1"/>
  <c r="F4779" i="12" s="1"/>
  <c r="I12" i="7"/>
  <c r="I13" i="7" s="1"/>
  <c r="I14" i="7" s="1"/>
  <c r="I15" i="7" s="1"/>
  <c r="I16" i="7" s="1"/>
  <c r="I17" i="7" s="1"/>
  <c r="I18" i="7" s="1"/>
  <c r="I19" i="7" s="1"/>
  <c r="I20" i="7" s="1"/>
  <c r="I21" i="7" s="1"/>
  <c r="I22" i="7" s="1"/>
  <c r="I23" i="7" s="1"/>
  <c r="I24" i="7" s="1"/>
  <c r="I25" i="7" s="1"/>
  <c r="I26" i="7" s="1"/>
  <c r="I27" i="7" s="1"/>
  <c r="I28" i="7" s="1"/>
  <c r="I29" i="7" s="1"/>
  <c r="I30" i="7" s="1"/>
  <c r="I31" i="7" s="1"/>
  <c r="I32" i="7" s="1"/>
  <c r="I33" i="7" s="1"/>
  <c r="I34" i="7" s="1"/>
  <c r="I35" i="7" s="1"/>
  <c r="I36" i="7" s="1"/>
  <c r="I37" i="7" s="1"/>
  <c r="I38" i="7" s="1"/>
  <c r="I39" i="7" s="1"/>
  <c r="I40" i="7" s="1"/>
  <c r="I41" i="7" s="1"/>
  <c r="I42" i="7" s="1"/>
  <c r="I43" i="7" s="1"/>
  <c r="I44" i="7" s="1"/>
  <c r="I45" i="7" s="1"/>
  <c r="I46" i="7" s="1"/>
  <c r="I47" i="7" s="1"/>
  <c r="I48" i="7" s="1"/>
  <c r="I49" i="7" s="1"/>
  <c r="I50" i="7" s="1"/>
  <c r="I51" i="7" s="1"/>
  <c r="I52" i="7" s="1"/>
  <c r="I53" i="7" s="1"/>
  <c r="I54" i="7" s="1"/>
  <c r="I55" i="7" s="1"/>
  <c r="I56" i="7" s="1"/>
  <c r="I57" i="7" s="1"/>
  <c r="I58" i="7" s="1"/>
  <c r="I59" i="7" s="1"/>
  <c r="I60" i="7" s="1"/>
  <c r="I61" i="7" s="1"/>
  <c r="I62" i="7" s="1"/>
  <c r="I63" i="7" s="1"/>
  <c r="I64" i="7" s="1"/>
  <c r="I65" i="7" s="1"/>
  <c r="I66" i="7" s="1"/>
  <c r="I67" i="7" s="1"/>
  <c r="I68" i="7" s="1"/>
  <c r="I69" i="7" s="1"/>
  <c r="I70" i="7" s="1"/>
  <c r="I71" i="7" s="1"/>
  <c r="I72" i="7" s="1"/>
  <c r="I73" i="7" s="1"/>
  <c r="I74" i="7" s="1"/>
  <c r="I75" i="7" s="1"/>
  <c r="I76" i="7" s="1"/>
  <c r="I77" i="7" s="1"/>
  <c r="I78" i="7" s="1"/>
  <c r="I79" i="7" s="1"/>
  <c r="I80" i="7" s="1"/>
  <c r="I81" i="7" s="1"/>
  <c r="I82" i="7" s="1"/>
  <c r="I83" i="7" s="1"/>
  <c r="I84" i="7" s="1"/>
  <c r="I85" i="7" s="1"/>
  <c r="I86" i="7" s="1"/>
  <c r="I87" i="7" s="1"/>
  <c r="I88" i="7" s="1"/>
  <c r="I89" i="7" s="1"/>
  <c r="I90" i="7" s="1"/>
  <c r="I91" i="7" s="1"/>
  <c r="I92" i="7" s="1"/>
  <c r="I93" i="7" s="1"/>
  <c r="I94" i="7" s="1"/>
  <c r="I95" i="7" s="1"/>
  <c r="I96" i="7" s="1"/>
  <c r="I97" i="7" s="1"/>
  <c r="I98" i="7" s="1"/>
  <c r="I99" i="7" s="1"/>
  <c r="I100" i="7" s="1"/>
  <c r="I101" i="7" s="1"/>
  <c r="I102" i="7" s="1"/>
  <c r="I103" i="7" s="1"/>
  <c r="I104" i="7" s="1"/>
  <c r="I105" i="7" s="1"/>
  <c r="I106" i="7" s="1"/>
  <c r="I107" i="7" s="1"/>
  <c r="I108" i="7" s="1"/>
  <c r="I109" i="7" s="1"/>
  <c r="I110" i="7" s="1"/>
  <c r="I111" i="7" s="1"/>
  <c r="I112" i="7" s="1"/>
  <c r="I113" i="7" s="1"/>
  <c r="I114" i="7" s="1"/>
  <c r="I115" i="7" s="1"/>
  <c r="I116" i="7" s="1"/>
  <c r="I117" i="7" s="1"/>
  <c r="I118" i="7" s="1"/>
  <c r="I119" i="7" s="1"/>
  <c r="I120" i="7" s="1"/>
  <c r="I121" i="7" s="1"/>
  <c r="I122" i="7" s="1"/>
  <c r="I123" i="7" s="1"/>
  <c r="I124" i="7" s="1"/>
  <c r="I125" i="7" s="1"/>
  <c r="I126" i="7" s="1"/>
  <c r="I127" i="7" s="1"/>
  <c r="I128" i="7" s="1"/>
  <c r="I129" i="7" s="1"/>
  <c r="I130" i="7" s="1"/>
  <c r="I131" i="7" s="1"/>
  <c r="I132" i="7" s="1"/>
  <c r="I133" i="7" s="1"/>
  <c r="I134" i="7" s="1"/>
  <c r="I135" i="7" s="1"/>
  <c r="I136" i="7" s="1"/>
  <c r="I137" i="7" s="1"/>
  <c r="I138" i="7" s="1"/>
  <c r="I139" i="7" s="1"/>
  <c r="I140" i="7" s="1"/>
  <c r="I141" i="7" s="1"/>
  <c r="I142" i="7" s="1"/>
  <c r="I143" i="7" s="1"/>
  <c r="I144" i="7" s="1"/>
  <c r="I145" i="7" s="1"/>
  <c r="I146" i="7" s="1"/>
  <c r="I147" i="7" s="1"/>
  <c r="I148" i="7" s="1"/>
  <c r="I149" i="7" s="1"/>
  <c r="I150" i="7" s="1"/>
  <c r="I151" i="7" s="1"/>
  <c r="I152" i="7" s="1"/>
  <c r="I153" i="7" s="1"/>
  <c r="I154" i="7" s="1"/>
  <c r="I155" i="7" s="1"/>
  <c r="I156" i="7" s="1"/>
  <c r="I157" i="7" s="1"/>
  <c r="I158" i="7" s="1"/>
  <c r="I159" i="7" s="1"/>
  <c r="I160" i="7" s="1"/>
  <c r="I161" i="7" s="1"/>
  <c r="I162" i="7" s="1"/>
  <c r="I163" i="7" s="1"/>
  <c r="I164" i="7" s="1"/>
  <c r="I165" i="7" s="1"/>
  <c r="I166" i="7" s="1"/>
  <c r="I167" i="7" s="1"/>
  <c r="I168" i="7" s="1"/>
  <c r="I169" i="7" s="1"/>
  <c r="I170" i="7" s="1"/>
  <c r="I171" i="7" s="1"/>
  <c r="I172" i="7" s="1"/>
  <c r="I173" i="7" s="1"/>
  <c r="I174" i="7" s="1"/>
  <c r="I175" i="7" s="1"/>
  <c r="I176" i="7" s="1"/>
  <c r="I177" i="7" s="1"/>
  <c r="I178" i="7" s="1"/>
  <c r="I179" i="7" s="1"/>
  <c r="I180" i="7" s="1"/>
  <c r="I181" i="7" s="1"/>
  <c r="I182" i="7" s="1"/>
  <c r="I183" i="7" s="1"/>
  <c r="I184" i="7" s="1"/>
  <c r="I185" i="7" s="1"/>
  <c r="I186" i="7" s="1"/>
  <c r="I187" i="7" s="1"/>
  <c r="I188" i="7" s="1"/>
  <c r="I189" i="7" s="1"/>
  <c r="I190" i="7" s="1"/>
  <c r="I191" i="7" s="1"/>
  <c r="I192" i="7" s="1"/>
  <c r="I193" i="7" s="1"/>
  <c r="I194" i="7" s="1"/>
  <c r="I195" i="7" s="1"/>
  <c r="I196" i="7" s="1"/>
  <c r="I197" i="7" s="1"/>
  <c r="I198" i="7" s="1"/>
  <c r="I199" i="7" s="1"/>
  <c r="I200" i="7" s="1"/>
  <c r="I201" i="7" s="1"/>
  <c r="I202" i="7" s="1"/>
  <c r="I203" i="7" s="1"/>
  <c r="I204" i="7" s="1"/>
  <c r="I205" i="7" s="1"/>
  <c r="I206" i="7" s="1"/>
  <c r="I207" i="7" s="1"/>
  <c r="I208" i="7" s="1"/>
  <c r="I209" i="7" s="1"/>
  <c r="I210" i="7" s="1"/>
  <c r="I211" i="7" s="1"/>
  <c r="I212" i="7" s="1"/>
  <c r="I213" i="7" s="1"/>
  <c r="I214" i="7" s="1"/>
  <c r="I215" i="7" s="1"/>
  <c r="I216" i="7" s="1"/>
  <c r="I217" i="7" s="1"/>
  <c r="I218" i="7" s="1"/>
  <c r="I219" i="7" s="1"/>
  <c r="I220" i="7" s="1"/>
  <c r="I221" i="7" s="1"/>
  <c r="I222" i="7" s="1"/>
  <c r="I223" i="7" s="1"/>
  <c r="I224" i="7" s="1"/>
  <c r="I225" i="7" s="1"/>
  <c r="I226" i="7" s="1"/>
  <c r="I227" i="7" s="1"/>
  <c r="I228" i="7" s="1"/>
  <c r="I229" i="7" s="1"/>
  <c r="I230" i="7" s="1"/>
  <c r="I231" i="7" s="1"/>
  <c r="I232" i="7" s="1"/>
  <c r="I233" i="7" s="1"/>
  <c r="I234" i="7" s="1"/>
  <c r="I235" i="7" s="1"/>
  <c r="I236" i="7" s="1"/>
  <c r="I237" i="7" s="1"/>
  <c r="I238" i="7" s="1"/>
  <c r="I239" i="7" s="1"/>
  <c r="I240" i="7" s="1"/>
  <c r="I241" i="7" s="1"/>
  <c r="I242" i="7" s="1"/>
  <c r="I243" i="7" s="1"/>
  <c r="I244" i="7" s="1"/>
  <c r="I245" i="7" s="1"/>
  <c r="I246" i="7" s="1"/>
  <c r="I247" i="7" s="1"/>
  <c r="I248" i="7" s="1"/>
  <c r="I249" i="7" s="1"/>
  <c r="I250" i="7" s="1"/>
  <c r="I251" i="7" s="1"/>
  <c r="I252" i="7" s="1"/>
  <c r="I253" i="7" s="1"/>
  <c r="I254" i="7" s="1"/>
  <c r="I255" i="7" s="1"/>
  <c r="I256" i="7" s="1"/>
  <c r="I257" i="7" s="1"/>
  <c r="I258" i="7" s="1"/>
  <c r="I259" i="7" s="1"/>
  <c r="I260" i="7" s="1"/>
  <c r="I261" i="7" s="1"/>
  <c r="I262" i="7" s="1"/>
  <c r="I263" i="7" s="1"/>
  <c r="I264" i="7" s="1"/>
  <c r="I265" i="7" s="1"/>
  <c r="I266" i="7" s="1"/>
  <c r="I267" i="7" s="1"/>
  <c r="I268" i="7" s="1"/>
  <c r="I269" i="7" s="1"/>
  <c r="I270" i="7" s="1"/>
  <c r="I271" i="7" s="1"/>
  <c r="I272" i="7" s="1"/>
  <c r="I273" i="7" s="1"/>
  <c r="I274" i="7" s="1"/>
  <c r="I275" i="7" s="1"/>
  <c r="I276" i="7" s="1"/>
  <c r="I277" i="7" s="1"/>
  <c r="I278" i="7" s="1"/>
  <c r="I279" i="7" s="1"/>
  <c r="I280" i="7" s="1"/>
  <c r="I281" i="7" s="1"/>
  <c r="I282" i="7" s="1"/>
  <c r="I283" i="7" s="1"/>
  <c r="I284" i="7" s="1"/>
  <c r="I285" i="7" s="1"/>
  <c r="I286" i="7" s="1"/>
  <c r="I287" i="7" s="1"/>
  <c r="I288" i="7" s="1"/>
  <c r="I289" i="7" s="1"/>
  <c r="I290" i="7" s="1"/>
  <c r="I291" i="7" s="1"/>
  <c r="I292" i="7" s="1"/>
  <c r="I293" i="7" s="1"/>
  <c r="I294" i="7" s="1"/>
  <c r="I295" i="7" s="1"/>
  <c r="I296" i="7" s="1"/>
  <c r="I297" i="7" s="1"/>
  <c r="I298" i="7" s="1"/>
  <c r="I299" i="7" s="1"/>
  <c r="I300" i="7" s="1"/>
  <c r="I301" i="7" s="1"/>
  <c r="I302" i="7" s="1"/>
  <c r="I303" i="7" s="1"/>
  <c r="I304" i="7" s="1"/>
  <c r="I305" i="7" s="1"/>
  <c r="I306" i="7" s="1"/>
  <c r="I307" i="7" s="1"/>
  <c r="I308" i="7" s="1"/>
  <c r="I309" i="7" s="1"/>
  <c r="I310" i="7" s="1"/>
  <c r="I311" i="7" s="1"/>
  <c r="I312" i="7" s="1"/>
  <c r="I313" i="7" s="1"/>
  <c r="I314" i="7" s="1"/>
  <c r="I315" i="7" s="1"/>
  <c r="I316" i="7" s="1"/>
  <c r="I317" i="7" s="1"/>
  <c r="I318" i="7" s="1"/>
  <c r="I319" i="7" s="1"/>
  <c r="I320" i="7" s="1"/>
  <c r="I321" i="7" s="1"/>
  <c r="I322" i="7" s="1"/>
  <c r="I323" i="7" s="1"/>
  <c r="I324" i="7" s="1"/>
  <c r="I325" i="7" s="1"/>
  <c r="I326" i="7" s="1"/>
  <c r="I327" i="7" s="1"/>
  <c r="I328" i="7" s="1"/>
  <c r="I329" i="7" s="1"/>
  <c r="I330" i="7" s="1"/>
  <c r="I331" i="7" s="1"/>
  <c r="I332" i="7" s="1"/>
  <c r="I333" i="7" s="1"/>
  <c r="I334" i="7" s="1"/>
  <c r="I335" i="7" s="1"/>
  <c r="I336" i="7" s="1"/>
  <c r="I337" i="7" s="1"/>
  <c r="I338" i="7" s="1"/>
  <c r="I339" i="7" s="1"/>
  <c r="I340" i="7" s="1"/>
  <c r="I341" i="7" s="1"/>
  <c r="I342" i="7" s="1"/>
  <c r="I343" i="7" s="1"/>
  <c r="I344" i="7" s="1"/>
  <c r="I345" i="7" s="1"/>
  <c r="I346" i="7" s="1"/>
  <c r="I347" i="7" s="1"/>
  <c r="I348" i="7" s="1"/>
  <c r="I349" i="7" s="1"/>
  <c r="I350" i="7" s="1"/>
  <c r="I351" i="7" s="1"/>
  <c r="I352" i="7" s="1"/>
  <c r="I353" i="7" s="1"/>
  <c r="I354" i="7" s="1"/>
  <c r="I355" i="7" s="1"/>
  <c r="I356" i="7" s="1"/>
  <c r="I357" i="7" s="1"/>
  <c r="I358" i="7" s="1"/>
  <c r="I359" i="7" s="1"/>
  <c r="I360" i="7" s="1"/>
  <c r="I361" i="7" s="1"/>
  <c r="I362" i="7" s="1"/>
  <c r="I363" i="7" s="1"/>
  <c r="I364" i="7" s="1"/>
  <c r="I365" i="7" s="1"/>
  <c r="I366" i="7" s="1"/>
  <c r="I367" i="7" s="1"/>
  <c r="I368" i="7" s="1"/>
  <c r="I369" i="7" s="1"/>
  <c r="I370" i="7" s="1"/>
  <c r="I371" i="7" s="1"/>
  <c r="I372" i="7" s="1"/>
  <c r="I373" i="7" s="1"/>
  <c r="I374" i="7" s="1"/>
  <c r="I375" i="7" s="1"/>
  <c r="I376" i="7" s="1"/>
  <c r="I377" i="7" s="1"/>
  <c r="I378" i="7" s="1"/>
  <c r="I379" i="7" s="1"/>
  <c r="I380" i="7" s="1"/>
  <c r="I381" i="7" s="1"/>
  <c r="I382" i="7" s="1"/>
  <c r="I383" i="7" s="1"/>
  <c r="I384" i="7" s="1"/>
  <c r="I385" i="7" s="1"/>
  <c r="I386" i="7" s="1"/>
  <c r="I387" i="7" s="1"/>
  <c r="I388" i="7" s="1"/>
  <c r="I389" i="7" s="1"/>
  <c r="I390" i="7" s="1"/>
  <c r="I391" i="7" s="1"/>
  <c r="I392" i="7" s="1"/>
  <c r="I393" i="7" s="1"/>
  <c r="I394" i="7" s="1"/>
  <c r="I395" i="7" s="1"/>
  <c r="I396" i="7" s="1"/>
  <c r="I397" i="7" s="1"/>
  <c r="I398" i="7" s="1"/>
  <c r="I399" i="7" s="1"/>
  <c r="I400" i="7" s="1"/>
  <c r="I401" i="7" s="1"/>
  <c r="I402" i="7" s="1"/>
  <c r="I403" i="7" s="1"/>
  <c r="I404" i="7" s="1"/>
  <c r="I405" i="7" s="1"/>
  <c r="I406" i="7" s="1"/>
  <c r="I407" i="7" s="1"/>
  <c r="I408" i="7" s="1"/>
  <c r="I409" i="7" s="1"/>
  <c r="I410" i="7" s="1"/>
  <c r="I411" i="7" s="1"/>
  <c r="I412" i="7" s="1"/>
  <c r="I413" i="7" s="1"/>
  <c r="I414" i="7" s="1"/>
  <c r="I415" i="7" s="1"/>
  <c r="I416" i="7" s="1"/>
  <c r="I417" i="7" s="1"/>
  <c r="I418" i="7" s="1"/>
  <c r="I419" i="7" s="1"/>
  <c r="I420" i="7" s="1"/>
  <c r="I421" i="7" s="1"/>
  <c r="I422" i="7" s="1"/>
  <c r="I423" i="7" s="1"/>
  <c r="I424" i="7" s="1"/>
  <c r="I425" i="7" s="1"/>
  <c r="I426" i="7" s="1"/>
  <c r="I427" i="7" s="1"/>
  <c r="I428" i="7" s="1"/>
  <c r="I429" i="7" s="1"/>
  <c r="I430" i="7" s="1"/>
  <c r="I431" i="7" s="1"/>
  <c r="I432" i="7" s="1"/>
  <c r="I433" i="7" s="1"/>
  <c r="I434" i="7" s="1"/>
  <c r="I435" i="7" s="1"/>
  <c r="I436" i="7" s="1"/>
  <c r="I437" i="7" s="1"/>
  <c r="I438" i="7" s="1"/>
  <c r="I439" i="7" s="1"/>
  <c r="I440" i="7" s="1"/>
  <c r="I441" i="7" s="1"/>
  <c r="I442" i="7" s="1"/>
  <c r="I443" i="7" s="1"/>
  <c r="I444" i="7" s="1"/>
  <c r="I445" i="7" s="1"/>
  <c r="I446" i="7" s="1"/>
  <c r="I447" i="7" s="1"/>
  <c r="I448" i="7" s="1"/>
  <c r="I449" i="7" s="1"/>
  <c r="I450" i="7" s="1"/>
  <c r="I451" i="7" s="1"/>
  <c r="I452" i="7" s="1"/>
  <c r="I453" i="7" s="1"/>
  <c r="I454" i="7" s="1"/>
  <c r="I455" i="7" s="1"/>
  <c r="I456" i="7" s="1"/>
  <c r="I457" i="7" s="1"/>
  <c r="I458" i="7" s="1"/>
  <c r="I459" i="7" s="1"/>
  <c r="I460" i="7" s="1"/>
  <c r="I461" i="7" s="1"/>
  <c r="I462" i="7" s="1"/>
  <c r="I463" i="7" s="1"/>
  <c r="I464" i="7" s="1"/>
  <c r="I465" i="7" s="1"/>
  <c r="I466" i="7" s="1"/>
  <c r="I467" i="7" s="1"/>
  <c r="I468" i="7" s="1"/>
  <c r="I469" i="7" s="1"/>
  <c r="I470" i="7" s="1"/>
  <c r="I471" i="7" s="1"/>
  <c r="I472" i="7" s="1"/>
  <c r="I473" i="7" s="1"/>
  <c r="I474" i="7" s="1"/>
  <c r="I475" i="7" s="1"/>
  <c r="I476" i="7" s="1"/>
  <c r="I477" i="7" s="1"/>
  <c r="I478" i="7" s="1"/>
  <c r="I479" i="7" s="1"/>
  <c r="I480" i="7" s="1"/>
  <c r="I481" i="7" s="1"/>
  <c r="I482" i="7" s="1"/>
  <c r="I483" i="7" s="1"/>
  <c r="I484" i="7" s="1"/>
  <c r="I485" i="7" s="1"/>
  <c r="I486" i="7" s="1"/>
  <c r="I487" i="7" s="1"/>
  <c r="I488" i="7" s="1"/>
  <c r="I489" i="7" s="1"/>
  <c r="I490" i="7" s="1"/>
  <c r="I491" i="7" s="1"/>
  <c r="I492" i="7" s="1"/>
  <c r="I493" i="7" s="1"/>
  <c r="I494" i="7" s="1"/>
  <c r="I495" i="7" s="1"/>
  <c r="I496" i="7" s="1"/>
  <c r="I497" i="7" s="1"/>
  <c r="I498" i="7" s="1"/>
  <c r="I499" i="7" s="1"/>
  <c r="I500" i="7" s="1"/>
  <c r="I501" i="7" s="1"/>
  <c r="I502" i="7" s="1"/>
  <c r="I503" i="7" s="1"/>
  <c r="I504" i="7" s="1"/>
  <c r="I505" i="7" s="1"/>
  <c r="I506" i="7" s="1"/>
  <c r="I507" i="7" s="1"/>
  <c r="I508" i="7" s="1"/>
  <c r="I509" i="7" s="1"/>
  <c r="I510" i="7" s="1"/>
  <c r="I511" i="7" s="1"/>
  <c r="I512" i="7" s="1"/>
  <c r="I513" i="7" s="1"/>
  <c r="I514" i="7" s="1"/>
  <c r="I515" i="7" s="1"/>
  <c r="I516" i="7" s="1"/>
  <c r="I517" i="7" s="1"/>
  <c r="I518" i="7" s="1"/>
  <c r="I519" i="7" s="1"/>
  <c r="I520" i="7" s="1"/>
  <c r="I521" i="7" s="1"/>
  <c r="I522" i="7" s="1"/>
  <c r="I523" i="7" s="1"/>
  <c r="I524" i="7" s="1"/>
  <c r="I525" i="7" s="1"/>
  <c r="I526" i="7" s="1"/>
  <c r="I527" i="7" s="1"/>
  <c r="I528" i="7" s="1"/>
  <c r="I529" i="7" s="1"/>
  <c r="I530" i="7" s="1"/>
  <c r="I531" i="7" s="1"/>
  <c r="I532" i="7" s="1"/>
  <c r="I533" i="7" s="1"/>
  <c r="I534" i="7" s="1"/>
  <c r="I535" i="7" s="1"/>
  <c r="I536" i="7" s="1"/>
  <c r="I537" i="7" s="1"/>
  <c r="I538" i="7" s="1"/>
  <c r="I539" i="7" s="1"/>
  <c r="I540" i="7" s="1"/>
  <c r="I541" i="7" s="1"/>
  <c r="I542" i="7" s="1"/>
  <c r="I543" i="7" s="1"/>
  <c r="I544" i="7" s="1"/>
  <c r="I545" i="7" s="1"/>
  <c r="I546" i="7" s="1"/>
  <c r="I547" i="7" s="1"/>
  <c r="I548" i="7" s="1"/>
  <c r="I549" i="7" s="1"/>
  <c r="I550" i="7" s="1"/>
  <c r="I551" i="7" s="1"/>
  <c r="I552" i="7" s="1"/>
  <c r="I553" i="7" s="1"/>
  <c r="I554" i="7" s="1"/>
  <c r="I555" i="7" s="1"/>
  <c r="I556" i="7" s="1"/>
  <c r="I557" i="7" s="1"/>
  <c r="I558" i="7" s="1"/>
  <c r="I559" i="7" s="1"/>
  <c r="I560" i="7" s="1"/>
  <c r="I561" i="7" s="1"/>
  <c r="I562" i="7" s="1"/>
  <c r="I563" i="7" s="1"/>
  <c r="I564" i="7" s="1"/>
  <c r="I565" i="7" s="1"/>
  <c r="I566" i="7" s="1"/>
  <c r="I567" i="7" s="1"/>
  <c r="I568" i="7" s="1"/>
  <c r="I569" i="7" s="1"/>
  <c r="I570" i="7" s="1"/>
  <c r="I571" i="7" s="1"/>
  <c r="I572" i="7" s="1"/>
  <c r="I573" i="7" s="1"/>
  <c r="I574" i="7" s="1"/>
  <c r="I575" i="7" s="1"/>
  <c r="I576" i="7" s="1"/>
  <c r="I577" i="7" s="1"/>
  <c r="I578" i="7" s="1"/>
  <c r="I579" i="7" s="1"/>
  <c r="I580" i="7" s="1"/>
  <c r="I581" i="7" s="1"/>
  <c r="I582" i="7" s="1"/>
  <c r="I583" i="7" s="1"/>
  <c r="I584" i="7" s="1"/>
  <c r="I585" i="7" s="1"/>
  <c r="I586" i="7" s="1"/>
  <c r="I587" i="7" s="1"/>
  <c r="I588" i="7" s="1"/>
  <c r="I589" i="7" s="1"/>
  <c r="I590" i="7" s="1"/>
  <c r="I591" i="7" s="1"/>
  <c r="I592" i="7" s="1"/>
  <c r="I593" i="7" s="1"/>
  <c r="I594" i="7" s="1"/>
  <c r="I595" i="7" s="1"/>
  <c r="I596" i="7" s="1"/>
  <c r="I597" i="7" s="1"/>
  <c r="I598" i="7" s="1"/>
  <c r="I599" i="7" s="1"/>
  <c r="I600" i="7" s="1"/>
  <c r="I601" i="7" s="1"/>
  <c r="I602" i="7" s="1"/>
  <c r="I603" i="7" s="1"/>
  <c r="I604" i="7" s="1"/>
  <c r="I605" i="7" s="1"/>
  <c r="I606" i="7" s="1"/>
  <c r="I607" i="7" s="1"/>
  <c r="I608" i="7" s="1"/>
  <c r="I609" i="7" s="1"/>
  <c r="I610" i="7" s="1"/>
  <c r="I611" i="7" s="1"/>
  <c r="I612" i="7" s="1"/>
  <c r="I613" i="7" s="1"/>
  <c r="I614" i="7" s="1"/>
  <c r="I615" i="7" s="1"/>
  <c r="I616" i="7" s="1"/>
  <c r="I617" i="7" s="1"/>
  <c r="I618" i="7" s="1"/>
  <c r="I619" i="7" s="1"/>
  <c r="I620" i="7" s="1"/>
  <c r="I621" i="7" s="1"/>
  <c r="I622" i="7" s="1"/>
  <c r="I623" i="7" s="1"/>
  <c r="I624" i="7" s="1"/>
  <c r="I625" i="7" s="1"/>
  <c r="I626" i="7" s="1"/>
  <c r="I627" i="7" s="1"/>
  <c r="I628" i="7" s="1"/>
  <c r="I629" i="7" s="1"/>
  <c r="I630" i="7" s="1"/>
  <c r="I631" i="7" s="1"/>
  <c r="I632" i="7" s="1"/>
  <c r="I633" i="7" s="1"/>
  <c r="I634" i="7" s="1"/>
  <c r="I635" i="7" s="1"/>
  <c r="I636" i="7" s="1"/>
  <c r="I637" i="7" s="1"/>
  <c r="I638" i="7" s="1"/>
  <c r="I639" i="7" s="1"/>
  <c r="I640" i="7" s="1"/>
  <c r="I641" i="7" s="1"/>
  <c r="I642" i="7" s="1"/>
  <c r="I643" i="7" s="1"/>
  <c r="I644" i="7" s="1"/>
  <c r="I645" i="7" s="1"/>
  <c r="I646" i="7" s="1"/>
  <c r="I647" i="7" s="1"/>
  <c r="I648" i="7" s="1"/>
  <c r="I649" i="7" s="1"/>
  <c r="I650" i="7" s="1"/>
  <c r="I651" i="7" s="1"/>
  <c r="I652" i="7" s="1"/>
  <c r="I653" i="7" s="1"/>
  <c r="I654" i="7" s="1"/>
  <c r="I655" i="7" s="1"/>
  <c r="I656" i="7" s="1"/>
  <c r="I657" i="7" s="1"/>
  <c r="I658" i="7" s="1"/>
  <c r="I659" i="7" s="1"/>
  <c r="I660" i="7" s="1"/>
  <c r="I661" i="7" s="1"/>
  <c r="I662" i="7" s="1"/>
  <c r="I663" i="7" s="1"/>
  <c r="I664" i="7" s="1"/>
  <c r="I665" i="7" s="1"/>
  <c r="I666" i="7" s="1"/>
  <c r="I667" i="7" s="1"/>
  <c r="I668" i="7" s="1"/>
  <c r="I669" i="7" s="1"/>
  <c r="I670" i="7" s="1"/>
  <c r="I671" i="7" s="1"/>
  <c r="I672" i="7" s="1"/>
  <c r="I673" i="7" s="1"/>
  <c r="I674" i="7" s="1"/>
  <c r="I675" i="7" s="1"/>
  <c r="I676" i="7" s="1"/>
  <c r="I677" i="7" s="1"/>
  <c r="I678" i="7" s="1"/>
  <c r="I679" i="7" s="1"/>
  <c r="I680" i="7" s="1"/>
  <c r="I681" i="7" s="1"/>
  <c r="I682" i="7" s="1"/>
  <c r="I683" i="7" s="1"/>
  <c r="I684" i="7" s="1"/>
  <c r="I685" i="7" s="1"/>
  <c r="I686" i="7" s="1"/>
  <c r="I687" i="7" s="1"/>
  <c r="I688" i="7" s="1"/>
  <c r="I689" i="7" s="1"/>
  <c r="I690" i="7" s="1"/>
  <c r="I691" i="7" s="1"/>
  <c r="I692" i="7" s="1"/>
  <c r="I693" i="7" s="1"/>
  <c r="I694" i="7" s="1"/>
  <c r="I695" i="7" s="1"/>
  <c r="I696" i="7" s="1"/>
  <c r="I697" i="7" s="1"/>
  <c r="I698" i="7" s="1"/>
  <c r="I699" i="7" s="1"/>
  <c r="I700" i="7" s="1"/>
  <c r="I701" i="7" s="1"/>
  <c r="I702" i="7" s="1"/>
  <c r="I703" i="7" s="1"/>
  <c r="I704" i="7" s="1"/>
  <c r="I705" i="7" s="1"/>
  <c r="I706" i="7" s="1"/>
  <c r="I707" i="7" s="1"/>
  <c r="I708" i="7" s="1"/>
  <c r="I709" i="7" s="1"/>
  <c r="I710" i="7" s="1"/>
  <c r="I711" i="7" s="1"/>
  <c r="I712" i="7" s="1"/>
  <c r="I713" i="7" s="1"/>
  <c r="I714" i="7" s="1"/>
  <c r="I715" i="7" s="1"/>
  <c r="I716" i="7" s="1"/>
  <c r="I717" i="7" s="1"/>
  <c r="I718" i="7" s="1"/>
  <c r="I719" i="7" s="1"/>
  <c r="I720" i="7" s="1"/>
  <c r="I721" i="7" s="1"/>
  <c r="I722" i="7" s="1"/>
  <c r="I723" i="7" s="1"/>
  <c r="I724" i="7" s="1"/>
  <c r="I725" i="7" s="1"/>
  <c r="I726" i="7" s="1"/>
  <c r="I727" i="7" s="1"/>
  <c r="I728" i="7" s="1"/>
  <c r="I729" i="7" s="1"/>
  <c r="I730" i="7" s="1"/>
  <c r="I731" i="7" s="1"/>
  <c r="I732" i="7" s="1"/>
  <c r="I733" i="7" s="1"/>
  <c r="I734" i="7" s="1"/>
  <c r="I735" i="7" s="1"/>
  <c r="I736" i="7" s="1"/>
  <c r="I737" i="7" s="1"/>
  <c r="I738" i="7" s="1"/>
  <c r="I739" i="7" s="1"/>
  <c r="I740" i="7" s="1"/>
  <c r="I741" i="7" s="1"/>
  <c r="I742" i="7" s="1"/>
  <c r="I743" i="7" s="1"/>
  <c r="I744" i="7" s="1"/>
  <c r="I745" i="7" s="1"/>
  <c r="I746" i="7" s="1"/>
  <c r="I747" i="7" s="1"/>
  <c r="I748" i="7" s="1"/>
  <c r="I749" i="7" s="1"/>
  <c r="I750" i="7" s="1"/>
  <c r="I751" i="7" s="1"/>
  <c r="I752" i="7" s="1"/>
  <c r="I753" i="7" s="1"/>
  <c r="I754" i="7" s="1"/>
  <c r="I755" i="7" s="1"/>
  <c r="I756" i="7" s="1"/>
  <c r="I757" i="7" s="1"/>
  <c r="I758" i="7" s="1"/>
  <c r="I759" i="7" s="1"/>
  <c r="I760" i="7" s="1"/>
  <c r="I761" i="7" s="1"/>
  <c r="I762" i="7" s="1"/>
  <c r="I763" i="7" s="1"/>
  <c r="I764" i="7" s="1"/>
  <c r="I765" i="7" s="1"/>
  <c r="I766" i="7" s="1"/>
  <c r="I767" i="7" s="1"/>
  <c r="I768" i="7" s="1"/>
  <c r="I769" i="7" s="1"/>
  <c r="I770" i="7" s="1"/>
  <c r="I771" i="7" s="1"/>
  <c r="I772" i="7" s="1"/>
  <c r="I773" i="7" s="1"/>
  <c r="I774" i="7" s="1"/>
  <c r="I775" i="7" s="1"/>
  <c r="I776" i="7" s="1"/>
  <c r="I777" i="7" s="1"/>
  <c r="I778" i="7" s="1"/>
  <c r="I779" i="7" s="1"/>
  <c r="I780" i="7" s="1"/>
  <c r="I781" i="7" s="1"/>
  <c r="I782" i="7" s="1"/>
  <c r="I783" i="7" s="1"/>
  <c r="I784" i="7" s="1"/>
  <c r="I785" i="7" s="1"/>
  <c r="I786" i="7" s="1"/>
  <c r="I787" i="7" s="1"/>
  <c r="I788" i="7" s="1"/>
  <c r="I789" i="7" s="1"/>
  <c r="I790" i="7" s="1"/>
  <c r="I791" i="7" s="1"/>
  <c r="I792" i="7" s="1"/>
  <c r="I793" i="7" s="1"/>
  <c r="I794" i="7" s="1"/>
  <c r="I795" i="7" s="1"/>
  <c r="I796" i="7" s="1"/>
  <c r="I797" i="7" s="1"/>
  <c r="I798" i="7" s="1"/>
  <c r="I799" i="7" s="1"/>
  <c r="I800" i="7" s="1"/>
  <c r="I801" i="7" s="1"/>
  <c r="I802" i="7" s="1"/>
  <c r="I803" i="7" s="1"/>
  <c r="I804" i="7" s="1"/>
  <c r="I805" i="7" s="1"/>
  <c r="I806" i="7" s="1"/>
  <c r="I807" i="7" s="1"/>
  <c r="I808" i="7" s="1"/>
  <c r="I809" i="7" s="1"/>
  <c r="I810" i="7" s="1"/>
  <c r="I811" i="7" s="1"/>
  <c r="I812" i="7" s="1"/>
  <c r="I813" i="7" s="1"/>
  <c r="I814" i="7" s="1"/>
  <c r="I815" i="7" s="1"/>
  <c r="I816" i="7" s="1"/>
  <c r="I817" i="7" s="1"/>
  <c r="I818" i="7" s="1"/>
  <c r="I819" i="7" s="1"/>
  <c r="I820" i="7" s="1"/>
  <c r="I821" i="7" s="1"/>
  <c r="I822" i="7" s="1"/>
  <c r="I823" i="7" s="1"/>
  <c r="I824" i="7" s="1"/>
  <c r="I825" i="7" s="1"/>
  <c r="I826" i="7" s="1"/>
  <c r="I827" i="7" s="1"/>
  <c r="I828" i="7" s="1"/>
  <c r="I829" i="7" s="1"/>
  <c r="I830" i="7" s="1"/>
  <c r="I831" i="7" s="1"/>
  <c r="I832" i="7" s="1"/>
  <c r="I833" i="7" s="1"/>
  <c r="I834" i="7" s="1"/>
  <c r="I835" i="7" s="1"/>
  <c r="I836" i="7" s="1"/>
  <c r="I837" i="7" s="1"/>
  <c r="I838" i="7" s="1"/>
  <c r="I839" i="7" s="1"/>
  <c r="I840" i="7" s="1"/>
  <c r="I841" i="7" s="1"/>
  <c r="I842" i="7" s="1"/>
  <c r="I843" i="7" s="1"/>
  <c r="I844" i="7" s="1"/>
  <c r="I845" i="7" s="1"/>
  <c r="I846" i="7" s="1"/>
  <c r="I847" i="7" s="1"/>
  <c r="I848" i="7" s="1"/>
  <c r="I849" i="7" s="1"/>
  <c r="I850" i="7" s="1"/>
  <c r="I851" i="7" s="1"/>
  <c r="I852" i="7" s="1"/>
  <c r="I853" i="7" s="1"/>
  <c r="I854" i="7" s="1"/>
  <c r="I855" i="7" s="1"/>
  <c r="I856" i="7" s="1"/>
  <c r="I857" i="7" s="1"/>
  <c r="I858" i="7" s="1"/>
  <c r="I859" i="7" s="1"/>
  <c r="I860" i="7" s="1"/>
  <c r="I861" i="7" s="1"/>
  <c r="I862" i="7" s="1"/>
  <c r="I863" i="7" s="1"/>
  <c r="I864" i="7" s="1"/>
  <c r="I865" i="7" s="1"/>
  <c r="I866" i="7" s="1"/>
  <c r="I867" i="7" s="1"/>
  <c r="I868" i="7" s="1"/>
  <c r="I869" i="7" s="1"/>
  <c r="I870" i="7" s="1"/>
  <c r="I871" i="7" s="1"/>
  <c r="I872" i="7" s="1"/>
  <c r="I873" i="7" s="1"/>
  <c r="I874" i="7" s="1"/>
  <c r="I875" i="7" s="1"/>
  <c r="I876" i="7" s="1"/>
  <c r="I877" i="7" s="1"/>
  <c r="I878" i="7" s="1"/>
  <c r="I879" i="7" s="1"/>
  <c r="I880" i="7" s="1"/>
  <c r="I881" i="7" s="1"/>
  <c r="I882" i="7" s="1"/>
  <c r="I883" i="7" s="1"/>
  <c r="I884" i="7" s="1"/>
  <c r="I885" i="7" s="1"/>
  <c r="I886" i="7" s="1"/>
  <c r="I887" i="7" s="1"/>
  <c r="I888" i="7" s="1"/>
  <c r="I889" i="7" s="1"/>
  <c r="I890" i="7" s="1"/>
  <c r="I891" i="7" s="1"/>
  <c r="I892" i="7" s="1"/>
  <c r="I893" i="7" s="1"/>
  <c r="I894" i="7" s="1"/>
  <c r="I895" i="7" s="1"/>
  <c r="I896" i="7" s="1"/>
  <c r="I897" i="7" s="1"/>
  <c r="I898" i="7" s="1"/>
  <c r="I899" i="7" s="1"/>
  <c r="I900" i="7" s="1"/>
  <c r="I901" i="7" s="1"/>
  <c r="I902" i="7" s="1"/>
  <c r="I903" i="7" s="1"/>
  <c r="I904" i="7" s="1"/>
  <c r="I905" i="7" s="1"/>
  <c r="I906" i="7" s="1"/>
  <c r="I907" i="7" s="1"/>
  <c r="I908" i="7" s="1"/>
  <c r="I909" i="7" s="1"/>
  <c r="I910" i="7" s="1"/>
  <c r="I911" i="7" s="1"/>
  <c r="I912" i="7" s="1"/>
  <c r="I913" i="7" s="1"/>
  <c r="I914" i="7" s="1"/>
  <c r="I915" i="7" s="1"/>
  <c r="I916" i="7" s="1"/>
  <c r="I917" i="7" s="1"/>
  <c r="I918" i="7" s="1"/>
  <c r="I919" i="7" s="1"/>
  <c r="I920" i="7" s="1"/>
  <c r="I921" i="7" s="1"/>
  <c r="I922" i="7" s="1"/>
  <c r="I923" i="7" s="1"/>
  <c r="I924" i="7" s="1"/>
  <c r="I925" i="7" s="1"/>
  <c r="I926" i="7" s="1"/>
  <c r="I927" i="7" s="1"/>
  <c r="I928" i="7" s="1"/>
  <c r="I929" i="7" s="1"/>
  <c r="I930" i="7" s="1"/>
  <c r="I931" i="7" s="1"/>
  <c r="I932" i="7" s="1"/>
  <c r="I933" i="7" s="1"/>
  <c r="I934" i="7" s="1"/>
  <c r="I935" i="7" s="1"/>
  <c r="I936" i="7" s="1"/>
  <c r="I937" i="7" s="1"/>
  <c r="I938" i="7" s="1"/>
  <c r="I939" i="7" s="1"/>
  <c r="I940" i="7" s="1"/>
  <c r="I941" i="7" s="1"/>
  <c r="I942" i="7" s="1"/>
  <c r="I943" i="7" s="1"/>
  <c r="I944" i="7" s="1"/>
  <c r="I945" i="7" s="1"/>
  <c r="I946" i="7" s="1"/>
  <c r="I947" i="7" s="1"/>
  <c r="I948" i="7" s="1"/>
  <c r="I949" i="7" s="1"/>
  <c r="I950" i="7" s="1"/>
  <c r="I951" i="7" s="1"/>
  <c r="I952" i="7" s="1"/>
  <c r="I953" i="7" s="1"/>
  <c r="I954" i="7" s="1"/>
  <c r="I955" i="7" s="1"/>
  <c r="I956" i="7" s="1"/>
  <c r="I957" i="7" s="1"/>
  <c r="I958" i="7" s="1"/>
  <c r="I959" i="7" s="1"/>
  <c r="I960" i="7" s="1"/>
  <c r="I961" i="7" s="1"/>
  <c r="I962" i="7" s="1"/>
  <c r="I963" i="7" s="1"/>
  <c r="I964" i="7" s="1"/>
  <c r="I965" i="7" s="1"/>
  <c r="I966" i="7" s="1"/>
  <c r="I967" i="7" s="1"/>
  <c r="I968" i="7" s="1"/>
  <c r="I969" i="7" s="1"/>
  <c r="I970" i="7" s="1"/>
  <c r="I971" i="7" s="1"/>
  <c r="I972" i="7" s="1"/>
  <c r="I973" i="7" s="1"/>
  <c r="I974" i="7" s="1"/>
  <c r="I975" i="7" s="1"/>
  <c r="I976" i="7" s="1"/>
  <c r="I977" i="7" s="1"/>
  <c r="I978" i="7" s="1"/>
  <c r="I979" i="7" s="1"/>
  <c r="I980" i="7" s="1"/>
  <c r="I981" i="7" s="1"/>
  <c r="I982" i="7" s="1"/>
  <c r="I983" i="7" s="1"/>
  <c r="I984" i="7" s="1"/>
  <c r="I985" i="7" s="1"/>
  <c r="I986" i="7" s="1"/>
  <c r="I987" i="7" s="1"/>
  <c r="I988" i="7" s="1"/>
  <c r="I989" i="7" s="1"/>
  <c r="I990" i="7" s="1"/>
  <c r="I991" i="7" s="1"/>
  <c r="I992" i="7" s="1"/>
  <c r="I993" i="7" s="1"/>
  <c r="I994" i="7" s="1"/>
  <c r="I995" i="7" s="1"/>
  <c r="I996" i="7" s="1"/>
  <c r="I997" i="7" s="1"/>
  <c r="I998" i="7" s="1"/>
  <c r="I999" i="7" s="1"/>
  <c r="I1000" i="7" s="1"/>
  <c r="I1001" i="7" s="1"/>
  <c r="I1002" i="7" s="1"/>
  <c r="I1003" i="7" s="1"/>
  <c r="I1004" i="7" s="1"/>
  <c r="I1005" i="7" s="1"/>
  <c r="I1006" i="7" s="1"/>
  <c r="I1007" i="7" s="1"/>
  <c r="I1008" i="7" s="1"/>
  <c r="I1009" i="7" s="1"/>
  <c r="I1010" i="7" s="1"/>
  <c r="I1011" i="7" s="1"/>
  <c r="I1012" i="7" s="1"/>
  <c r="I1013" i="7" s="1"/>
  <c r="I1014" i="7" s="1"/>
  <c r="I1015" i="7" s="1"/>
  <c r="I1016" i="7" s="1"/>
  <c r="I1017" i="7" s="1"/>
  <c r="I1018" i="7" s="1"/>
  <c r="I1019" i="7" s="1"/>
  <c r="I1020" i="7" s="1"/>
  <c r="I1021" i="7" s="1"/>
  <c r="I1022" i="7" s="1"/>
  <c r="I1023" i="7" s="1"/>
  <c r="I1024" i="7" s="1"/>
  <c r="I1025" i="7" s="1"/>
  <c r="I1026" i="7" s="1"/>
  <c r="I1027" i="7" s="1"/>
  <c r="I1028" i="7" s="1"/>
  <c r="I1029" i="7" s="1"/>
  <c r="I1030" i="7" s="1"/>
  <c r="I1031" i="7" s="1"/>
  <c r="I1032" i="7" s="1"/>
  <c r="I1033" i="7" s="1"/>
  <c r="I1034" i="7" s="1"/>
  <c r="I1035" i="7" s="1"/>
  <c r="I1036" i="7" s="1"/>
  <c r="I1037" i="7" s="1"/>
  <c r="I1038" i="7" s="1"/>
  <c r="I1039" i="7" s="1"/>
  <c r="I1040" i="7" s="1"/>
  <c r="I1041" i="7" s="1"/>
  <c r="I1042" i="7" s="1"/>
  <c r="I1043" i="7" s="1"/>
  <c r="I1044" i="7" s="1"/>
  <c r="I1045" i="7" s="1"/>
  <c r="I1046" i="7" s="1"/>
  <c r="I1047" i="7" s="1"/>
  <c r="I1048" i="7" s="1"/>
  <c r="I1049" i="7" s="1"/>
  <c r="I1050" i="7" s="1"/>
  <c r="I1051" i="7" s="1"/>
  <c r="I1052" i="7" s="1"/>
  <c r="I1053" i="7" s="1"/>
  <c r="I1054" i="7" s="1"/>
  <c r="I1055" i="7" s="1"/>
  <c r="I1056" i="7" s="1"/>
  <c r="I1057" i="7" s="1"/>
  <c r="I1058" i="7" s="1"/>
  <c r="I1059" i="7" s="1"/>
  <c r="I1060" i="7" s="1"/>
  <c r="I1061" i="7" s="1"/>
  <c r="I1062" i="7" s="1"/>
  <c r="I1063" i="7" s="1"/>
  <c r="I1064" i="7" s="1"/>
  <c r="I1065" i="7" s="1"/>
  <c r="I1066" i="7" s="1"/>
  <c r="I1067" i="7" s="1"/>
  <c r="I1068" i="7" s="1"/>
  <c r="I1069" i="7" s="1"/>
  <c r="I1070" i="7" s="1"/>
  <c r="I1071" i="7" s="1"/>
  <c r="I1072" i="7" s="1"/>
  <c r="I1073" i="7" s="1"/>
  <c r="I1074" i="7" s="1"/>
  <c r="I1075" i="7" s="1"/>
  <c r="I1076" i="7" s="1"/>
  <c r="I1077" i="7" s="1"/>
  <c r="I1078" i="7" s="1"/>
  <c r="I1079" i="7" s="1"/>
  <c r="I1080" i="7" s="1"/>
  <c r="I1081" i="7" s="1"/>
  <c r="I1082" i="7" s="1"/>
  <c r="I1083" i="7" s="1"/>
  <c r="I1084" i="7" s="1"/>
  <c r="I1085" i="7" s="1"/>
  <c r="I1086" i="7" s="1"/>
  <c r="I1087" i="7" s="1"/>
  <c r="I1088" i="7" s="1"/>
  <c r="I1089" i="7" s="1"/>
  <c r="I1090" i="7" s="1"/>
  <c r="I1091" i="7" s="1"/>
  <c r="I1092" i="7" s="1"/>
  <c r="I1093" i="7" s="1"/>
  <c r="I1094" i="7" s="1"/>
  <c r="I1095" i="7" s="1"/>
  <c r="I1096" i="7" s="1"/>
  <c r="I1097" i="7" s="1"/>
  <c r="I1098" i="7" s="1"/>
  <c r="I1099" i="7" s="1"/>
  <c r="I1100" i="7" s="1"/>
  <c r="I1101" i="7" s="1"/>
  <c r="I1102" i="7" s="1"/>
  <c r="I1103" i="7" s="1"/>
  <c r="I1104" i="7" s="1"/>
  <c r="I1105" i="7" s="1"/>
  <c r="I1106" i="7" s="1"/>
  <c r="I1107" i="7" s="1"/>
  <c r="I1108" i="7" s="1"/>
  <c r="I1109" i="7" s="1"/>
  <c r="I1110" i="7" s="1"/>
  <c r="I1111" i="7" s="1"/>
  <c r="I1112" i="7" s="1"/>
  <c r="I1113" i="7" s="1"/>
  <c r="I1114" i="7" s="1"/>
  <c r="I1115" i="7" s="1"/>
  <c r="I1116" i="7" s="1"/>
  <c r="I1117" i="7" s="1"/>
  <c r="I1118" i="7" s="1"/>
  <c r="I1119" i="7" s="1"/>
  <c r="I1120" i="7" s="1"/>
  <c r="I1121" i="7" s="1"/>
  <c r="I1122" i="7" s="1"/>
  <c r="I1123" i="7" s="1"/>
  <c r="I1124" i="7" s="1"/>
  <c r="I1125" i="7" s="1"/>
  <c r="I1126" i="7" s="1"/>
  <c r="I1127" i="7" s="1"/>
  <c r="I1128" i="7" s="1"/>
  <c r="I1129" i="7" s="1"/>
  <c r="I1130" i="7" s="1"/>
  <c r="I1131" i="7" s="1"/>
  <c r="I1132" i="7" s="1"/>
  <c r="I1133" i="7" s="1"/>
  <c r="I1134" i="7" s="1"/>
  <c r="I1135" i="7" s="1"/>
  <c r="I1136" i="7" s="1"/>
  <c r="I1137" i="7" s="1"/>
  <c r="I1138" i="7" s="1"/>
  <c r="I1139" i="7" s="1"/>
  <c r="I1140" i="7" s="1"/>
  <c r="I1141" i="7" s="1"/>
  <c r="I1142" i="7" s="1"/>
  <c r="I1143" i="7" s="1"/>
  <c r="I1144" i="7" s="1"/>
  <c r="I1145" i="7" s="1"/>
  <c r="I1146" i="7" s="1"/>
  <c r="I1147" i="7" s="1"/>
  <c r="I1148" i="7" s="1"/>
  <c r="I1149" i="7" s="1"/>
  <c r="I1150" i="7" s="1"/>
  <c r="I1151" i="7" s="1"/>
  <c r="I1152" i="7" s="1"/>
  <c r="I1153" i="7" s="1"/>
  <c r="I1154" i="7" s="1"/>
  <c r="I1155" i="7" s="1"/>
  <c r="I1156" i="7" s="1"/>
  <c r="I1157" i="7" s="1"/>
  <c r="I1158" i="7" s="1"/>
  <c r="I1159" i="7" s="1"/>
  <c r="I1160" i="7" s="1"/>
  <c r="I1161" i="7" s="1"/>
  <c r="I1162" i="7" s="1"/>
  <c r="I1163" i="7" s="1"/>
  <c r="I1164" i="7" s="1"/>
  <c r="I1165" i="7" s="1"/>
  <c r="I1166" i="7" s="1"/>
  <c r="I1167" i="7" s="1"/>
  <c r="I1168" i="7" s="1"/>
  <c r="I1169" i="7" s="1"/>
  <c r="I1170" i="7" s="1"/>
  <c r="I1171" i="7" s="1"/>
  <c r="I1172" i="7" s="1"/>
  <c r="I1173" i="7" s="1"/>
  <c r="I1174" i="7" s="1"/>
  <c r="I1175" i="7" s="1"/>
  <c r="I1176" i="7" s="1"/>
  <c r="I1177" i="7" s="1"/>
  <c r="I1178" i="7" s="1"/>
  <c r="I1179" i="7" s="1"/>
  <c r="I1180" i="7" s="1"/>
  <c r="I1181" i="7" s="1"/>
  <c r="I1182" i="7" s="1"/>
  <c r="I1183" i="7" s="1"/>
  <c r="I1184" i="7" s="1"/>
  <c r="I1185" i="7" s="1"/>
  <c r="I1186" i="7" s="1"/>
  <c r="I1187" i="7" s="1"/>
  <c r="I1188" i="7" s="1"/>
  <c r="I1189" i="7" s="1"/>
  <c r="I1190" i="7" s="1"/>
  <c r="I1191" i="7" s="1"/>
  <c r="I1192" i="7" s="1"/>
  <c r="I1193" i="7" s="1"/>
  <c r="I1194" i="7" s="1"/>
  <c r="I1195" i="7" s="1"/>
  <c r="I1196" i="7" s="1"/>
  <c r="I1197" i="7" s="1"/>
  <c r="I1198" i="7" s="1"/>
  <c r="I1199" i="7" s="1"/>
  <c r="I1200" i="7" s="1"/>
  <c r="I1201" i="7" s="1"/>
  <c r="I1202" i="7" s="1"/>
  <c r="I1203" i="7" s="1"/>
  <c r="I1204" i="7" s="1"/>
  <c r="I1205" i="7" s="1"/>
  <c r="I1206" i="7" s="1"/>
  <c r="I1207" i="7" s="1"/>
  <c r="I1208" i="7" s="1"/>
  <c r="I1209" i="7" s="1"/>
  <c r="I1210" i="7" s="1"/>
  <c r="I1211" i="7" s="1"/>
  <c r="I1212" i="7" s="1"/>
  <c r="I1213" i="7" s="1"/>
  <c r="I1214" i="7" s="1"/>
  <c r="I1215" i="7" s="1"/>
  <c r="I1216" i="7" s="1"/>
  <c r="I1217" i="7" s="1"/>
  <c r="I1218" i="7" s="1"/>
  <c r="I1219" i="7" s="1"/>
  <c r="I1220" i="7" s="1"/>
  <c r="I1221" i="7" s="1"/>
  <c r="I1222" i="7" s="1"/>
  <c r="I1223" i="7" s="1"/>
  <c r="I1224" i="7" s="1"/>
  <c r="I1225" i="7" s="1"/>
  <c r="I1226" i="7" s="1"/>
  <c r="I1227" i="7" s="1"/>
  <c r="I1228" i="7" s="1"/>
  <c r="I1229" i="7" s="1"/>
  <c r="I1230" i="7" s="1"/>
  <c r="I1231" i="7" s="1"/>
  <c r="I1232" i="7" s="1"/>
  <c r="I1233" i="7" s="1"/>
  <c r="I1234" i="7" s="1"/>
  <c r="I1235" i="7" s="1"/>
  <c r="I1236" i="7" s="1"/>
  <c r="I1237" i="7" s="1"/>
  <c r="I1238" i="7" s="1"/>
  <c r="I1239" i="7" s="1"/>
  <c r="I1240" i="7" s="1"/>
  <c r="I1241" i="7" s="1"/>
  <c r="I1242" i="7" s="1"/>
  <c r="I1243" i="7" s="1"/>
  <c r="I1244" i="7" s="1"/>
  <c r="I1245" i="7" s="1"/>
  <c r="I1246" i="7" s="1"/>
  <c r="I1247" i="7" s="1"/>
  <c r="I1248" i="7" s="1"/>
  <c r="I1249" i="7" s="1"/>
  <c r="I1250" i="7" s="1"/>
  <c r="I1251" i="7" s="1"/>
  <c r="I1252" i="7" s="1"/>
  <c r="I1253" i="7" s="1"/>
  <c r="I1254" i="7" s="1"/>
  <c r="I1255" i="7" s="1"/>
  <c r="I1256" i="7" s="1"/>
  <c r="I1257" i="7" s="1"/>
  <c r="I1258" i="7" s="1"/>
  <c r="I1259" i="7" s="1"/>
  <c r="I1260" i="7" s="1"/>
  <c r="I1261" i="7" s="1"/>
  <c r="I1262" i="7" s="1"/>
  <c r="I1263" i="7" s="1"/>
  <c r="I1264" i="7" s="1"/>
  <c r="I1265" i="7" s="1"/>
  <c r="I1266" i="7" s="1"/>
  <c r="I1267" i="7" s="1"/>
  <c r="I1268" i="7" s="1"/>
  <c r="I1269" i="7" s="1"/>
  <c r="I1270" i="7" s="1"/>
  <c r="I1271" i="7" s="1"/>
  <c r="I1272" i="7" s="1"/>
  <c r="I1273" i="7" s="1"/>
  <c r="I1274" i="7" s="1"/>
  <c r="I1275" i="7" s="1"/>
  <c r="I1276" i="7" s="1"/>
  <c r="I1277" i="7" s="1"/>
  <c r="I1278" i="7" s="1"/>
  <c r="I1279" i="7" s="1"/>
  <c r="I1280" i="7" s="1"/>
  <c r="I1281" i="7" s="1"/>
  <c r="I1282" i="7" s="1"/>
  <c r="I1283" i="7" s="1"/>
  <c r="I1284" i="7" s="1"/>
  <c r="I1285" i="7" s="1"/>
  <c r="I1286" i="7" s="1"/>
  <c r="I1287" i="7" s="1"/>
  <c r="I1288" i="7" s="1"/>
  <c r="I1289" i="7" s="1"/>
  <c r="I1290" i="7" s="1"/>
  <c r="I1291" i="7" s="1"/>
  <c r="I1292" i="7" s="1"/>
  <c r="I1293" i="7" s="1"/>
  <c r="I1294" i="7" s="1"/>
  <c r="I1295" i="7" s="1"/>
  <c r="I1296" i="7" s="1"/>
  <c r="I1297" i="7" s="1"/>
  <c r="I1298" i="7" s="1"/>
  <c r="I1299" i="7" s="1"/>
  <c r="I1300" i="7" s="1"/>
  <c r="I1301" i="7" s="1"/>
  <c r="I1302" i="7" s="1"/>
  <c r="I1303" i="7" s="1"/>
  <c r="I1304" i="7" s="1"/>
  <c r="I1305" i="7" s="1"/>
  <c r="I1306" i="7" s="1"/>
  <c r="I1307" i="7" s="1"/>
  <c r="I1308" i="7" s="1"/>
  <c r="I1309" i="7" s="1"/>
  <c r="I1310" i="7" s="1"/>
  <c r="I1311" i="7" s="1"/>
  <c r="I1312" i="7" s="1"/>
  <c r="I1313" i="7" s="1"/>
  <c r="I1314" i="7" s="1"/>
  <c r="I1315" i="7" s="1"/>
  <c r="I1316" i="7" s="1"/>
  <c r="I1317" i="7" s="1"/>
  <c r="I1318" i="7" s="1"/>
  <c r="I1319" i="7" s="1"/>
  <c r="I1320" i="7" s="1"/>
  <c r="I1321" i="7" s="1"/>
  <c r="I1322" i="7" s="1"/>
  <c r="I1323" i="7" s="1"/>
  <c r="I1324" i="7" s="1"/>
  <c r="I1325" i="7" s="1"/>
  <c r="I1326" i="7" s="1"/>
  <c r="I1327" i="7" s="1"/>
  <c r="I1328" i="7" s="1"/>
  <c r="I1329" i="7" s="1"/>
  <c r="I1330" i="7" s="1"/>
  <c r="I1331" i="7" s="1"/>
  <c r="I1332" i="7" s="1"/>
  <c r="I1333" i="7" s="1"/>
  <c r="I1334" i="7" s="1"/>
  <c r="I1335" i="7" s="1"/>
  <c r="I1336" i="7" s="1"/>
  <c r="I1337" i="7" s="1"/>
  <c r="I1338" i="7" s="1"/>
  <c r="I1339" i="7" s="1"/>
  <c r="I1340" i="7" s="1"/>
  <c r="I1341" i="7" s="1"/>
  <c r="I1342" i="7" s="1"/>
  <c r="I1343" i="7" s="1"/>
  <c r="I1344" i="7" s="1"/>
  <c r="I1345" i="7" s="1"/>
  <c r="I1346" i="7" s="1"/>
  <c r="I1347" i="7" s="1"/>
  <c r="I1348" i="7" s="1"/>
  <c r="I1349" i="7" s="1"/>
  <c r="I1350" i="7" s="1"/>
  <c r="I1351" i="7" s="1"/>
  <c r="I1352" i="7" s="1"/>
  <c r="I1353" i="7" s="1"/>
  <c r="I1354" i="7" s="1"/>
  <c r="I1355" i="7" s="1"/>
  <c r="I1356" i="7" s="1"/>
  <c r="I1357" i="7" s="1"/>
  <c r="I1358" i="7" s="1"/>
  <c r="I1359" i="7" s="1"/>
  <c r="I1360" i="7" s="1"/>
  <c r="I1361" i="7" s="1"/>
  <c r="I1362" i="7" s="1"/>
  <c r="I1363" i="7" s="1"/>
  <c r="I1364" i="7" s="1"/>
  <c r="I1365" i="7" s="1"/>
  <c r="I1366" i="7" s="1"/>
  <c r="I1367" i="7" s="1"/>
  <c r="I1368" i="7" s="1"/>
  <c r="I1369" i="7" s="1"/>
  <c r="I1370" i="7" s="1"/>
  <c r="I1371" i="7" s="1"/>
  <c r="I1372" i="7" s="1"/>
  <c r="I1373" i="7" s="1"/>
  <c r="I1374" i="7" s="1"/>
  <c r="I1375" i="7" s="1"/>
  <c r="I1376" i="7" s="1"/>
  <c r="I1377" i="7" s="1"/>
  <c r="I1378" i="7" s="1"/>
  <c r="I1379" i="7" s="1"/>
  <c r="I1380" i="7" s="1"/>
  <c r="I1381" i="7" s="1"/>
  <c r="I1382" i="7" s="1"/>
  <c r="I1383" i="7" s="1"/>
  <c r="I1384" i="7" s="1"/>
  <c r="I1385" i="7" s="1"/>
  <c r="I1386" i="7" s="1"/>
  <c r="I1387" i="7" s="1"/>
  <c r="I1388" i="7" s="1"/>
  <c r="I1389" i="7" s="1"/>
  <c r="I1390" i="7" s="1"/>
  <c r="I1391" i="7" s="1"/>
  <c r="I1392" i="7" s="1"/>
  <c r="I1393" i="7" s="1"/>
  <c r="I1394" i="7" s="1"/>
  <c r="I1395" i="7" s="1"/>
  <c r="I1396" i="7" s="1"/>
  <c r="I1397" i="7" s="1"/>
  <c r="I1398" i="7" s="1"/>
  <c r="I1399" i="7" s="1"/>
  <c r="I1400" i="7" s="1"/>
  <c r="I1401" i="7" s="1"/>
  <c r="I1402" i="7" s="1"/>
  <c r="I1403" i="7" s="1"/>
  <c r="I1404" i="7" s="1"/>
  <c r="I1405" i="7" s="1"/>
  <c r="I1406" i="7" s="1"/>
  <c r="I1407" i="7" s="1"/>
  <c r="I1408" i="7" s="1"/>
  <c r="I1409" i="7" s="1"/>
  <c r="I1410" i="7" s="1"/>
  <c r="I1411" i="7" s="1"/>
  <c r="I1412" i="7" s="1"/>
  <c r="I1413" i="7" s="1"/>
  <c r="I1414" i="7" s="1"/>
  <c r="I1415" i="7" s="1"/>
  <c r="I1416" i="7" s="1"/>
  <c r="I1417" i="7" s="1"/>
  <c r="I1418" i="7" s="1"/>
  <c r="I1419" i="7" s="1"/>
  <c r="I1420" i="7" s="1"/>
  <c r="I1421" i="7" s="1"/>
  <c r="I1422" i="7" s="1"/>
  <c r="I1423" i="7" s="1"/>
  <c r="I1424" i="7" s="1"/>
  <c r="I1425" i="7" s="1"/>
  <c r="I1426" i="7" s="1"/>
  <c r="I1427" i="7" s="1"/>
  <c r="I1428" i="7" s="1"/>
  <c r="I1429" i="7" s="1"/>
  <c r="I1430" i="7" s="1"/>
  <c r="I1431" i="7" s="1"/>
  <c r="I1432" i="7" s="1"/>
  <c r="I1433" i="7" s="1"/>
  <c r="I1434" i="7" s="1"/>
  <c r="I1435" i="7" s="1"/>
  <c r="I1436" i="7" s="1"/>
  <c r="I1437" i="7" s="1"/>
  <c r="I1438" i="7" s="1"/>
  <c r="I1439" i="7" s="1"/>
  <c r="I1440" i="7" s="1"/>
  <c r="I1441" i="7" s="1"/>
  <c r="I1442" i="7" s="1"/>
  <c r="I1443" i="7" s="1"/>
  <c r="I1444" i="7" s="1"/>
  <c r="I1445" i="7" s="1"/>
  <c r="I1446" i="7" s="1"/>
  <c r="I1447" i="7" s="1"/>
  <c r="I1448" i="7" s="1"/>
  <c r="I1449" i="7" s="1"/>
  <c r="I1450" i="7" s="1"/>
  <c r="I1451" i="7" s="1"/>
  <c r="I1452" i="7" s="1"/>
  <c r="I1453" i="7" s="1"/>
  <c r="I1454" i="7" s="1"/>
  <c r="I1455" i="7" s="1"/>
  <c r="I1456" i="7" s="1"/>
  <c r="I1457" i="7" s="1"/>
  <c r="I1458" i="7" s="1"/>
  <c r="I1459" i="7" s="1"/>
  <c r="I1460" i="7" s="1"/>
  <c r="I1461" i="7" s="1"/>
  <c r="I1462" i="7" s="1"/>
  <c r="I1463" i="7" s="1"/>
  <c r="I1464" i="7" s="1"/>
  <c r="I1465" i="7" s="1"/>
  <c r="I1466" i="7" s="1"/>
  <c r="I1467" i="7" s="1"/>
  <c r="I1468" i="7" s="1"/>
  <c r="I1469" i="7" s="1"/>
  <c r="I1470" i="7" s="1"/>
  <c r="I1471" i="7" s="1"/>
  <c r="I1472" i="7" s="1"/>
  <c r="I1473" i="7" s="1"/>
  <c r="I1474" i="7" s="1"/>
  <c r="I1475" i="7" s="1"/>
  <c r="I1476" i="7" s="1"/>
  <c r="I1477" i="7" s="1"/>
  <c r="I1478" i="7" s="1"/>
  <c r="I1479" i="7" s="1"/>
  <c r="I1480" i="7" s="1"/>
  <c r="I1481" i="7" s="1"/>
  <c r="I1482" i="7" s="1"/>
  <c r="I1483" i="7" s="1"/>
  <c r="I1484" i="7" s="1"/>
  <c r="I1485" i="7" s="1"/>
  <c r="I1486" i="7" s="1"/>
  <c r="I1487" i="7" s="1"/>
  <c r="I1488" i="7" s="1"/>
  <c r="I1489" i="7" s="1"/>
  <c r="I1490" i="7" s="1"/>
  <c r="I1491" i="7" s="1"/>
  <c r="I1492" i="7" s="1"/>
  <c r="I1493" i="7" s="1"/>
  <c r="I1494" i="7" s="1"/>
  <c r="I1495" i="7" s="1"/>
  <c r="I1496" i="7" s="1"/>
  <c r="I1497" i="7" s="1"/>
  <c r="I1498" i="7" s="1"/>
  <c r="I1499" i="7" s="1"/>
  <c r="I1500" i="7" s="1"/>
  <c r="I1501" i="7" s="1"/>
  <c r="I1502" i="7" s="1"/>
  <c r="I1503" i="7" s="1"/>
  <c r="I1504" i="7" s="1"/>
  <c r="I1505" i="7" s="1"/>
  <c r="I1506" i="7" s="1"/>
  <c r="I1507" i="7" s="1"/>
  <c r="I1508" i="7" s="1"/>
  <c r="I1509" i="7" s="1"/>
  <c r="I1510" i="7" s="1"/>
  <c r="I1511" i="7" s="1"/>
  <c r="I1512" i="7" s="1"/>
  <c r="I1513" i="7" s="1"/>
  <c r="I1514" i="7" s="1"/>
  <c r="I1515" i="7" s="1"/>
  <c r="I1516" i="7" s="1"/>
  <c r="I1517" i="7" s="1"/>
  <c r="I1518" i="7" s="1"/>
  <c r="I1519" i="7" s="1"/>
  <c r="I1520" i="7" s="1"/>
  <c r="I1521" i="7" s="1"/>
  <c r="I1522" i="7" s="1"/>
  <c r="I1523" i="7" s="1"/>
  <c r="I1524" i="7" s="1"/>
  <c r="I1525" i="7" s="1"/>
  <c r="I1526" i="7" s="1"/>
  <c r="I1527" i="7" s="1"/>
  <c r="I1528" i="7" s="1"/>
  <c r="I1529" i="7" s="1"/>
  <c r="I1530" i="7" s="1"/>
  <c r="I1531" i="7" s="1"/>
  <c r="I1532" i="7" s="1"/>
  <c r="I1533" i="7" s="1"/>
  <c r="I1534" i="7" s="1"/>
  <c r="I1535" i="7" s="1"/>
  <c r="I1536" i="7" s="1"/>
  <c r="I1537" i="7" s="1"/>
  <c r="I1538" i="7" s="1"/>
  <c r="I1539" i="7" s="1"/>
  <c r="I1540" i="7" s="1"/>
  <c r="I1541" i="7" s="1"/>
  <c r="I1542" i="7" s="1"/>
  <c r="I1543" i="7" s="1"/>
  <c r="I1544" i="7" s="1"/>
  <c r="I1545" i="7" s="1"/>
  <c r="I1546" i="7" s="1"/>
  <c r="I1547" i="7" s="1"/>
  <c r="I1548" i="7" s="1"/>
  <c r="I1549" i="7" s="1"/>
  <c r="I1550" i="7" s="1"/>
  <c r="I1551" i="7" s="1"/>
  <c r="I1552" i="7" s="1"/>
  <c r="I1553" i="7" s="1"/>
  <c r="I1554" i="7" s="1"/>
  <c r="I1555" i="7" s="1"/>
  <c r="I1556" i="7" s="1"/>
  <c r="I1557" i="7" s="1"/>
  <c r="I1558" i="7" s="1"/>
  <c r="I1559" i="7" s="1"/>
  <c r="I1560" i="7" s="1"/>
  <c r="I1561" i="7" s="1"/>
  <c r="I1562" i="7" s="1"/>
  <c r="I1563" i="7" s="1"/>
  <c r="I1564" i="7" s="1"/>
  <c r="I1565" i="7" s="1"/>
  <c r="I1566" i="7" s="1"/>
  <c r="I1567" i="7" s="1"/>
  <c r="I1568" i="7" s="1"/>
  <c r="I1569" i="7" s="1"/>
  <c r="I1570" i="7" s="1"/>
  <c r="I1571" i="7" s="1"/>
  <c r="I1572" i="7" s="1"/>
  <c r="I1573" i="7" s="1"/>
  <c r="I1574" i="7" s="1"/>
  <c r="I1575" i="7" s="1"/>
  <c r="I1576" i="7" s="1"/>
  <c r="I1577" i="7" s="1"/>
  <c r="I1578" i="7" s="1"/>
  <c r="I1579" i="7" s="1"/>
  <c r="I1580" i="7" s="1"/>
  <c r="I1581" i="7" s="1"/>
  <c r="I1582" i="7" s="1"/>
  <c r="I1583" i="7" s="1"/>
  <c r="I1584" i="7" s="1"/>
  <c r="I1585" i="7" s="1"/>
  <c r="I1586" i="7" s="1"/>
  <c r="I1587" i="7" s="1"/>
  <c r="I1588" i="7" s="1"/>
  <c r="I1589" i="7" s="1"/>
  <c r="I1590" i="7" s="1"/>
  <c r="I1591" i="7" s="1"/>
  <c r="I1592" i="7" s="1"/>
  <c r="I1593" i="7" s="1"/>
  <c r="I1594" i="7" s="1"/>
  <c r="I1595" i="7" s="1"/>
  <c r="I1596" i="7" s="1"/>
  <c r="I1597" i="7" s="1"/>
  <c r="I1598" i="7" s="1"/>
  <c r="I1599" i="7" s="1"/>
  <c r="I1600" i="7" s="1"/>
  <c r="I1601" i="7" s="1"/>
  <c r="I1602" i="7" s="1"/>
  <c r="I1603" i="7" s="1"/>
  <c r="I1604" i="7" s="1"/>
  <c r="I1605" i="7" s="1"/>
  <c r="I1606" i="7" s="1"/>
  <c r="I1607" i="7" s="1"/>
  <c r="I1608" i="7" s="1"/>
  <c r="I1609" i="7" s="1"/>
  <c r="I1610" i="7" s="1"/>
  <c r="I1611" i="7" s="1"/>
  <c r="I1612" i="7" s="1"/>
  <c r="I1613" i="7" s="1"/>
  <c r="I1614" i="7" s="1"/>
  <c r="I1615" i="7" s="1"/>
  <c r="I1616" i="7" s="1"/>
  <c r="I1617" i="7" s="1"/>
  <c r="I1618" i="7" s="1"/>
  <c r="I1619" i="7" s="1"/>
  <c r="I1620" i="7" s="1"/>
  <c r="I1621" i="7" s="1"/>
  <c r="I1622" i="7" s="1"/>
  <c r="I1623" i="7" s="1"/>
  <c r="I1624" i="7" s="1"/>
  <c r="I1625" i="7" s="1"/>
  <c r="I1626" i="7" s="1"/>
  <c r="I1627" i="7" s="1"/>
  <c r="I1628" i="7" s="1"/>
  <c r="I1629" i="7" s="1"/>
  <c r="I1630" i="7" s="1"/>
  <c r="I1631" i="7" s="1"/>
  <c r="I1632" i="7" s="1"/>
  <c r="I1633" i="7" s="1"/>
  <c r="I1634" i="7" s="1"/>
  <c r="I1635" i="7" s="1"/>
  <c r="I1636" i="7" s="1"/>
  <c r="I1637" i="7" s="1"/>
  <c r="I1638" i="7" s="1"/>
  <c r="I1639" i="7" s="1"/>
  <c r="I1640" i="7" s="1"/>
  <c r="I1641" i="7" s="1"/>
  <c r="I1642" i="7" s="1"/>
  <c r="I1643" i="7" s="1"/>
  <c r="I1644" i="7" s="1"/>
  <c r="I1645" i="7" s="1"/>
  <c r="I1646" i="7" s="1"/>
  <c r="I1647" i="7" s="1"/>
  <c r="I1648" i="7" s="1"/>
  <c r="I1649" i="7" s="1"/>
  <c r="I1650" i="7" s="1"/>
  <c r="I1651" i="7" s="1"/>
  <c r="I1652" i="7" s="1"/>
  <c r="I1653" i="7" s="1"/>
  <c r="I1654" i="7" s="1"/>
  <c r="I1655" i="7" s="1"/>
  <c r="I1656" i="7" s="1"/>
  <c r="I1657" i="7" s="1"/>
  <c r="I1658" i="7" s="1"/>
  <c r="I1659" i="7" s="1"/>
  <c r="I1660" i="7" s="1"/>
  <c r="I1661" i="7" s="1"/>
  <c r="I1662" i="7" s="1"/>
  <c r="I1663" i="7" s="1"/>
  <c r="I1664" i="7" s="1"/>
  <c r="I1665" i="7" s="1"/>
  <c r="I1666" i="7" s="1"/>
  <c r="I1667" i="7" s="1"/>
  <c r="I1668" i="7" s="1"/>
  <c r="I1669" i="7" s="1"/>
  <c r="I1670" i="7" s="1"/>
  <c r="I1671" i="7" s="1"/>
  <c r="I1672" i="7" s="1"/>
  <c r="I1673" i="7" s="1"/>
  <c r="I1674" i="7" s="1"/>
  <c r="I1675" i="7" s="1"/>
  <c r="I1676" i="7" s="1"/>
  <c r="I1677" i="7" s="1"/>
  <c r="I1678" i="7" s="1"/>
  <c r="I1679" i="7" s="1"/>
  <c r="I1680" i="7" s="1"/>
  <c r="I1681" i="7" s="1"/>
  <c r="I1682" i="7" s="1"/>
  <c r="I1683" i="7" s="1"/>
  <c r="I1684" i="7" s="1"/>
  <c r="I1685" i="7" s="1"/>
  <c r="I1686" i="7" s="1"/>
  <c r="I1687" i="7" s="1"/>
  <c r="I1688" i="7" s="1"/>
  <c r="I1689" i="7" s="1"/>
  <c r="I1690" i="7" s="1"/>
  <c r="I1691" i="7" s="1"/>
  <c r="I1692" i="7" s="1"/>
  <c r="I1693" i="7" s="1"/>
  <c r="I1694" i="7" s="1"/>
  <c r="I1695" i="7" s="1"/>
  <c r="I1696" i="7" s="1"/>
  <c r="I1697" i="7" s="1"/>
  <c r="I1698" i="7" s="1"/>
  <c r="I1699" i="7" s="1"/>
  <c r="I1700" i="7" s="1"/>
  <c r="I1701" i="7" s="1"/>
  <c r="I1702" i="7" s="1"/>
  <c r="I1703" i="7" s="1"/>
  <c r="I1704" i="7" s="1"/>
  <c r="I1705" i="7" s="1"/>
  <c r="I1706" i="7" s="1"/>
  <c r="I1707" i="7" s="1"/>
  <c r="I1708" i="7" s="1"/>
  <c r="I1709" i="7" s="1"/>
  <c r="I1710" i="7" s="1"/>
  <c r="I1711" i="7" s="1"/>
  <c r="I1712" i="7" s="1"/>
  <c r="I1713" i="7" s="1"/>
  <c r="I1714" i="7" s="1"/>
  <c r="I1715" i="7" s="1"/>
  <c r="I1716" i="7" s="1"/>
  <c r="I1717" i="7" s="1"/>
  <c r="I1718" i="7" s="1"/>
  <c r="I1719" i="7" s="1"/>
  <c r="I1720" i="7" s="1"/>
  <c r="I1721" i="7" s="1"/>
  <c r="I1722" i="7" s="1"/>
  <c r="I1723" i="7" s="1"/>
  <c r="I1724" i="7" s="1"/>
  <c r="I1725" i="7" s="1"/>
  <c r="I1726" i="7" s="1"/>
  <c r="I1727" i="7" s="1"/>
  <c r="I1728" i="7" s="1"/>
  <c r="I1729" i="7" s="1"/>
  <c r="I1730" i="7" s="1"/>
  <c r="I1731" i="7" s="1"/>
  <c r="I1732" i="7" s="1"/>
  <c r="I1733" i="7" s="1"/>
  <c r="I1734" i="7" s="1"/>
  <c r="I1735" i="7" s="1"/>
  <c r="I1736" i="7" s="1"/>
  <c r="I1737" i="7" s="1"/>
  <c r="I1738" i="7" s="1"/>
  <c r="I1739" i="7" s="1"/>
  <c r="I1740" i="7" s="1"/>
  <c r="I1741" i="7" s="1"/>
  <c r="I1742" i="7" s="1"/>
  <c r="I1743" i="7" s="1"/>
  <c r="I1744" i="7" s="1"/>
  <c r="I1745" i="7" s="1"/>
  <c r="I1746" i="7" s="1"/>
  <c r="I1747" i="7" s="1"/>
  <c r="I1748" i="7" s="1"/>
  <c r="I1749" i="7" s="1"/>
  <c r="I1750" i="7" s="1"/>
  <c r="I1751" i="7" s="1"/>
  <c r="I1752" i="7" s="1"/>
  <c r="I1753" i="7" s="1"/>
  <c r="I1754" i="7" s="1"/>
  <c r="I1755" i="7" s="1"/>
  <c r="I1756" i="7" s="1"/>
  <c r="I1757" i="7" s="1"/>
  <c r="I1758" i="7" s="1"/>
  <c r="I1759" i="7" s="1"/>
  <c r="I1760" i="7" s="1"/>
  <c r="I1761" i="7" s="1"/>
  <c r="I1762" i="7" s="1"/>
  <c r="I1763" i="7" s="1"/>
  <c r="I1764" i="7" s="1"/>
  <c r="I1765" i="7" s="1"/>
  <c r="I1766" i="7" s="1"/>
  <c r="I1767" i="7" s="1"/>
  <c r="I1768" i="7" s="1"/>
  <c r="I1769" i="7" s="1"/>
  <c r="I1770" i="7" s="1"/>
  <c r="I1771" i="7" s="1"/>
  <c r="I1772" i="7" s="1"/>
  <c r="I1773" i="7" s="1"/>
  <c r="I1774" i="7" s="1"/>
  <c r="I1775" i="7" s="1"/>
  <c r="I1776" i="7" s="1"/>
  <c r="I1777" i="7" s="1"/>
  <c r="I1778" i="7" s="1"/>
  <c r="I1779" i="7" s="1"/>
  <c r="I1780" i="7" s="1"/>
  <c r="I1781" i="7" s="1"/>
  <c r="I1782" i="7" s="1"/>
  <c r="I1783" i="7" s="1"/>
  <c r="I1784" i="7" s="1"/>
  <c r="I1785" i="7" s="1"/>
  <c r="I1786" i="7" s="1"/>
  <c r="I1787" i="7" s="1"/>
  <c r="I1788" i="7" s="1"/>
  <c r="I1789" i="7" s="1"/>
  <c r="I1790" i="7" s="1"/>
  <c r="I1791" i="7" s="1"/>
  <c r="I1792" i="7" s="1"/>
  <c r="I1793" i="7" s="1"/>
  <c r="I1794" i="7" s="1"/>
  <c r="I1795" i="7" s="1"/>
  <c r="I1796" i="7" s="1"/>
  <c r="I1797" i="7" s="1"/>
  <c r="I1798" i="7" s="1"/>
  <c r="I1799" i="7" s="1"/>
  <c r="I1800" i="7" s="1"/>
  <c r="I1801" i="7" s="1"/>
  <c r="I1802" i="7" s="1"/>
  <c r="I1803" i="7" s="1"/>
  <c r="I1804" i="7" s="1"/>
  <c r="I1805" i="7" s="1"/>
  <c r="I1806" i="7" s="1"/>
  <c r="I1807" i="7" s="1"/>
  <c r="I1808" i="7" s="1"/>
  <c r="I1809" i="7" s="1"/>
  <c r="I1810" i="7" s="1"/>
  <c r="I1811" i="7" s="1"/>
  <c r="I1812" i="7" s="1"/>
  <c r="I1813" i="7" s="1"/>
  <c r="I1814" i="7" s="1"/>
  <c r="I1815" i="7" s="1"/>
  <c r="I1816" i="7" s="1"/>
  <c r="I1817" i="7" s="1"/>
  <c r="I1818" i="7" s="1"/>
  <c r="I1819" i="7" s="1"/>
  <c r="I1820" i="7" s="1"/>
  <c r="I1821" i="7" s="1"/>
  <c r="I1822" i="7" s="1"/>
  <c r="I1823" i="7" s="1"/>
  <c r="I1824" i="7" s="1"/>
  <c r="I1825" i="7" s="1"/>
  <c r="I1826" i="7" s="1"/>
  <c r="I1827" i="7" s="1"/>
  <c r="I1828" i="7" s="1"/>
  <c r="I1829" i="7" s="1"/>
  <c r="I1830" i="7" s="1"/>
  <c r="I1831" i="7" s="1"/>
  <c r="I1832" i="7" s="1"/>
  <c r="I1833" i="7" s="1"/>
  <c r="I1834" i="7" s="1"/>
  <c r="I1835" i="7" s="1"/>
  <c r="I1836" i="7" s="1"/>
  <c r="I1837" i="7" s="1"/>
  <c r="I1838" i="7" s="1"/>
  <c r="I1839" i="7" s="1"/>
  <c r="I1840" i="7" s="1"/>
  <c r="I1841" i="7" s="1"/>
  <c r="I1842" i="7" s="1"/>
  <c r="I1843" i="7" s="1"/>
  <c r="I1844" i="7" s="1"/>
  <c r="I1845" i="7" s="1"/>
  <c r="I1846" i="7" s="1"/>
  <c r="I1847" i="7" s="1"/>
  <c r="I1848" i="7" s="1"/>
  <c r="I1849" i="7" s="1"/>
  <c r="I1850" i="7" s="1"/>
  <c r="I1851" i="7" s="1"/>
  <c r="I1852" i="7" s="1"/>
  <c r="I1853" i="7" s="1"/>
  <c r="I1854" i="7" s="1"/>
  <c r="I1855" i="7" s="1"/>
  <c r="I1856" i="7" s="1"/>
  <c r="I1857" i="7" s="1"/>
  <c r="I1858" i="7" s="1"/>
  <c r="I1859" i="7" s="1"/>
  <c r="I1860" i="7" s="1"/>
  <c r="I1861" i="7" s="1"/>
  <c r="I1862" i="7" s="1"/>
  <c r="I1863" i="7" s="1"/>
  <c r="I1864" i="7" s="1"/>
  <c r="I1865" i="7" s="1"/>
  <c r="I1866" i="7" s="1"/>
  <c r="I1867" i="7" s="1"/>
  <c r="I1868" i="7" s="1"/>
  <c r="I1869" i="7" s="1"/>
  <c r="I1870" i="7" s="1"/>
  <c r="I1871" i="7" s="1"/>
  <c r="I1872" i="7" s="1"/>
  <c r="I1873" i="7" s="1"/>
  <c r="I1874" i="7" s="1"/>
  <c r="I1875" i="7" s="1"/>
  <c r="I1876" i="7" s="1"/>
  <c r="I1877" i="7" s="1"/>
  <c r="I1878" i="7" s="1"/>
  <c r="I1879" i="7" s="1"/>
  <c r="I1880" i="7" s="1"/>
  <c r="I1881" i="7" s="1"/>
  <c r="I1882" i="7" s="1"/>
  <c r="I1883" i="7" s="1"/>
  <c r="I1884" i="7" s="1"/>
  <c r="I1885" i="7" s="1"/>
  <c r="I1886" i="7" s="1"/>
  <c r="I1887" i="7" s="1"/>
  <c r="I1888" i="7" s="1"/>
  <c r="I1889" i="7" s="1"/>
  <c r="I1890" i="7" s="1"/>
  <c r="I1891" i="7" s="1"/>
  <c r="I1892" i="7" s="1"/>
  <c r="I1893" i="7" s="1"/>
  <c r="I1894" i="7" s="1"/>
  <c r="I1895" i="7" s="1"/>
  <c r="I1896" i="7" s="1"/>
  <c r="I1897" i="7" s="1"/>
  <c r="I1898" i="7" s="1"/>
  <c r="I1899" i="7" s="1"/>
  <c r="I1900" i="7" s="1"/>
  <c r="I1901" i="7" s="1"/>
  <c r="I1902" i="7" s="1"/>
  <c r="I1903" i="7" s="1"/>
  <c r="I1904" i="7" s="1"/>
  <c r="I1905" i="7" s="1"/>
  <c r="I1906" i="7" s="1"/>
  <c r="I1907" i="7" s="1"/>
  <c r="I1908" i="7" s="1"/>
  <c r="I1909" i="7" s="1"/>
  <c r="I1910" i="7" s="1"/>
  <c r="I1911" i="7" s="1"/>
  <c r="I1912" i="7" s="1"/>
  <c r="I1913" i="7" s="1"/>
  <c r="I1914" i="7" s="1"/>
  <c r="I1915" i="7" s="1"/>
  <c r="I1916" i="7" s="1"/>
  <c r="I1917" i="7" s="1"/>
  <c r="I1918" i="7" s="1"/>
  <c r="I1919" i="7" s="1"/>
  <c r="I1920" i="7" s="1"/>
  <c r="I1921" i="7" s="1"/>
  <c r="I1922" i="7" s="1"/>
  <c r="I1923" i="7" s="1"/>
  <c r="I1924" i="7" s="1"/>
  <c r="I1925" i="7" s="1"/>
  <c r="I1926" i="7" s="1"/>
  <c r="I1927" i="7" s="1"/>
  <c r="I1928" i="7" s="1"/>
  <c r="I1929" i="7" s="1"/>
  <c r="I1930" i="7" s="1"/>
  <c r="I1931" i="7" s="1"/>
  <c r="I1932" i="7" s="1"/>
  <c r="I1933" i="7" s="1"/>
  <c r="I1934" i="7" s="1"/>
  <c r="I1935" i="7" s="1"/>
  <c r="I1936" i="7" s="1"/>
  <c r="I1937" i="7" s="1"/>
  <c r="I1938" i="7" s="1"/>
  <c r="I1939" i="7" s="1"/>
  <c r="I1940" i="7" s="1"/>
  <c r="I1941" i="7" s="1"/>
  <c r="I1942" i="7" s="1"/>
  <c r="I1943" i="7" s="1"/>
  <c r="I1944" i="7" s="1"/>
  <c r="I1945" i="7" s="1"/>
  <c r="I1946" i="7" s="1"/>
  <c r="I1947" i="7" s="1"/>
  <c r="I1948" i="7" s="1"/>
  <c r="I1949" i="7" s="1"/>
  <c r="I1950" i="7" s="1"/>
  <c r="I1951" i="7" s="1"/>
  <c r="I1952" i="7" s="1"/>
  <c r="I1953" i="7" s="1"/>
  <c r="I1954" i="7" s="1"/>
  <c r="I1955" i="7" s="1"/>
  <c r="I1956" i="7" s="1"/>
  <c r="I1957" i="7" s="1"/>
  <c r="I1958" i="7" s="1"/>
  <c r="I1959" i="7" s="1"/>
  <c r="I1960" i="7" s="1"/>
  <c r="I1961" i="7" s="1"/>
  <c r="I1962" i="7" s="1"/>
  <c r="I1963" i="7" s="1"/>
  <c r="I1964" i="7" s="1"/>
  <c r="I1965" i="7" s="1"/>
  <c r="I1966" i="7" s="1"/>
  <c r="I1967" i="7" s="1"/>
  <c r="I1968" i="7" s="1"/>
  <c r="I1969" i="7" s="1"/>
  <c r="I1970" i="7" s="1"/>
  <c r="I1971" i="7" s="1"/>
  <c r="I1972" i="7" s="1"/>
  <c r="I1973" i="7" s="1"/>
  <c r="I1974" i="7" s="1"/>
  <c r="I1975" i="7" s="1"/>
  <c r="I1976" i="7" s="1"/>
  <c r="I1977" i="7" s="1"/>
  <c r="I1978" i="7" s="1"/>
  <c r="I1979" i="7" s="1"/>
  <c r="I1980" i="7" s="1"/>
  <c r="I1981" i="7" s="1"/>
  <c r="I1982" i="7" s="1"/>
  <c r="I1983" i="7" s="1"/>
  <c r="I1984" i="7" s="1"/>
  <c r="I1985" i="7" s="1"/>
  <c r="I1986" i="7" s="1"/>
  <c r="I1987" i="7" s="1"/>
  <c r="I1988" i="7" s="1"/>
  <c r="I1989" i="7" s="1"/>
  <c r="I1990" i="7" s="1"/>
  <c r="I1991" i="7" s="1"/>
  <c r="I1992" i="7" s="1"/>
  <c r="I1993" i="7" s="1"/>
  <c r="I1994" i="7" s="1"/>
  <c r="I1995" i="7" s="1"/>
  <c r="I1996" i="7" s="1"/>
  <c r="I1997" i="7" s="1"/>
  <c r="I1998" i="7" s="1"/>
  <c r="I1999" i="7" s="1"/>
  <c r="I2000" i="7" s="1"/>
  <c r="I2001" i="7" s="1"/>
  <c r="I2002" i="7" s="1"/>
  <c r="I2003" i="7" s="1"/>
  <c r="I2004" i="7" s="1"/>
  <c r="I2005" i="7" s="1"/>
  <c r="I2006" i="7" s="1"/>
  <c r="I2007" i="7" s="1"/>
  <c r="I2008" i="7" s="1"/>
  <c r="I2009" i="7" s="1"/>
  <c r="I2010" i="7" s="1"/>
  <c r="I2011" i="7" s="1"/>
  <c r="I2012" i="7" s="1"/>
  <c r="I2013" i="7" s="1"/>
  <c r="I2014" i="7" s="1"/>
  <c r="I2015" i="7" s="1"/>
  <c r="I2016" i="7" s="1"/>
  <c r="I2017" i="7" s="1"/>
  <c r="I2018" i="7" s="1"/>
  <c r="I2019" i="7" s="1"/>
  <c r="I2020" i="7" s="1"/>
  <c r="I2021" i="7" s="1"/>
  <c r="I2022" i="7" s="1"/>
  <c r="I2023" i="7" s="1"/>
  <c r="I2024" i="7" s="1"/>
  <c r="I2025" i="7" s="1"/>
  <c r="I2026" i="7" s="1"/>
  <c r="I2027" i="7" s="1"/>
  <c r="I2028" i="7" s="1"/>
  <c r="I2029" i="7" s="1"/>
  <c r="I2030" i="7" s="1"/>
  <c r="I2031" i="7" s="1"/>
  <c r="I2032" i="7" s="1"/>
  <c r="I2033" i="7" s="1"/>
  <c r="I2034" i="7" s="1"/>
  <c r="I2035" i="7" s="1"/>
  <c r="I2036" i="7" s="1"/>
  <c r="I2037" i="7" s="1"/>
  <c r="I2038" i="7" s="1"/>
  <c r="I2039" i="7" s="1"/>
  <c r="I2040" i="7" s="1"/>
  <c r="I2041" i="7" s="1"/>
  <c r="I2042" i="7" s="1"/>
  <c r="I2043" i="7" s="1"/>
  <c r="I2044" i="7" s="1"/>
  <c r="I2045" i="7" s="1"/>
  <c r="I2046" i="7" s="1"/>
  <c r="I2047" i="7" s="1"/>
  <c r="I2048" i="7" s="1"/>
  <c r="I2049" i="7" s="1"/>
  <c r="I2050" i="7" s="1"/>
  <c r="I2051" i="7" s="1"/>
  <c r="I2052" i="7" s="1"/>
  <c r="I2053" i="7" s="1"/>
  <c r="I2054" i="7" s="1"/>
  <c r="I2055" i="7" s="1"/>
  <c r="I2056" i="7" s="1"/>
  <c r="I2057" i="7" s="1"/>
  <c r="I2058" i="7" s="1"/>
  <c r="I2059" i="7" s="1"/>
  <c r="I2060" i="7" s="1"/>
  <c r="I2061" i="7" s="1"/>
  <c r="I2062" i="7" s="1"/>
  <c r="I2063" i="7" s="1"/>
  <c r="I2064" i="7" s="1"/>
  <c r="I2065" i="7" s="1"/>
  <c r="I2066" i="7" s="1"/>
  <c r="I2067" i="7" s="1"/>
  <c r="I2068" i="7" s="1"/>
  <c r="I2069" i="7" s="1"/>
  <c r="I2070" i="7" s="1"/>
  <c r="I2071" i="7" s="1"/>
  <c r="I2072" i="7" s="1"/>
  <c r="I2073" i="7" s="1"/>
  <c r="I2074" i="7" s="1"/>
  <c r="I2075" i="7" s="1"/>
  <c r="I2076" i="7" s="1"/>
  <c r="I2077" i="7" s="1"/>
  <c r="I2078" i="7" s="1"/>
  <c r="I2079" i="7" s="1"/>
  <c r="I2080" i="7" s="1"/>
  <c r="I2081" i="7" s="1"/>
  <c r="I2082" i="7" s="1"/>
  <c r="I2083" i="7" s="1"/>
  <c r="I2084" i="7" s="1"/>
  <c r="I2085" i="7" s="1"/>
  <c r="I2086" i="7" s="1"/>
  <c r="I2087" i="7" s="1"/>
  <c r="I2088" i="7" s="1"/>
  <c r="I2089" i="7" s="1"/>
  <c r="I2090" i="7" s="1"/>
  <c r="I2091" i="7" s="1"/>
  <c r="I2092" i="7" s="1"/>
  <c r="I2093" i="7" s="1"/>
  <c r="I2094" i="7" s="1"/>
  <c r="I2095" i="7" s="1"/>
  <c r="I2096" i="7" s="1"/>
  <c r="I2097" i="7" s="1"/>
  <c r="I2098" i="7" s="1"/>
  <c r="I2099" i="7" s="1"/>
  <c r="I2100" i="7" s="1"/>
  <c r="I2101" i="7" s="1"/>
  <c r="I2102" i="7" s="1"/>
  <c r="I2103" i="7" s="1"/>
  <c r="I2104" i="7" s="1"/>
  <c r="I2105" i="7" s="1"/>
  <c r="I2106" i="7" s="1"/>
  <c r="I2107" i="7" s="1"/>
  <c r="I2108" i="7" s="1"/>
  <c r="I2109" i="7" s="1"/>
  <c r="I2110" i="7" s="1"/>
  <c r="I2111" i="7" s="1"/>
  <c r="I2112" i="7" s="1"/>
  <c r="I2113" i="7" s="1"/>
  <c r="I2114" i="7" s="1"/>
  <c r="I2115" i="7" s="1"/>
  <c r="I2116" i="7" s="1"/>
  <c r="I2117" i="7" s="1"/>
  <c r="I2118" i="7" s="1"/>
  <c r="I2119" i="7" s="1"/>
  <c r="I2120" i="7" s="1"/>
  <c r="I2121" i="7" s="1"/>
  <c r="I2122" i="7" s="1"/>
  <c r="I2123" i="7" s="1"/>
  <c r="I2124" i="7" s="1"/>
  <c r="I2125" i="7" s="1"/>
  <c r="I2126" i="7" s="1"/>
  <c r="I2127" i="7" s="1"/>
  <c r="I2128" i="7" s="1"/>
  <c r="I2129" i="7" s="1"/>
  <c r="I2130" i="7" s="1"/>
  <c r="I2131" i="7" s="1"/>
  <c r="I2132" i="7" s="1"/>
  <c r="I2133" i="7" s="1"/>
  <c r="I2134" i="7" s="1"/>
  <c r="I2135" i="7" s="1"/>
  <c r="I2136" i="7" s="1"/>
  <c r="I2137" i="7" s="1"/>
  <c r="I2138" i="7" s="1"/>
  <c r="I2139" i="7" s="1"/>
  <c r="I2140" i="7" s="1"/>
  <c r="I2141" i="7" s="1"/>
  <c r="I2142" i="7" s="1"/>
  <c r="I2143" i="7" s="1"/>
  <c r="I2144" i="7" s="1"/>
  <c r="I2145" i="7" s="1"/>
  <c r="I2146" i="7" s="1"/>
  <c r="I2147" i="7" s="1"/>
  <c r="I2148" i="7" s="1"/>
  <c r="I2149" i="7" s="1"/>
  <c r="I2150" i="7" s="1"/>
  <c r="I2151" i="7" s="1"/>
  <c r="I2152" i="7" s="1"/>
  <c r="I2153" i="7" s="1"/>
  <c r="I2154" i="7" s="1"/>
  <c r="I2155" i="7" s="1"/>
  <c r="I2156" i="7" s="1"/>
  <c r="I2157" i="7" s="1"/>
  <c r="I2158" i="7" s="1"/>
  <c r="I2159" i="7" s="1"/>
  <c r="I2160" i="7" s="1"/>
  <c r="I2161" i="7" s="1"/>
  <c r="I2162" i="7" s="1"/>
  <c r="I2163" i="7" s="1"/>
  <c r="I2164" i="7" s="1"/>
  <c r="I2165" i="7" s="1"/>
  <c r="I2166" i="7" s="1"/>
  <c r="I2167" i="7" s="1"/>
  <c r="I2168" i="7" s="1"/>
  <c r="I2169" i="7" s="1"/>
  <c r="I2170" i="7" s="1"/>
  <c r="I2171" i="7" s="1"/>
  <c r="I2172" i="7" s="1"/>
  <c r="I2173" i="7" s="1"/>
  <c r="I2174" i="7" s="1"/>
  <c r="I2175" i="7" s="1"/>
  <c r="I2176" i="7" s="1"/>
  <c r="I2177" i="7" s="1"/>
  <c r="I2178" i="7" s="1"/>
  <c r="I2179" i="7" s="1"/>
  <c r="I2180" i="7" s="1"/>
  <c r="I2181" i="7" s="1"/>
  <c r="I2182" i="7" s="1"/>
  <c r="I2183" i="7" s="1"/>
  <c r="I2184" i="7" s="1"/>
  <c r="I2185" i="7" s="1"/>
  <c r="I2186" i="7" s="1"/>
  <c r="I2187" i="7" s="1"/>
  <c r="I2188" i="7" s="1"/>
  <c r="I2189" i="7" s="1"/>
  <c r="I2190" i="7" s="1"/>
  <c r="I2191" i="7" s="1"/>
  <c r="I2192" i="7" s="1"/>
  <c r="I2193" i="7" s="1"/>
  <c r="I2194" i="7" s="1"/>
  <c r="I2195" i="7" s="1"/>
  <c r="I2196" i="7" s="1"/>
  <c r="I2197" i="7" s="1"/>
  <c r="I2198" i="7" s="1"/>
  <c r="I2199" i="7" s="1"/>
  <c r="I2200" i="7" s="1"/>
  <c r="I2201" i="7" s="1"/>
  <c r="I2202" i="7" s="1"/>
  <c r="I2203" i="7" s="1"/>
  <c r="I2204" i="7" s="1"/>
  <c r="I2205" i="7" s="1"/>
  <c r="I2206" i="7" s="1"/>
  <c r="I2207" i="7" s="1"/>
  <c r="I2208" i="7" s="1"/>
  <c r="I2209" i="7" s="1"/>
  <c r="I2210" i="7" s="1"/>
  <c r="I2211" i="7" s="1"/>
  <c r="I2212" i="7" s="1"/>
  <c r="I2213" i="7" s="1"/>
  <c r="I2214" i="7" s="1"/>
  <c r="I2215" i="7" s="1"/>
  <c r="I2216" i="7" s="1"/>
  <c r="I2217" i="7" s="1"/>
  <c r="I2218" i="7" s="1"/>
  <c r="I2219" i="7" s="1"/>
  <c r="I2220" i="7" s="1"/>
  <c r="I2221" i="7" s="1"/>
  <c r="I2222" i="7" s="1"/>
  <c r="I2223" i="7" s="1"/>
  <c r="I2224" i="7" s="1"/>
  <c r="I2225" i="7" s="1"/>
  <c r="I2226" i="7" s="1"/>
  <c r="I2227" i="7" s="1"/>
  <c r="I2228" i="7" s="1"/>
  <c r="I2229" i="7" s="1"/>
  <c r="I2230" i="7" s="1"/>
  <c r="I2231" i="7" s="1"/>
  <c r="I2232" i="7" s="1"/>
  <c r="I2233" i="7" s="1"/>
  <c r="I2234" i="7" s="1"/>
  <c r="I2235" i="7" s="1"/>
  <c r="I2236" i="7" s="1"/>
  <c r="I2237" i="7" s="1"/>
  <c r="I2238" i="7" s="1"/>
  <c r="I2239" i="7" s="1"/>
  <c r="I2240" i="7" s="1"/>
  <c r="I2241" i="7" s="1"/>
  <c r="I2242" i="7" s="1"/>
  <c r="I2243" i="7" s="1"/>
  <c r="I2244" i="7" s="1"/>
  <c r="I2245" i="7" s="1"/>
  <c r="I2246" i="7" s="1"/>
  <c r="I2247" i="7" s="1"/>
  <c r="I2248" i="7" s="1"/>
  <c r="I2249" i="7" s="1"/>
  <c r="I2250" i="7" s="1"/>
  <c r="I2251" i="7" s="1"/>
  <c r="I2252" i="7" s="1"/>
  <c r="I2253" i="7" s="1"/>
  <c r="I2254" i="7" s="1"/>
  <c r="I2255" i="7" s="1"/>
  <c r="I2256" i="7" s="1"/>
  <c r="I2257" i="7" s="1"/>
  <c r="I2258" i="7" s="1"/>
  <c r="I2259" i="7" s="1"/>
  <c r="I2260" i="7" s="1"/>
  <c r="I2261" i="7" s="1"/>
  <c r="I2262" i="7" s="1"/>
  <c r="I2263" i="7" s="1"/>
  <c r="I2264" i="7" s="1"/>
  <c r="I2265" i="7" s="1"/>
  <c r="I2266" i="7" s="1"/>
  <c r="I2267" i="7" s="1"/>
  <c r="I2268" i="7" s="1"/>
  <c r="I2269" i="7" s="1"/>
  <c r="I2270" i="7" s="1"/>
  <c r="I2271" i="7" s="1"/>
  <c r="I2272" i="7" s="1"/>
  <c r="I2273" i="7" s="1"/>
  <c r="I2274" i="7" s="1"/>
  <c r="I2275" i="7" s="1"/>
  <c r="I2276" i="7" s="1"/>
  <c r="I2277" i="7" s="1"/>
  <c r="I2278" i="7" s="1"/>
  <c r="I2279" i="7" s="1"/>
  <c r="I2280" i="7" s="1"/>
  <c r="I2281" i="7" s="1"/>
  <c r="I2282" i="7" s="1"/>
  <c r="I2283" i="7" s="1"/>
  <c r="I2284" i="7" s="1"/>
  <c r="I2285" i="7" s="1"/>
  <c r="I2286" i="7" s="1"/>
  <c r="I2287" i="7" s="1"/>
  <c r="I2288" i="7" s="1"/>
  <c r="I2289" i="7" s="1"/>
  <c r="I2290" i="7" s="1"/>
  <c r="I2291" i="7" s="1"/>
  <c r="I2292" i="7" s="1"/>
  <c r="I2293" i="7" s="1"/>
  <c r="I2294" i="7" s="1"/>
  <c r="I2295" i="7" s="1"/>
  <c r="I2296" i="7" s="1"/>
  <c r="I2297" i="7" s="1"/>
  <c r="I2298" i="7" s="1"/>
  <c r="I2299" i="7" s="1"/>
  <c r="I2300" i="7" s="1"/>
  <c r="I2301" i="7" s="1"/>
  <c r="I2302" i="7" s="1"/>
  <c r="I2303" i="7" s="1"/>
  <c r="I2304" i="7" s="1"/>
  <c r="I2305" i="7" s="1"/>
  <c r="I2306" i="7" s="1"/>
  <c r="I2307" i="7" s="1"/>
  <c r="I2308" i="7" s="1"/>
  <c r="I2309" i="7" s="1"/>
  <c r="I2310" i="7" s="1"/>
  <c r="I2311" i="7" s="1"/>
  <c r="I2312" i="7" s="1"/>
  <c r="I2313" i="7" s="1"/>
  <c r="I2314" i="7" s="1"/>
  <c r="I2315" i="7" s="1"/>
  <c r="I2316" i="7" s="1"/>
  <c r="I2317" i="7" s="1"/>
  <c r="I2318" i="7" s="1"/>
  <c r="I2319" i="7" s="1"/>
  <c r="I2320" i="7" s="1"/>
  <c r="I2321" i="7" s="1"/>
  <c r="I2322" i="7" s="1"/>
  <c r="I2323" i="7" s="1"/>
  <c r="I2324" i="7" s="1"/>
  <c r="I2325" i="7" s="1"/>
  <c r="I2326" i="7" s="1"/>
  <c r="I2327" i="7" s="1"/>
  <c r="I2328" i="7" s="1"/>
  <c r="I2329" i="7" s="1"/>
  <c r="I2330" i="7" s="1"/>
  <c r="I2331" i="7" s="1"/>
  <c r="I2332" i="7" s="1"/>
  <c r="I2333" i="7" s="1"/>
  <c r="I2334" i="7" s="1"/>
  <c r="I2335" i="7" s="1"/>
  <c r="I2336" i="7" s="1"/>
  <c r="I2337" i="7" s="1"/>
  <c r="I2338" i="7" s="1"/>
  <c r="I2339" i="7" s="1"/>
  <c r="I2340" i="7" s="1"/>
  <c r="I2341" i="7" s="1"/>
  <c r="I2342" i="7" s="1"/>
  <c r="I2343" i="7" s="1"/>
  <c r="I2344" i="7" s="1"/>
  <c r="I2345" i="7" s="1"/>
  <c r="I2346" i="7" s="1"/>
  <c r="I2347" i="7" s="1"/>
  <c r="I2348" i="7" s="1"/>
  <c r="I2349" i="7" s="1"/>
  <c r="I2350" i="7" s="1"/>
  <c r="I2351" i="7" s="1"/>
  <c r="I2352" i="7" s="1"/>
  <c r="I2353" i="7" s="1"/>
  <c r="I2354" i="7" s="1"/>
  <c r="I2355" i="7" s="1"/>
  <c r="I2356" i="7" s="1"/>
  <c r="I2357" i="7" s="1"/>
  <c r="I2358" i="7" s="1"/>
  <c r="I2359" i="7" s="1"/>
  <c r="I2360" i="7" s="1"/>
  <c r="I2361" i="7" s="1"/>
  <c r="I2362" i="7" s="1"/>
  <c r="I2363" i="7" s="1"/>
  <c r="I2364" i="7" s="1"/>
  <c r="I2365" i="7" s="1"/>
  <c r="I2366" i="7" s="1"/>
  <c r="I2367" i="7" s="1"/>
  <c r="I2368" i="7" s="1"/>
  <c r="I2369" i="7" s="1"/>
  <c r="I2370" i="7" s="1"/>
  <c r="I2371" i="7" s="1"/>
  <c r="I2372" i="7" s="1"/>
  <c r="I2373" i="7" s="1"/>
  <c r="I2374" i="7" s="1"/>
  <c r="I2375" i="7" s="1"/>
  <c r="I2376" i="7" s="1"/>
  <c r="I2377" i="7" s="1"/>
  <c r="I2378" i="7" s="1"/>
  <c r="I2379" i="7" s="1"/>
  <c r="I2380" i="7" s="1"/>
  <c r="I2381" i="7" s="1"/>
  <c r="I2382" i="7" s="1"/>
  <c r="I2383" i="7" s="1"/>
  <c r="I2384" i="7" s="1"/>
  <c r="I2385" i="7" s="1"/>
  <c r="I2386" i="7" s="1"/>
  <c r="I2387" i="7" s="1"/>
  <c r="I2388" i="7" s="1"/>
  <c r="I2389" i="7" s="1"/>
  <c r="I2390" i="7" s="1"/>
  <c r="I2391" i="7" s="1"/>
  <c r="I2392" i="7" s="1"/>
  <c r="I2393" i="7" s="1"/>
  <c r="I2394" i="7" s="1"/>
  <c r="I2395" i="7" s="1"/>
  <c r="I2396" i="7" s="1"/>
  <c r="I2397" i="7" s="1"/>
  <c r="I2398" i="7" s="1"/>
  <c r="I2399" i="7" s="1"/>
  <c r="I2400" i="7" s="1"/>
  <c r="I2401" i="7" s="1"/>
  <c r="I2402" i="7" s="1"/>
  <c r="I2403" i="7" s="1"/>
  <c r="I2404" i="7" s="1"/>
  <c r="I2405" i="7" s="1"/>
  <c r="I2406" i="7" s="1"/>
  <c r="I2407" i="7" s="1"/>
  <c r="I2408" i="7" s="1"/>
  <c r="I2409" i="7" s="1"/>
  <c r="I2410" i="7" s="1"/>
  <c r="I2411" i="7" s="1"/>
  <c r="I2412" i="7" s="1"/>
  <c r="I2413" i="7" s="1"/>
  <c r="I2414" i="7" s="1"/>
  <c r="I2415" i="7" s="1"/>
  <c r="I2416" i="7" s="1"/>
  <c r="I2417" i="7" s="1"/>
  <c r="I2418" i="7" s="1"/>
  <c r="I2419" i="7" s="1"/>
  <c r="I2420" i="7" s="1"/>
  <c r="I2421" i="7" s="1"/>
  <c r="I2422" i="7" s="1"/>
  <c r="I2423" i="7" s="1"/>
  <c r="I2424" i="7" s="1"/>
  <c r="I2425" i="7" s="1"/>
  <c r="I2426" i="7" s="1"/>
  <c r="I2427" i="7" s="1"/>
  <c r="I2428" i="7" s="1"/>
  <c r="I2429" i="7" s="1"/>
  <c r="I2430" i="7" s="1"/>
  <c r="I2431" i="7" s="1"/>
  <c r="I2432" i="7" s="1"/>
  <c r="I2433" i="7" s="1"/>
  <c r="I2434" i="7" s="1"/>
  <c r="I2435" i="7" s="1"/>
  <c r="I2436" i="7" s="1"/>
  <c r="I2437" i="7" s="1"/>
  <c r="I2438" i="7" s="1"/>
  <c r="I2439" i="7" s="1"/>
  <c r="I2440" i="7" s="1"/>
  <c r="I2441" i="7" s="1"/>
  <c r="I2442" i="7" s="1"/>
  <c r="I2443" i="7" s="1"/>
  <c r="I2444" i="7" s="1"/>
  <c r="I2445" i="7" s="1"/>
  <c r="I2446" i="7" s="1"/>
  <c r="I2447" i="7" s="1"/>
  <c r="I2448" i="7" s="1"/>
  <c r="I2449" i="7" s="1"/>
  <c r="I2450" i="7" s="1"/>
  <c r="I2451" i="7" s="1"/>
  <c r="I2452" i="7" s="1"/>
  <c r="I2453" i="7" s="1"/>
  <c r="I2454" i="7" s="1"/>
  <c r="I2455" i="7" s="1"/>
  <c r="I2456" i="7" s="1"/>
  <c r="I2457" i="7" s="1"/>
  <c r="I2458" i="7" s="1"/>
  <c r="I2459" i="7" s="1"/>
  <c r="I2460" i="7" s="1"/>
  <c r="I2461" i="7" s="1"/>
  <c r="I2462" i="7" s="1"/>
  <c r="I2463" i="7" s="1"/>
  <c r="I2464" i="7" s="1"/>
  <c r="I2465" i="7" s="1"/>
  <c r="I2466" i="7" s="1"/>
  <c r="I2467" i="7" s="1"/>
  <c r="I2468" i="7" s="1"/>
  <c r="I2469" i="7" s="1"/>
  <c r="I2470" i="7" s="1"/>
  <c r="I2471" i="7" s="1"/>
  <c r="I2472" i="7" s="1"/>
  <c r="I2473" i="7" s="1"/>
  <c r="I2474" i="7" s="1"/>
  <c r="I2475" i="7" s="1"/>
  <c r="I2476" i="7" s="1"/>
  <c r="I2477" i="7" s="1"/>
  <c r="I2478" i="7" s="1"/>
  <c r="I2479" i="7" s="1"/>
  <c r="I2480" i="7" s="1"/>
  <c r="I2481" i="7" s="1"/>
  <c r="I2482" i="7" s="1"/>
  <c r="I2483" i="7" s="1"/>
  <c r="I2484" i="7" s="1"/>
  <c r="I2485" i="7" s="1"/>
  <c r="I2486" i="7" s="1"/>
  <c r="I2487" i="7" s="1"/>
  <c r="I2488" i="7" s="1"/>
  <c r="I2489" i="7" s="1"/>
  <c r="I2490" i="7" s="1"/>
  <c r="I2491" i="7" s="1"/>
  <c r="I2492" i="7" s="1"/>
  <c r="I2493" i="7" s="1"/>
  <c r="I2494" i="7" s="1"/>
  <c r="I2495" i="7" s="1"/>
  <c r="I2496" i="7" s="1"/>
  <c r="I2497" i="7" s="1"/>
  <c r="I2498" i="7" s="1"/>
  <c r="I2499" i="7" s="1"/>
  <c r="I2500" i="7" s="1"/>
  <c r="I2501" i="7" s="1"/>
  <c r="I2502" i="7" s="1"/>
  <c r="I2503" i="7" s="1"/>
  <c r="I2504" i="7" s="1"/>
  <c r="I2505" i="7" s="1"/>
  <c r="I2506" i="7" s="1"/>
  <c r="I2507" i="7" s="1"/>
  <c r="I2508" i="7" s="1"/>
  <c r="I2509" i="7" s="1"/>
  <c r="I2510" i="7" s="1"/>
  <c r="I2511" i="7" s="1"/>
  <c r="I2512" i="7" s="1"/>
  <c r="I2513" i="7" s="1"/>
  <c r="I2514" i="7" s="1"/>
  <c r="I2515" i="7" s="1"/>
  <c r="I2516" i="7" s="1"/>
  <c r="I2517" i="7" s="1"/>
  <c r="I2518" i="7" s="1"/>
  <c r="I2519" i="7" s="1"/>
  <c r="I2520" i="7" s="1"/>
  <c r="I2521" i="7" s="1"/>
  <c r="I2522" i="7" s="1"/>
  <c r="I2523" i="7" s="1"/>
  <c r="I2524" i="7" s="1"/>
  <c r="I2525" i="7" s="1"/>
  <c r="I2526" i="7" s="1"/>
  <c r="I2527" i="7" s="1"/>
  <c r="I2528" i="7" s="1"/>
  <c r="I2529" i="7" s="1"/>
  <c r="I2530" i="7" s="1"/>
  <c r="I2531" i="7" s="1"/>
  <c r="I2532" i="7" s="1"/>
  <c r="I2533" i="7" s="1"/>
  <c r="I2534" i="7" s="1"/>
  <c r="I2535" i="7" s="1"/>
  <c r="I2536" i="7" s="1"/>
  <c r="I2537" i="7" s="1"/>
  <c r="I2538" i="7" s="1"/>
  <c r="I2539" i="7" s="1"/>
  <c r="I2540" i="7" s="1"/>
  <c r="I2541" i="7" s="1"/>
  <c r="I2542" i="7" s="1"/>
  <c r="I2543" i="7" s="1"/>
  <c r="I2544" i="7" s="1"/>
  <c r="I2545" i="7" s="1"/>
  <c r="I2546" i="7" s="1"/>
  <c r="I2547" i="7" s="1"/>
  <c r="I2548" i="7" s="1"/>
  <c r="I2549" i="7" s="1"/>
  <c r="I2550" i="7" s="1"/>
  <c r="I2551" i="7" s="1"/>
  <c r="I2552" i="7" s="1"/>
  <c r="I2553" i="7" s="1"/>
  <c r="I2554" i="7" s="1"/>
  <c r="I2555" i="7" s="1"/>
  <c r="I2556" i="7" s="1"/>
  <c r="I2557" i="7" s="1"/>
  <c r="I2558" i="7" s="1"/>
  <c r="I2559" i="7" s="1"/>
  <c r="I2560" i="7" s="1"/>
  <c r="I2561" i="7" s="1"/>
  <c r="I2562" i="7" s="1"/>
  <c r="I2563" i="7" s="1"/>
  <c r="I2564" i="7" s="1"/>
  <c r="I2565" i="7" s="1"/>
  <c r="I2566" i="7" s="1"/>
  <c r="I2567" i="7" s="1"/>
  <c r="I2568" i="7" s="1"/>
  <c r="I2569" i="7" s="1"/>
  <c r="I2570" i="7" s="1"/>
  <c r="I2571" i="7" s="1"/>
  <c r="I2572" i="7" s="1"/>
  <c r="I2573" i="7" s="1"/>
  <c r="I2574" i="7" s="1"/>
  <c r="I2575" i="7" s="1"/>
  <c r="I2576" i="7" s="1"/>
  <c r="I2577" i="7" s="1"/>
  <c r="I2578" i="7" s="1"/>
  <c r="I2579" i="7" s="1"/>
  <c r="I2580" i="7" s="1"/>
  <c r="I2581" i="7" s="1"/>
  <c r="I2582" i="7" s="1"/>
  <c r="I2583" i="7" s="1"/>
  <c r="I2584" i="7" s="1"/>
  <c r="I2585" i="7" s="1"/>
  <c r="I2586" i="7" s="1"/>
  <c r="I2587" i="7" s="1"/>
  <c r="I2588" i="7" s="1"/>
  <c r="I2589" i="7" s="1"/>
  <c r="I2590" i="7" s="1"/>
  <c r="I2591" i="7" s="1"/>
  <c r="I2592" i="7" s="1"/>
  <c r="I2593" i="7" s="1"/>
  <c r="I2594" i="7" s="1"/>
  <c r="I2595" i="7" s="1"/>
  <c r="I2596" i="7" s="1"/>
  <c r="I2597" i="7" s="1"/>
  <c r="I2598" i="7" s="1"/>
  <c r="I2599" i="7" s="1"/>
  <c r="I2600" i="7" s="1"/>
  <c r="I2601" i="7" s="1"/>
  <c r="I2602" i="7" s="1"/>
  <c r="I2603" i="7" s="1"/>
  <c r="I2604" i="7" s="1"/>
  <c r="I2605" i="7" s="1"/>
  <c r="I2606" i="7" s="1"/>
  <c r="I2607" i="7" s="1"/>
  <c r="I2608" i="7" s="1"/>
  <c r="I2609" i="7" s="1"/>
  <c r="I2610" i="7" s="1"/>
  <c r="I2611" i="7" s="1"/>
  <c r="I2612" i="7" s="1"/>
  <c r="I2613" i="7" s="1"/>
  <c r="I2614" i="7" s="1"/>
  <c r="I2615" i="7" s="1"/>
  <c r="I2616" i="7" s="1"/>
  <c r="I2617" i="7" s="1"/>
  <c r="I2618" i="7" s="1"/>
  <c r="I2619" i="7" s="1"/>
  <c r="I2620" i="7" s="1"/>
  <c r="I2621" i="7" s="1"/>
  <c r="I2622" i="7" s="1"/>
  <c r="I2623" i="7" s="1"/>
  <c r="I2624" i="7" s="1"/>
  <c r="I2625" i="7" s="1"/>
  <c r="I2626" i="7" s="1"/>
  <c r="I2627" i="7" s="1"/>
  <c r="I2628" i="7" s="1"/>
  <c r="I2629" i="7" s="1"/>
  <c r="I2630" i="7" s="1"/>
  <c r="I2631" i="7" s="1"/>
  <c r="I2632" i="7" s="1"/>
  <c r="I2633" i="7" s="1"/>
  <c r="I2634" i="7" s="1"/>
  <c r="I2635" i="7" s="1"/>
  <c r="I2636" i="7" s="1"/>
  <c r="I2637" i="7" s="1"/>
  <c r="I2638" i="7" s="1"/>
  <c r="I2639" i="7" s="1"/>
  <c r="I2640" i="7" s="1"/>
  <c r="I2641" i="7" s="1"/>
  <c r="I2642" i="7" s="1"/>
  <c r="I2643" i="7" s="1"/>
  <c r="I2644" i="7" s="1"/>
  <c r="I2645" i="7" s="1"/>
  <c r="I2646" i="7" s="1"/>
  <c r="I2647" i="7" s="1"/>
  <c r="I2648" i="7" s="1"/>
  <c r="I2649" i="7" s="1"/>
  <c r="I2650" i="7" s="1"/>
  <c r="I2651" i="7" s="1"/>
  <c r="I2652" i="7" s="1"/>
  <c r="I2653" i="7" s="1"/>
  <c r="I2654" i="7" s="1"/>
  <c r="I2655" i="7" s="1"/>
  <c r="I2656" i="7" s="1"/>
  <c r="I2657" i="7" s="1"/>
  <c r="I2658" i="7" s="1"/>
  <c r="I2659" i="7" s="1"/>
  <c r="I2660" i="7" s="1"/>
  <c r="I2661" i="7" s="1"/>
  <c r="I2662" i="7" s="1"/>
  <c r="I2663" i="7" s="1"/>
  <c r="I2664" i="7" s="1"/>
  <c r="I2665" i="7" s="1"/>
  <c r="I2666" i="7" s="1"/>
  <c r="I2667" i="7" s="1"/>
  <c r="I2668" i="7" s="1"/>
  <c r="I2669" i="7" s="1"/>
  <c r="I2670" i="7" s="1"/>
  <c r="I2671" i="7" s="1"/>
  <c r="I2672" i="7" s="1"/>
  <c r="I2673" i="7" s="1"/>
  <c r="I2674" i="7" s="1"/>
  <c r="I2675" i="7" s="1"/>
  <c r="I2676" i="7" s="1"/>
  <c r="I2677" i="7" s="1"/>
  <c r="I2678" i="7" s="1"/>
  <c r="I2679" i="7" s="1"/>
  <c r="I2680" i="7" s="1"/>
  <c r="I2681" i="7" s="1"/>
  <c r="I2682" i="7" s="1"/>
  <c r="I2683" i="7" s="1"/>
  <c r="I2684" i="7" s="1"/>
  <c r="I2685" i="7" s="1"/>
  <c r="I2686" i="7" s="1"/>
  <c r="I2687" i="7" s="1"/>
  <c r="I2688" i="7" s="1"/>
  <c r="I2689" i="7" s="1"/>
  <c r="I2690" i="7" s="1"/>
  <c r="I2691" i="7" s="1"/>
  <c r="I2692" i="7" s="1"/>
  <c r="I2693" i="7" s="1"/>
  <c r="I2694" i="7" s="1"/>
  <c r="I2695" i="7" s="1"/>
  <c r="I2696" i="7" s="1"/>
  <c r="I2697" i="7" s="1"/>
  <c r="I2698" i="7" s="1"/>
  <c r="I2699" i="7" s="1"/>
  <c r="I2700" i="7" s="1"/>
  <c r="I2701" i="7" s="1"/>
  <c r="I2702" i="7" s="1"/>
  <c r="I2703" i="7" s="1"/>
  <c r="I2704" i="7" s="1"/>
  <c r="I2705" i="7" s="1"/>
  <c r="I2706" i="7" s="1"/>
  <c r="I2707" i="7" s="1"/>
  <c r="I2708" i="7" s="1"/>
  <c r="I2709" i="7" s="1"/>
  <c r="I2710" i="7" s="1"/>
  <c r="I2711" i="7" s="1"/>
  <c r="I2712" i="7" s="1"/>
  <c r="I2713" i="7" s="1"/>
  <c r="I2714" i="7" s="1"/>
  <c r="I2715" i="7" s="1"/>
  <c r="I2716" i="7" s="1"/>
  <c r="I2717" i="7" s="1"/>
  <c r="I2718" i="7" s="1"/>
  <c r="I2719" i="7" s="1"/>
  <c r="I2720" i="7" s="1"/>
  <c r="I2721" i="7" s="1"/>
  <c r="I2722" i="7" s="1"/>
  <c r="I2723" i="7" s="1"/>
  <c r="I2724" i="7" s="1"/>
  <c r="I2725" i="7" s="1"/>
  <c r="I2726" i="7" s="1"/>
  <c r="I2727" i="7" s="1"/>
  <c r="I2728" i="7" s="1"/>
  <c r="I2729" i="7" s="1"/>
  <c r="I2730" i="7" s="1"/>
  <c r="I2731" i="7" s="1"/>
  <c r="I2732" i="7" s="1"/>
  <c r="I2733" i="7" s="1"/>
  <c r="I2734" i="7" s="1"/>
  <c r="I2735" i="7" s="1"/>
  <c r="I2736" i="7" s="1"/>
  <c r="I2737" i="7" s="1"/>
  <c r="I2738" i="7" s="1"/>
  <c r="I2739" i="7" s="1"/>
  <c r="I2740" i="7" s="1"/>
  <c r="I2741" i="7" s="1"/>
  <c r="I2742" i="7" s="1"/>
  <c r="I2743" i="7" s="1"/>
  <c r="I2744" i="7" s="1"/>
  <c r="I2745" i="7" s="1"/>
  <c r="I2746" i="7" s="1"/>
  <c r="I2747" i="7" s="1"/>
  <c r="I2748" i="7" s="1"/>
  <c r="I2749" i="7" s="1"/>
  <c r="I2750" i="7" s="1"/>
  <c r="I2751" i="7" s="1"/>
  <c r="I2752" i="7" s="1"/>
  <c r="I2753" i="7" s="1"/>
  <c r="I2754" i="7" s="1"/>
  <c r="I2755" i="7" s="1"/>
  <c r="I2756" i="7" s="1"/>
  <c r="I2757" i="7" s="1"/>
  <c r="I2758" i="7" s="1"/>
  <c r="I2759" i="7" s="1"/>
  <c r="I2760" i="7" s="1"/>
  <c r="I2761" i="7" s="1"/>
  <c r="I2762" i="7" s="1"/>
  <c r="I2763" i="7" s="1"/>
  <c r="I2764" i="7" s="1"/>
  <c r="I2765" i="7" s="1"/>
  <c r="I2766" i="7" s="1"/>
  <c r="I2767" i="7" s="1"/>
  <c r="I2768" i="7" s="1"/>
  <c r="I2769" i="7" s="1"/>
  <c r="I2770" i="7" s="1"/>
  <c r="I2771" i="7" s="1"/>
  <c r="I2772" i="7" s="1"/>
  <c r="I2773" i="7" s="1"/>
  <c r="I2774" i="7" s="1"/>
  <c r="I2775" i="7" s="1"/>
  <c r="I2776" i="7" s="1"/>
  <c r="I2777" i="7" s="1"/>
  <c r="I2778" i="7" s="1"/>
  <c r="I2779" i="7" s="1"/>
  <c r="I2780" i="7" s="1"/>
  <c r="I2781" i="7" s="1"/>
  <c r="I2782" i="7" s="1"/>
  <c r="I2783" i="7" s="1"/>
  <c r="I2784" i="7" s="1"/>
  <c r="I2785" i="7" s="1"/>
  <c r="I2786" i="7" s="1"/>
  <c r="I2787" i="7" s="1"/>
  <c r="I2788" i="7" s="1"/>
  <c r="I2789" i="7" s="1"/>
  <c r="I2790" i="7" s="1"/>
  <c r="I2791" i="7" s="1"/>
  <c r="I2792" i="7" s="1"/>
  <c r="I2793" i="7" s="1"/>
  <c r="I2794" i="7" s="1"/>
  <c r="I2795" i="7" s="1"/>
  <c r="I2796" i="7" s="1"/>
  <c r="I2797" i="7" s="1"/>
  <c r="I2798" i="7" s="1"/>
  <c r="I2799" i="7" s="1"/>
  <c r="I2800" i="7" s="1"/>
  <c r="I2801" i="7" s="1"/>
  <c r="I2802" i="7" s="1"/>
  <c r="I2803" i="7" s="1"/>
  <c r="I2804" i="7" s="1"/>
  <c r="I2805" i="7" s="1"/>
  <c r="I2806" i="7" s="1"/>
  <c r="I2807" i="7" s="1"/>
  <c r="I2808" i="7" s="1"/>
  <c r="I2809" i="7" s="1"/>
  <c r="I2810" i="7" s="1"/>
  <c r="I2811" i="7" s="1"/>
  <c r="I2812" i="7" s="1"/>
  <c r="I2813" i="7" s="1"/>
  <c r="I2814" i="7" s="1"/>
  <c r="I2815" i="7" s="1"/>
  <c r="I2816" i="7" s="1"/>
  <c r="I2817" i="7" s="1"/>
  <c r="I2818" i="7" s="1"/>
  <c r="I2819" i="7" s="1"/>
  <c r="I2820" i="7" s="1"/>
  <c r="I2821" i="7" s="1"/>
  <c r="I2822" i="7" s="1"/>
  <c r="I2823" i="7" s="1"/>
  <c r="I2824" i="7" s="1"/>
  <c r="I2825" i="7" s="1"/>
  <c r="I2826" i="7" s="1"/>
  <c r="I2827" i="7" s="1"/>
  <c r="I2828" i="7" s="1"/>
  <c r="I2829" i="7" s="1"/>
  <c r="I2830" i="7" s="1"/>
  <c r="I2831" i="7" s="1"/>
  <c r="I2832" i="7" s="1"/>
  <c r="I2833" i="7" s="1"/>
  <c r="I2834" i="7" s="1"/>
  <c r="I2835" i="7" s="1"/>
  <c r="I2836" i="7" s="1"/>
  <c r="I2837" i="7" s="1"/>
  <c r="I2838" i="7" s="1"/>
  <c r="I2839" i="7" s="1"/>
  <c r="I2840" i="7" s="1"/>
  <c r="I2841" i="7" s="1"/>
  <c r="I2842" i="7" s="1"/>
  <c r="I2843" i="7" s="1"/>
  <c r="I2844" i="7" s="1"/>
  <c r="I2845" i="7" s="1"/>
  <c r="I2846" i="7" s="1"/>
  <c r="I2847" i="7" s="1"/>
  <c r="I2848" i="7" s="1"/>
  <c r="I2849" i="7" s="1"/>
  <c r="I2850" i="7" s="1"/>
  <c r="I2851" i="7" s="1"/>
  <c r="I2852" i="7" s="1"/>
  <c r="I2853" i="7" s="1"/>
  <c r="I2854" i="7" s="1"/>
  <c r="I2855" i="7" s="1"/>
  <c r="I2856" i="7" s="1"/>
  <c r="I2857" i="7" s="1"/>
  <c r="I2858" i="7" s="1"/>
  <c r="I2859" i="7" s="1"/>
  <c r="I2860" i="7" s="1"/>
  <c r="I2861" i="7" s="1"/>
  <c r="I2862" i="7" s="1"/>
  <c r="I2863" i="7" s="1"/>
  <c r="I2864" i="7" s="1"/>
  <c r="I2865" i="7" s="1"/>
  <c r="I2866" i="7" s="1"/>
  <c r="I2867" i="7" s="1"/>
  <c r="I2868" i="7" s="1"/>
  <c r="I2869" i="7" s="1"/>
  <c r="I2870" i="7" s="1"/>
  <c r="I2871" i="7" s="1"/>
  <c r="I2872" i="7" s="1"/>
  <c r="I2873" i="7" s="1"/>
  <c r="I2874" i="7" s="1"/>
  <c r="I2875" i="7" s="1"/>
  <c r="I2876" i="7" s="1"/>
  <c r="I2877" i="7" s="1"/>
  <c r="I2878" i="7" s="1"/>
  <c r="I2879" i="7" s="1"/>
  <c r="I2880" i="7" s="1"/>
  <c r="I2881" i="7" s="1"/>
  <c r="I2882" i="7" s="1"/>
  <c r="I2883" i="7" s="1"/>
  <c r="I2884" i="7" s="1"/>
  <c r="I2885" i="7" s="1"/>
  <c r="I2886" i="7" s="1"/>
  <c r="I2887" i="7" s="1"/>
  <c r="I2888" i="7" s="1"/>
  <c r="I2889" i="7" s="1"/>
  <c r="I2890" i="7" s="1"/>
  <c r="I2891" i="7" s="1"/>
  <c r="I2892" i="7" s="1"/>
  <c r="I2893" i="7" s="1"/>
  <c r="I2894" i="7" s="1"/>
  <c r="I2895" i="7" s="1"/>
  <c r="I2896" i="7" s="1"/>
  <c r="I2897" i="7" s="1"/>
  <c r="I2898" i="7" s="1"/>
  <c r="I2899" i="7" s="1"/>
  <c r="I2900" i="7" s="1"/>
  <c r="I2901" i="7" s="1"/>
  <c r="I2902" i="7" s="1"/>
  <c r="I2903" i="7" s="1"/>
  <c r="I2904" i="7" s="1"/>
  <c r="I2905" i="7" s="1"/>
  <c r="I2906" i="7" s="1"/>
  <c r="I2907" i="7" s="1"/>
  <c r="I2908" i="7" s="1"/>
  <c r="I2909" i="7" s="1"/>
  <c r="I2910" i="7" s="1"/>
  <c r="I2911" i="7" s="1"/>
  <c r="I2912" i="7" s="1"/>
  <c r="I2913" i="7" s="1"/>
  <c r="I2914" i="7" s="1"/>
  <c r="I2915" i="7" s="1"/>
  <c r="I2916" i="7" s="1"/>
  <c r="I2917" i="7" s="1"/>
  <c r="I2918" i="7" s="1"/>
  <c r="I2919" i="7" s="1"/>
  <c r="I2920" i="7" s="1"/>
  <c r="I2921" i="7" s="1"/>
  <c r="I2922" i="7" s="1"/>
  <c r="I2923" i="7" s="1"/>
  <c r="I2924" i="7" s="1"/>
  <c r="I2925" i="7" s="1"/>
  <c r="I2926" i="7" s="1"/>
  <c r="I2927" i="7" s="1"/>
  <c r="I2928" i="7" s="1"/>
  <c r="I2929" i="7" s="1"/>
  <c r="I2930" i="7" s="1"/>
  <c r="I2931" i="7" s="1"/>
  <c r="I2932" i="7" s="1"/>
  <c r="I2933" i="7" s="1"/>
  <c r="I2934" i="7" s="1"/>
  <c r="I2935" i="7" s="1"/>
  <c r="I2936" i="7" s="1"/>
  <c r="I2937" i="7" s="1"/>
  <c r="I2938" i="7" s="1"/>
  <c r="I2939" i="7" s="1"/>
  <c r="I2940" i="7" s="1"/>
  <c r="I2941" i="7" s="1"/>
  <c r="I2942" i="7" s="1"/>
  <c r="I2943" i="7" s="1"/>
  <c r="I2944" i="7" s="1"/>
  <c r="I2945" i="7" s="1"/>
  <c r="I2946" i="7" s="1"/>
  <c r="I2947" i="7" s="1"/>
  <c r="I2948" i="7" s="1"/>
  <c r="I2949" i="7" s="1"/>
  <c r="I2950" i="7" s="1"/>
  <c r="I2951" i="7" s="1"/>
  <c r="I2952" i="7" s="1"/>
  <c r="I2953" i="7" s="1"/>
  <c r="I2954" i="7" s="1"/>
  <c r="I2955" i="7" s="1"/>
  <c r="I2956" i="7" s="1"/>
  <c r="I2957" i="7" s="1"/>
  <c r="I2958" i="7" s="1"/>
  <c r="I2959" i="7" s="1"/>
  <c r="I2960" i="7" s="1"/>
  <c r="I2961" i="7" s="1"/>
  <c r="I2962" i="7" s="1"/>
  <c r="I2963" i="7" s="1"/>
  <c r="I2964" i="7" s="1"/>
  <c r="I2965" i="7" s="1"/>
  <c r="I2966" i="7" s="1"/>
  <c r="I2967" i="7" s="1"/>
  <c r="I2968" i="7" s="1"/>
  <c r="I2969" i="7" s="1"/>
  <c r="I2970" i="7" s="1"/>
  <c r="I2971" i="7" s="1"/>
  <c r="I2972" i="7" s="1"/>
  <c r="I2973" i="7" s="1"/>
  <c r="I2974" i="7" s="1"/>
  <c r="I2975" i="7" s="1"/>
  <c r="I2976" i="7" s="1"/>
  <c r="I2977" i="7" s="1"/>
  <c r="I2978" i="7" s="1"/>
  <c r="I2979" i="7" s="1"/>
  <c r="I2980" i="7" s="1"/>
  <c r="I2981" i="7" s="1"/>
  <c r="I2982" i="7" s="1"/>
  <c r="I2983" i="7" s="1"/>
  <c r="I2984" i="7" s="1"/>
  <c r="I2985" i="7" s="1"/>
  <c r="I2986" i="7" s="1"/>
  <c r="I2987" i="7" s="1"/>
  <c r="I2988" i="7" s="1"/>
  <c r="I2989" i="7" s="1"/>
  <c r="I2990" i="7" s="1"/>
  <c r="I2991" i="7" s="1"/>
  <c r="I2992" i="7" s="1"/>
  <c r="I2993" i="7" s="1"/>
  <c r="I2994" i="7" s="1"/>
  <c r="I2995" i="7" s="1"/>
  <c r="I2996" i="7" s="1"/>
  <c r="I2997" i="7" s="1"/>
  <c r="I2998" i="7" s="1"/>
  <c r="I2999" i="7" s="1"/>
  <c r="I3000" i="7" s="1"/>
  <c r="I3001" i="7" s="1"/>
  <c r="I3002" i="7" s="1"/>
  <c r="I3003" i="7" s="1"/>
  <c r="I3004" i="7" s="1"/>
  <c r="I3005" i="7" s="1"/>
  <c r="I3006" i="7" s="1"/>
  <c r="I3007" i="7" s="1"/>
  <c r="I3008" i="7" s="1"/>
  <c r="I3009" i="7" s="1"/>
  <c r="I3010" i="7" s="1"/>
  <c r="I3011" i="7" s="1"/>
  <c r="I3012" i="7" s="1"/>
  <c r="I3013" i="7" s="1"/>
  <c r="I3014" i="7" s="1"/>
  <c r="I3015" i="7" s="1"/>
  <c r="I3016" i="7" s="1"/>
  <c r="I3017" i="7" s="1"/>
  <c r="I3018" i="7" s="1"/>
  <c r="I3019" i="7" s="1"/>
  <c r="I3020" i="7" s="1"/>
  <c r="I3021" i="7" s="1"/>
  <c r="I3022" i="7" s="1"/>
  <c r="I3023" i="7" s="1"/>
  <c r="I3024" i="7" s="1"/>
  <c r="I3025" i="7" s="1"/>
  <c r="I3026" i="7" s="1"/>
  <c r="I3027" i="7" s="1"/>
  <c r="I3028" i="7" s="1"/>
  <c r="I3029" i="7" s="1"/>
  <c r="I3030" i="7" s="1"/>
  <c r="I3031" i="7" s="1"/>
  <c r="I3032" i="7" s="1"/>
  <c r="I3033" i="7" s="1"/>
  <c r="I3034" i="7" s="1"/>
  <c r="I3035" i="7" s="1"/>
  <c r="I3036" i="7" s="1"/>
  <c r="I3037" i="7" s="1"/>
  <c r="I3038" i="7" s="1"/>
  <c r="I3039" i="7" s="1"/>
  <c r="I3040" i="7" s="1"/>
  <c r="I3041" i="7" s="1"/>
  <c r="I3042" i="7" s="1"/>
  <c r="I3043" i="7" s="1"/>
  <c r="I3044" i="7" s="1"/>
  <c r="I3045" i="7" s="1"/>
  <c r="I3046" i="7" s="1"/>
  <c r="I3047" i="7" s="1"/>
  <c r="I3048" i="7" s="1"/>
  <c r="I3049" i="7" s="1"/>
  <c r="I3050" i="7" s="1"/>
  <c r="I3051" i="7" s="1"/>
  <c r="I3052" i="7" s="1"/>
  <c r="I3053" i="7" s="1"/>
  <c r="I3054" i="7" s="1"/>
  <c r="I3055" i="7" s="1"/>
  <c r="I3056" i="7" s="1"/>
  <c r="I3057" i="7" s="1"/>
  <c r="I3058" i="7" s="1"/>
  <c r="I3059" i="7" s="1"/>
  <c r="I3060" i="7" s="1"/>
  <c r="I3061" i="7" s="1"/>
  <c r="I3062" i="7" s="1"/>
  <c r="I3063" i="7" s="1"/>
  <c r="I3064" i="7" s="1"/>
  <c r="I3065" i="7" s="1"/>
  <c r="I3066" i="7" s="1"/>
  <c r="I3067" i="7" s="1"/>
  <c r="I3068" i="7" s="1"/>
  <c r="I3069" i="7" s="1"/>
  <c r="I3070" i="7" s="1"/>
  <c r="I3071" i="7" s="1"/>
  <c r="I3072" i="7" s="1"/>
  <c r="I3073" i="7" s="1"/>
  <c r="I3074" i="7" s="1"/>
  <c r="I3075" i="7" s="1"/>
  <c r="I3076" i="7" s="1"/>
  <c r="I3077" i="7" s="1"/>
  <c r="I3078" i="7" s="1"/>
  <c r="I3079" i="7" s="1"/>
  <c r="I3080" i="7" s="1"/>
  <c r="I3081" i="7" s="1"/>
  <c r="I3082" i="7" s="1"/>
  <c r="I3083" i="7" s="1"/>
  <c r="I3084" i="7" s="1"/>
  <c r="I3085" i="7" s="1"/>
  <c r="I3086" i="7" s="1"/>
  <c r="I3087" i="7" s="1"/>
  <c r="I3088" i="7" s="1"/>
  <c r="I3089" i="7" s="1"/>
  <c r="I3090" i="7" s="1"/>
  <c r="I3091" i="7" s="1"/>
  <c r="I3092" i="7" s="1"/>
  <c r="I3093" i="7" s="1"/>
  <c r="I3094" i="7" s="1"/>
  <c r="I3095" i="7" s="1"/>
  <c r="I3096" i="7" s="1"/>
  <c r="I3097" i="7" s="1"/>
  <c r="I3098" i="7" s="1"/>
  <c r="I3099" i="7" s="1"/>
  <c r="I3100" i="7" s="1"/>
  <c r="I3101" i="7" s="1"/>
  <c r="I3102" i="7" s="1"/>
  <c r="I3103" i="7" s="1"/>
  <c r="I3104" i="7" s="1"/>
  <c r="I3105" i="7" s="1"/>
  <c r="I3106" i="7" s="1"/>
  <c r="I3107" i="7" s="1"/>
  <c r="I3108" i="7" s="1"/>
  <c r="I3109" i="7" s="1"/>
  <c r="I3110" i="7" s="1"/>
  <c r="I3111" i="7" s="1"/>
  <c r="I3112" i="7" s="1"/>
  <c r="I3113" i="7" s="1"/>
  <c r="I3114" i="7" s="1"/>
  <c r="I3115" i="7" s="1"/>
  <c r="I3116" i="7" s="1"/>
  <c r="I3117" i="7" s="1"/>
  <c r="I3118" i="7" s="1"/>
  <c r="I3119" i="7" s="1"/>
  <c r="I3120" i="7" s="1"/>
  <c r="I3121" i="7" s="1"/>
  <c r="I3122" i="7" s="1"/>
  <c r="I3123" i="7" s="1"/>
  <c r="I3124" i="7" s="1"/>
  <c r="I3125" i="7" s="1"/>
  <c r="I3126" i="7" s="1"/>
  <c r="I3127" i="7" s="1"/>
  <c r="I3128" i="7" s="1"/>
  <c r="I3129" i="7" s="1"/>
  <c r="I3130" i="7" s="1"/>
  <c r="I3131" i="7" s="1"/>
  <c r="I3132" i="7" s="1"/>
  <c r="I3133" i="7" s="1"/>
  <c r="I3134" i="7" s="1"/>
  <c r="I3135" i="7" s="1"/>
  <c r="I3136" i="7" s="1"/>
  <c r="I3137" i="7" s="1"/>
  <c r="I3138" i="7" s="1"/>
  <c r="I3139" i="7" s="1"/>
  <c r="I3140" i="7" s="1"/>
  <c r="I3141" i="7" s="1"/>
  <c r="I3142" i="7" s="1"/>
  <c r="I3143" i="7" s="1"/>
  <c r="I3144" i="7" s="1"/>
  <c r="I3145" i="7" s="1"/>
  <c r="I3146" i="7" s="1"/>
  <c r="I3147" i="7" s="1"/>
  <c r="I3148" i="7" s="1"/>
  <c r="I3149" i="7" s="1"/>
  <c r="I3150" i="7" s="1"/>
  <c r="I3151" i="7" s="1"/>
  <c r="I3152" i="7" s="1"/>
  <c r="I3153" i="7" s="1"/>
  <c r="I3154" i="7" s="1"/>
  <c r="I3155" i="7" s="1"/>
  <c r="I3156" i="7" s="1"/>
  <c r="I3157" i="7" s="1"/>
  <c r="I3158" i="7" s="1"/>
  <c r="I3159" i="7" s="1"/>
  <c r="I3160" i="7" s="1"/>
  <c r="I3161" i="7" s="1"/>
  <c r="I3162" i="7" s="1"/>
  <c r="I3163" i="7" s="1"/>
  <c r="I3164" i="7" s="1"/>
  <c r="I3165" i="7" s="1"/>
  <c r="I3166" i="7" s="1"/>
  <c r="I3167" i="7" s="1"/>
  <c r="I3168" i="7" s="1"/>
  <c r="I3169" i="7" s="1"/>
  <c r="I3170" i="7" s="1"/>
  <c r="I3171" i="7" s="1"/>
  <c r="I3172" i="7" s="1"/>
  <c r="I3173" i="7" s="1"/>
  <c r="I3174" i="7" s="1"/>
  <c r="I3175" i="7" s="1"/>
  <c r="I3176" i="7" s="1"/>
  <c r="I3177" i="7" s="1"/>
  <c r="I3178" i="7" s="1"/>
  <c r="I3179" i="7" s="1"/>
  <c r="I3180" i="7" s="1"/>
  <c r="I3181" i="7" s="1"/>
  <c r="I3182" i="7" s="1"/>
  <c r="I3183" i="7" s="1"/>
  <c r="I3184" i="7" s="1"/>
  <c r="I3185" i="7" s="1"/>
  <c r="I3186" i="7" s="1"/>
  <c r="I3187" i="7" s="1"/>
  <c r="I3188" i="7" s="1"/>
  <c r="I3189" i="7" s="1"/>
  <c r="I3190" i="7" s="1"/>
  <c r="I3191" i="7" s="1"/>
  <c r="I3192" i="7" s="1"/>
  <c r="I3193" i="7" s="1"/>
  <c r="I3194" i="7" s="1"/>
  <c r="I3195" i="7" s="1"/>
  <c r="I3196" i="7" s="1"/>
  <c r="I3197" i="7" s="1"/>
  <c r="I3198" i="7" s="1"/>
  <c r="I3199" i="7" s="1"/>
  <c r="I3200" i="7" s="1"/>
  <c r="I3201" i="7" s="1"/>
  <c r="I3202" i="7" s="1"/>
  <c r="I3203" i="7" s="1"/>
  <c r="I3204" i="7" s="1"/>
  <c r="I3205" i="7" s="1"/>
  <c r="I3206" i="7" s="1"/>
  <c r="I3207" i="7" s="1"/>
  <c r="I3208" i="7" s="1"/>
  <c r="I3209" i="7" s="1"/>
  <c r="I3210" i="7" s="1"/>
  <c r="I3211" i="7" s="1"/>
  <c r="I3212" i="7" s="1"/>
  <c r="I3213" i="7" s="1"/>
  <c r="I3214" i="7" s="1"/>
  <c r="I3215" i="7" s="1"/>
  <c r="I3216" i="7" s="1"/>
  <c r="I3217" i="7" s="1"/>
  <c r="I3218" i="7" s="1"/>
  <c r="I3219" i="7" s="1"/>
  <c r="I3220" i="7" s="1"/>
  <c r="I3221" i="7" s="1"/>
  <c r="I3222" i="7" s="1"/>
  <c r="I3223" i="7" s="1"/>
  <c r="I3224" i="7" s="1"/>
  <c r="I3225" i="7" s="1"/>
  <c r="I3226" i="7" s="1"/>
  <c r="I3227" i="7" s="1"/>
  <c r="I3228" i="7" s="1"/>
  <c r="I3229" i="7" s="1"/>
  <c r="I3230" i="7" s="1"/>
  <c r="I3231" i="7" s="1"/>
  <c r="I3232" i="7" s="1"/>
  <c r="I3233" i="7" s="1"/>
  <c r="I3234" i="7" s="1"/>
  <c r="I3235" i="7" s="1"/>
  <c r="I3236" i="7" s="1"/>
  <c r="I3237" i="7" s="1"/>
  <c r="I3238" i="7" s="1"/>
  <c r="I3239" i="7" s="1"/>
  <c r="I3240" i="7" s="1"/>
  <c r="I3241" i="7" s="1"/>
  <c r="I3242" i="7" s="1"/>
  <c r="I3243" i="7" s="1"/>
  <c r="I3244" i="7" s="1"/>
  <c r="I3245" i="7" s="1"/>
  <c r="I3246" i="7" s="1"/>
  <c r="I3247" i="7" s="1"/>
  <c r="I3248" i="7" s="1"/>
  <c r="I3249" i="7" s="1"/>
  <c r="I3250" i="7" s="1"/>
  <c r="I3251" i="7" s="1"/>
  <c r="I3252" i="7" s="1"/>
  <c r="I3253" i="7" s="1"/>
  <c r="I3254" i="7" s="1"/>
  <c r="I3255" i="7" s="1"/>
  <c r="I3256" i="7" s="1"/>
  <c r="I3257" i="7" s="1"/>
  <c r="I3258" i="7" s="1"/>
  <c r="I3259" i="7" s="1"/>
  <c r="I3260" i="7" s="1"/>
  <c r="I3261" i="7" s="1"/>
  <c r="I3262" i="7" s="1"/>
  <c r="I3263" i="7" s="1"/>
  <c r="I3264" i="7" s="1"/>
  <c r="I3265" i="7" s="1"/>
  <c r="I3266" i="7" s="1"/>
  <c r="I3267" i="7" s="1"/>
  <c r="I3268" i="7" s="1"/>
  <c r="I3269" i="7" s="1"/>
  <c r="I3270" i="7" s="1"/>
  <c r="I3271" i="7" s="1"/>
  <c r="I3272" i="7" s="1"/>
  <c r="I3273" i="7" s="1"/>
  <c r="I3274" i="7" s="1"/>
  <c r="I3275" i="7" s="1"/>
  <c r="I3276" i="7" s="1"/>
  <c r="I3277" i="7" s="1"/>
  <c r="I3278" i="7" s="1"/>
  <c r="I3279" i="7" s="1"/>
  <c r="I3280" i="7" s="1"/>
  <c r="I3281" i="7" s="1"/>
  <c r="I3282" i="7" s="1"/>
  <c r="I3283" i="7" s="1"/>
  <c r="I3284" i="7" s="1"/>
  <c r="I3285" i="7" s="1"/>
  <c r="I3286" i="7" s="1"/>
  <c r="I3287" i="7" s="1"/>
  <c r="I3288" i="7" s="1"/>
  <c r="I3289" i="7" s="1"/>
  <c r="I3290" i="7" s="1"/>
  <c r="I3291" i="7" s="1"/>
  <c r="I3292" i="7" s="1"/>
  <c r="I3293" i="7" s="1"/>
  <c r="I3294" i="7" s="1"/>
  <c r="I3295" i="7" s="1"/>
  <c r="I3296" i="7" s="1"/>
  <c r="I3297" i="7" s="1"/>
  <c r="I3298" i="7" s="1"/>
  <c r="I3299" i="7" s="1"/>
  <c r="I3300" i="7" s="1"/>
  <c r="I3301" i="7" s="1"/>
  <c r="I3302" i="7" s="1"/>
  <c r="I3303" i="7" s="1"/>
  <c r="I3304" i="7" s="1"/>
  <c r="I3305" i="7" s="1"/>
  <c r="I3306" i="7" s="1"/>
  <c r="I3307" i="7" s="1"/>
  <c r="I3308" i="7" s="1"/>
  <c r="I3309" i="7" s="1"/>
  <c r="I3310" i="7" s="1"/>
  <c r="I3311" i="7" s="1"/>
  <c r="I3312" i="7" s="1"/>
  <c r="I3313" i="7" s="1"/>
  <c r="I3314" i="7" s="1"/>
  <c r="I3315" i="7" s="1"/>
  <c r="I3316" i="7" s="1"/>
  <c r="I3317" i="7" s="1"/>
  <c r="I3318" i="7" s="1"/>
  <c r="I3319" i="7" s="1"/>
  <c r="I3320" i="7" s="1"/>
  <c r="I3321" i="7" s="1"/>
  <c r="I3322" i="7" s="1"/>
  <c r="I3323" i="7" s="1"/>
  <c r="I3324" i="7" s="1"/>
  <c r="I3325" i="7" s="1"/>
  <c r="I3326" i="7" s="1"/>
  <c r="I3327" i="7" s="1"/>
  <c r="I3328" i="7" s="1"/>
  <c r="I3329" i="7" s="1"/>
  <c r="I3330" i="7" s="1"/>
  <c r="I3331" i="7" s="1"/>
  <c r="I3332" i="7" s="1"/>
  <c r="I3333" i="7" s="1"/>
  <c r="I3334" i="7" s="1"/>
  <c r="I3335" i="7" s="1"/>
  <c r="I3336" i="7" s="1"/>
  <c r="I3337" i="7" s="1"/>
  <c r="I3338" i="7" s="1"/>
  <c r="I3339" i="7" s="1"/>
  <c r="I3340" i="7" s="1"/>
  <c r="I3341" i="7" s="1"/>
  <c r="I3342" i="7" s="1"/>
  <c r="I3343" i="7" s="1"/>
  <c r="I3344" i="7" s="1"/>
  <c r="I3345" i="7" s="1"/>
  <c r="I3346" i="7" s="1"/>
  <c r="I3347" i="7" s="1"/>
  <c r="I3348" i="7" s="1"/>
  <c r="I3349" i="7" s="1"/>
  <c r="I3350" i="7" s="1"/>
  <c r="I3351" i="7" s="1"/>
  <c r="I3352" i="7" s="1"/>
  <c r="I3353" i="7" s="1"/>
  <c r="I3354" i="7" s="1"/>
  <c r="I3355" i="7" s="1"/>
  <c r="I3356" i="7" s="1"/>
  <c r="I3357" i="7" s="1"/>
  <c r="I3358" i="7" s="1"/>
  <c r="I3359" i="7" s="1"/>
  <c r="I3360" i="7" s="1"/>
  <c r="I3361" i="7" s="1"/>
  <c r="I3362" i="7" s="1"/>
  <c r="I3363" i="7" s="1"/>
  <c r="I3364" i="7" s="1"/>
  <c r="I3365" i="7" s="1"/>
  <c r="I3366" i="7" s="1"/>
  <c r="I3367" i="7" s="1"/>
  <c r="I3368" i="7" s="1"/>
  <c r="I3369" i="7" s="1"/>
  <c r="I3370" i="7" s="1"/>
  <c r="I3371" i="7" s="1"/>
  <c r="I3372" i="7" s="1"/>
  <c r="I3373" i="7" s="1"/>
  <c r="I3374" i="7" s="1"/>
  <c r="I3375" i="7" s="1"/>
  <c r="I3376" i="7" s="1"/>
  <c r="I3377" i="7" s="1"/>
  <c r="I3378" i="7" s="1"/>
  <c r="I3379" i="7" s="1"/>
  <c r="I3380" i="7" s="1"/>
  <c r="I3381" i="7" s="1"/>
  <c r="I3382" i="7" s="1"/>
  <c r="I3383" i="7" s="1"/>
  <c r="I3384" i="7" s="1"/>
  <c r="I3385" i="7" s="1"/>
  <c r="I3386" i="7" s="1"/>
  <c r="I3387" i="7" s="1"/>
  <c r="I3388" i="7" s="1"/>
  <c r="I3389" i="7" s="1"/>
  <c r="I3390" i="7" s="1"/>
  <c r="I3391" i="7" s="1"/>
  <c r="I3392" i="7" s="1"/>
  <c r="I3393" i="7" s="1"/>
  <c r="I3394" i="7" s="1"/>
  <c r="I3395" i="7" s="1"/>
  <c r="I3396" i="7" s="1"/>
  <c r="I3397" i="7" s="1"/>
  <c r="I3398" i="7" s="1"/>
  <c r="I3399" i="7" s="1"/>
  <c r="I3400" i="7" s="1"/>
  <c r="I3401" i="7" s="1"/>
  <c r="I3402" i="7" s="1"/>
  <c r="I3403" i="7" s="1"/>
  <c r="I3404" i="7" s="1"/>
  <c r="I3405" i="7" s="1"/>
  <c r="I3406" i="7" s="1"/>
  <c r="I3407" i="7" s="1"/>
  <c r="I3408" i="7" s="1"/>
  <c r="I3409" i="7" s="1"/>
  <c r="I3410" i="7" s="1"/>
  <c r="I3411" i="7" s="1"/>
  <c r="I3412" i="7" s="1"/>
  <c r="I3413" i="7" s="1"/>
  <c r="I3414" i="7" s="1"/>
  <c r="I3415" i="7" s="1"/>
  <c r="I3416" i="7" s="1"/>
  <c r="I3417" i="7" s="1"/>
  <c r="I3418" i="7" s="1"/>
  <c r="I3419" i="7" s="1"/>
  <c r="I3420" i="7" s="1"/>
  <c r="I3421" i="7" s="1"/>
  <c r="I3422" i="7" s="1"/>
  <c r="I3423" i="7" s="1"/>
  <c r="I3424" i="7" s="1"/>
  <c r="I3425" i="7" s="1"/>
  <c r="I3426" i="7" s="1"/>
  <c r="I3427" i="7" s="1"/>
  <c r="I3428" i="7" s="1"/>
  <c r="I3429" i="7" s="1"/>
  <c r="I3430" i="7" s="1"/>
  <c r="I3431" i="7" s="1"/>
  <c r="I3432" i="7" s="1"/>
  <c r="I3433" i="7" s="1"/>
  <c r="I3434" i="7" s="1"/>
  <c r="I3435" i="7" s="1"/>
  <c r="I3436" i="7" s="1"/>
  <c r="I3437" i="7" s="1"/>
  <c r="I3438" i="7" s="1"/>
  <c r="I3439" i="7" s="1"/>
  <c r="I3440" i="7" s="1"/>
  <c r="I3441" i="7" s="1"/>
  <c r="I3442" i="7" s="1"/>
  <c r="I3443" i="7" s="1"/>
  <c r="I3444" i="7" s="1"/>
  <c r="I3445" i="7" s="1"/>
  <c r="I3446" i="7" s="1"/>
  <c r="I3447" i="7" s="1"/>
  <c r="I3448" i="7" s="1"/>
  <c r="I3449" i="7" s="1"/>
  <c r="I3450" i="7" s="1"/>
  <c r="I3451" i="7" s="1"/>
  <c r="I3452" i="7" s="1"/>
  <c r="I3453" i="7" s="1"/>
  <c r="I3454" i="7" s="1"/>
  <c r="I3455" i="7" s="1"/>
  <c r="I3456" i="7" s="1"/>
  <c r="I3457" i="7" s="1"/>
  <c r="I3458" i="7" s="1"/>
  <c r="I3459" i="7" s="1"/>
  <c r="I3460" i="7" s="1"/>
  <c r="I3461" i="7" s="1"/>
  <c r="I3462" i="7" s="1"/>
  <c r="I3463" i="7" s="1"/>
  <c r="I3464" i="7" s="1"/>
  <c r="I3465" i="7" s="1"/>
  <c r="I3466" i="7" s="1"/>
  <c r="I3467" i="7" s="1"/>
  <c r="I3468" i="7" s="1"/>
  <c r="I3469" i="7" s="1"/>
  <c r="I3470" i="7" s="1"/>
  <c r="I3471" i="7" s="1"/>
  <c r="I3472" i="7" s="1"/>
  <c r="I3473" i="7" s="1"/>
  <c r="I3474" i="7" s="1"/>
  <c r="I3475" i="7" s="1"/>
  <c r="I3476" i="7" s="1"/>
  <c r="I3477" i="7" s="1"/>
  <c r="I3478" i="7" s="1"/>
  <c r="I3479" i="7" s="1"/>
  <c r="I3480" i="7" s="1"/>
  <c r="I3481" i="7" s="1"/>
  <c r="I3482" i="7" s="1"/>
  <c r="I3483" i="7" s="1"/>
  <c r="I3484" i="7" s="1"/>
  <c r="I3485" i="7" s="1"/>
  <c r="I3486" i="7" s="1"/>
  <c r="I3487" i="7" s="1"/>
  <c r="I3488" i="7" s="1"/>
  <c r="I3489" i="7" s="1"/>
  <c r="I3490" i="7" s="1"/>
  <c r="I3491" i="7" s="1"/>
  <c r="I3492" i="7" s="1"/>
  <c r="I3493" i="7" s="1"/>
  <c r="I3494" i="7" s="1"/>
  <c r="I3495" i="7" s="1"/>
  <c r="I3496" i="7" s="1"/>
  <c r="I3497" i="7" s="1"/>
  <c r="I3498" i="7" s="1"/>
  <c r="I3499" i="7" s="1"/>
  <c r="I3500" i="7" s="1"/>
  <c r="I3501" i="7" s="1"/>
  <c r="I3502" i="7" s="1"/>
  <c r="I3503" i="7" s="1"/>
  <c r="I3504" i="7" s="1"/>
  <c r="I3505" i="7" s="1"/>
  <c r="I3506" i="7" s="1"/>
  <c r="I3507" i="7" s="1"/>
  <c r="I3508" i="7" s="1"/>
  <c r="I3509" i="7" s="1"/>
  <c r="I3510" i="7" s="1"/>
  <c r="I3511" i="7" s="1"/>
  <c r="I3512" i="7" s="1"/>
  <c r="I3513" i="7" s="1"/>
  <c r="I3514" i="7" s="1"/>
  <c r="I3515" i="7" s="1"/>
  <c r="I3516" i="7" s="1"/>
  <c r="I3517" i="7" s="1"/>
  <c r="I3518" i="7" s="1"/>
  <c r="I3519" i="7" s="1"/>
  <c r="I3520" i="7" s="1"/>
  <c r="I3521" i="7" s="1"/>
  <c r="I3522" i="7" s="1"/>
  <c r="I3523" i="7" s="1"/>
  <c r="I3524" i="7" s="1"/>
  <c r="I3525" i="7" s="1"/>
  <c r="I3526" i="7" s="1"/>
  <c r="I3527" i="7" s="1"/>
  <c r="I3528" i="7" s="1"/>
  <c r="I3529" i="7" s="1"/>
  <c r="I3530" i="7" s="1"/>
  <c r="I3531" i="7" s="1"/>
  <c r="I3532" i="7" s="1"/>
  <c r="I3533" i="7" s="1"/>
  <c r="I3534" i="7" s="1"/>
  <c r="I3535" i="7" s="1"/>
  <c r="I3536" i="7" s="1"/>
  <c r="I3537" i="7" s="1"/>
  <c r="I3538" i="7" s="1"/>
  <c r="I3539" i="7" s="1"/>
  <c r="I3540" i="7" s="1"/>
  <c r="I3541" i="7" s="1"/>
  <c r="I3542" i="7" s="1"/>
  <c r="I3543" i="7" s="1"/>
  <c r="I3544" i="7" s="1"/>
  <c r="I3545" i="7" s="1"/>
  <c r="I3546" i="7" s="1"/>
  <c r="I3547" i="7" s="1"/>
  <c r="I3548" i="7" s="1"/>
  <c r="I3549" i="7" s="1"/>
  <c r="I3550" i="7" s="1"/>
  <c r="I3551" i="7" s="1"/>
  <c r="I3552" i="7" s="1"/>
  <c r="I3553" i="7" s="1"/>
  <c r="I3554" i="7" s="1"/>
  <c r="I3555" i="7" s="1"/>
  <c r="I3556" i="7" s="1"/>
  <c r="I3557" i="7" s="1"/>
  <c r="I3558" i="7" s="1"/>
  <c r="I3559" i="7" s="1"/>
  <c r="I3560" i="7" s="1"/>
  <c r="I3561" i="7" s="1"/>
  <c r="I3562" i="7" s="1"/>
  <c r="I3563" i="7" s="1"/>
  <c r="I3564" i="7" s="1"/>
  <c r="I3565" i="7" s="1"/>
  <c r="I3566" i="7" s="1"/>
  <c r="I3567" i="7" s="1"/>
  <c r="I3568" i="7" s="1"/>
  <c r="I3569" i="7" s="1"/>
  <c r="I3570" i="7" s="1"/>
  <c r="I3571" i="7" s="1"/>
  <c r="I3572" i="7" s="1"/>
  <c r="I3573" i="7" s="1"/>
  <c r="I3574" i="7" s="1"/>
  <c r="I3575" i="7" s="1"/>
  <c r="I3576" i="7" s="1"/>
  <c r="I3577" i="7" s="1"/>
  <c r="I3578" i="7" s="1"/>
  <c r="I3579" i="7" s="1"/>
  <c r="I3580" i="7" s="1"/>
  <c r="I3581" i="7" s="1"/>
  <c r="I3582" i="7" s="1"/>
  <c r="I3583" i="7" s="1"/>
  <c r="I3584" i="7" s="1"/>
  <c r="I3585" i="7" s="1"/>
  <c r="I3586" i="7" s="1"/>
  <c r="I3587" i="7" s="1"/>
  <c r="I3588" i="7" s="1"/>
  <c r="I3589" i="7" s="1"/>
  <c r="I3590" i="7" s="1"/>
  <c r="I3591" i="7" s="1"/>
  <c r="I3592" i="7" s="1"/>
  <c r="I3593" i="7" s="1"/>
  <c r="I3594" i="7" s="1"/>
  <c r="I3595" i="7" s="1"/>
  <c r="I3596" i="7" s="1"/>
  <c r="I3597" i="7" s="1"/>
  <c r="I3598" i="7" s="1"/>
  <c r="I3599" i="7" s="1"/>
  <c r="I3600" i="7" s="1"/>
  <c r="I3601" i="7" s="1"/>
  <c r="I3602" i="7" s="1"/>
  <c r="I3603" i="7" s="1"/>
  <c r="I3604" i="7" s="1"/>
  <c r="I3605" i="7" s="1"/>
  <c r="I3606" i="7" s="1"/>
  <c r="I3607" i="7" s="1"/>
  <c r="I3608" i="7" s="1"/>
  <c r="I3609" i="7" s="1"/>
  <c r="I3610" i="7" s="1"/>
  <c r="I3611" i="7" s="1"/>
  <c r="I3612" i="7" s="1"/>
  <c r="I3613" i="7" s="1"/>
  <c r="I3614" i="7" s="1"/>
  <c r="I3615" i="7" s="1"/>
  <c r="I3616" i="7" s="1"/>
  <c r="I3617" i="7" s="1"/>
  <c r="I3618" i="7" s="1"/>
  <c r="I3619" i="7" s="1"/>
  <c r="I3620" i="7" s="1"/>
  <c r="I3621" i="7" s="1"/>
  <c r="I3622" i="7" s="1"/>
  <c r="I3623" i="7" s="1"/>
  <c r="I3624" i="7" s="1"/>
  <c r="I3625" i="7" s="1"/>
  <c r="I3626" i="7" s="1"/>
  <c r="I3627" i="7" s="1"/>
  <c r="I3628" i="7" s="1"/>
  <c r="I3629" i="7" s="1"/>
  <c r="I3630" i="7" s="1"/>
  <c r="I3631" i="7" s="1"/>
  <c r="I3632" i="7" s="1"/>
  <c r="I3633" i="7" s="1"/>
  <c r="I3634" i="7" s="1"/>
  <c r="I3635" i="7" s="1"/>
  <c r="I3636" i="7" s="1"/>
  <c r="I3637" i="7" s="1"/>
  <c r="I3638" i="7" s="1"/>
  <c r="I3639" i="7" s="1"/>
  <c r="I3640" i="7" s="1"/>
  <c r="I3641" i="7" s="1"/>
  <c r="I3642" i="7" s="1"/>
  <c r="I3643" i="7" s="1"/>
  <c r="I3644" i="7" s="1"/>
  <c r="I3645" i="7" s="1"/>
  <c r="I3646" i="7" s="1"/>
  <c r="I3647" i="7" s="1"/>
  <c r="I3648" i="7" s="1"/>
  <c r="I3649" i="7" s="1"/>
  <c r="I3650" i="7" s="1"/>
  <c r="I3651" i="7" s="1"/>
  <c r="I3652" i="7" s="1"/>
  <c r="I3653" i="7" s="1"/>
  <c r="I3654" i="7" s="1"/>
  <c r="I3655" i="7" s="1"/>
  <c r="I3656" i="7" s="1"/>
  <c r="I3657" i="7" s="1"/>
  <c r="I3658" i="7" s="1"/>
  <c r="I3659" i="7" s="1"/>
  <c r="I3660" i="7" s="1"/>
  <c r="I3661" i="7" s="1"/>
  <c r="I3662" i="7" s="1"/>
  <c r="I3663" i="7" s="1"/>
  <c r="I3664" i="7" s="1"/>
  <c r="I3665" i="7" s="1"/>
  <c r="I3666" i="7" s="1"/>
  <c r="I3667" i="7" s="1"/>
  <c r="I3668" i="7" s="1"/>
  <c r="I3669" i="7" s="1"/>
  <c r="I3670" i="7" s="1"/>
  <c r="I3671" i="7" s="1"/>
  <c r="I3672" i="7" s="1"/>
  <c r="I3673" i="7" s="1"/>
  <c r="I3674" i="7" s="1"/>
  <c r="I3675" i="7" s="1"/>
  <c r="I3676" i="7" s="1"/>
  <c r="I3677" i="7" s="1"/>
  <c r="I3678" i="7" s="1"/>
  <c r="I3679" i="7" s="1"/>
  <c r="I3680" i="7" s="1"/>
  <c r="I3681" i="7" s="1"/>
  <c r="I3682" i="7" s="1"/>
  <c r="I3683" i="7" s="1"/>
  <c r="I3684" i="7" s="1"/>
  <c r="I3685" i="7" s="1"/>
  <c r="I3686" i="7" s="1"/>
  <c r="I3687" i="7" s="1"/>
  <c r="I3688" i="7" s="1"/>
  <c r="I3689" i="7" s="1"/>
  <c r="I3690" i="7" s="1"/>
  <c r="I3691" i="7" s="1"/>
  <c r="I3692" i="7" s="1"/>
  <c r="I3693" i="7" s="1"/>
  <c r="I3694" i="7" s="1"/>
  <c r="I3695" i="7" s="1"/>
  <c r="I3696" i="7" s="1"/>
  <c r="I3697" i="7" s="1"/>
  <c r="I3698" i="7" s="1"/>
  <c r="I3699" i="7" s="1"/>
  <c r="I3700" i="7" s="1"/>
  <c r="I3701" i="7" s="1"/>
  <c r="I3702" i="7" s="1"/>
  <c r="I3703" i="7" s="1"/>
  <c r="I3704" i="7" s="1"/>
  <c r="I3705" i="7" s="1"/>
  <c r="I3706" i="7" s="1"/>
  <c r="I3707" i="7" s="1"/>
  <c r="I3708" i="7" s="1"/>
  <c r="I3709" i="7" s="1"/>
  <c r="I3710" i="7" s="1"/>
  <c r="I3711" i="7" s="1"/>
  <c r="I3712" i="7" s="1"/>
  <c r="I3713" i="7" s="1"/>
  <c r="I3714" i="7" s="1"/>
  <c r="I3715" i="7" s="1"/>
  <c r="I3716" i="7" s="1"/>
  <c r="I3717" i="7" s="1"/>
  <c r="I3718" i="7" s="1"/>
  <c r="I3719" i="7" s="1"/>
  <c r="I3720" i="7" s="1"/>
  <c r="I3721" i="7" s="1"/>
  <c r="I3722" i="7" s="1"/>
  <c r="I3723" i="7" s="1"/>
  <c r="I3724" i="7" s="1"/>
  <c r="I3725" i="7" s="1"/>
  <c r="I3726" i="7" s="1"/>
  <c r="I3727" i="7" s="1"/>
  <c r="I3728" i="7" s="1"/>
  <c r="I3729" i="7" s="1"/>
  <c r="I3730" i="7" s="1"/>
  <c r="I3731" i="7" s="1"/>
  <c r="I3732" i="7" s="1"/>
  <c r="I3733" i="7" s="1"/>
  <c r="I3734" i="7" s="1"/>
  <c r="I3735" i="7" s="1"/>
  <c r="I3736" i="7" s="1"/>
  <c r="I3737" i="7" s="1"/>
  <c r="I3738" i="7" s="1"/>
  <c r="I3739" i="7" s="1"/>
  <c r="I3740" i="7" s="1"/>
  <c r="I3741" i="7" s="1"/>
  <c r="I3742" i="7" s="1"/>
  <c r="I3743" i="7" s="1"/>
  <c r="I3744" i="7" s="1"/>
  <c r="I3745" i="7" s="1"/>
  <c r="I3746" i="7" s="1"/>
  <c r="I3747" i="7" s="1"/>
  <c r="I3748" i="7" s="1"/>
  <c r="I3749" i="7" s="1"/>
  <c r="I3750" i="7" s="1"/>
  <c r="I3751" i="7" s="1"/>
  <c r="I3752" i="7" s="1"/>
  <c r="I3753" i="7" s="1"/>
  <c r="I3754" i="7" s="1"/>
  <c r="I3755" i="7" s="1"/>
  <c r="I3756" i="7" s="1"/>
  <c r="I3757" i="7" s="1"/>
  <c r="I3758" i="7" s="1"/>
  <c r="I3759" i="7" s="1"/>
  <c r="I3760" i="7" s="1"/>
  <c r="I3761" i="7" s="1"/>
  <c r="I3762" i="7" s="1"/>
  <c r="I3763" i="7" s="1"/>
  <c r="I3764" i="7" s="1"/>
  <c r="I3765" i="7" s="1"/>
  <c r="I3766" i="7" s="1"/>
  <c r="I3767" i="7" s="1"/>
  <c r="I3768" i="7" s="1"/>
  <c r="I3769" i="7" s="1"/>
  <c r="I3770" i="7" s="1"/>
  <c r="I3771" i="7" s="1"/>
  <c r="I3772" i="7" s="1"/>
  <c r="I3773" i="7" s="1"/>
  <c r="I3774" i="7" s="1"/>
  <c r="I3775" i="7" s="1"/>
  <c r="I3776" i="7" s="1"/>
  <c r="I3777" i="7" s="1"/>
  <c r="I3778" i="7" s="1"/>
  <c r="I3779" i="7" s="1"/>
  <c r="I3780" i="7" s="1"/>
  <c r="I3781" i="7" s="1"/>
  <c r="I3782" i="7" s="1"/>
  <c r="I3783" i="7" s="1"/>
  <c r="I3784" i="7" s="1"/>
  <c r="I3785" i="7" s="1"/>
  <c r="I3786" i="7" s="1"/>
  <c r="I3787" i="7" s="1"/>
  <c r="I3788" i="7" s="1"/>
  <c r="I3789" i="7" s="1"/>
  <c r="I3790" i="7" s="1"/>
  <c r="I3791" i="7" s="1"/>
  <c r="I3792" i="7" s="1"/>
  <c r="I3793" i="7" s="1"/>
  <c r="I3794" i="7" s="1"/>
  <c r="I3795" i="7" s="1"/>
  <c r="I3796" i="7" s="1"/>
  <c r="I3797" i="7" s="1"/>
  <c r="I3798" i="7" s="1"/>
  <c r="I3799" i="7" s="1"/>
  <c r="I3800" i="7" s="1"/>
  <c r="I3801" i="7" s="1"/>
  <c r="I3802" i="7" s="1"/>
  <c r="I3803" i="7" s="1"/>
  <c r="I3804" i="7" s="1"/>
  <c r="I3805" i="7" s="1"/>
  <c r="I3806" i="7" s="1"/>
  <c r="I3807" i="7" s="1"/>
  <c r="I3808" i="7" s="1"/>
  <c r="I3809" i="7" s="1"/>
  <c r="I3810" i="7" s="1"/>
  <c r="I3811" i="7" s="1"/>
  <c r="I3812" i="7" s="1"/>
  <c r="I3813" i="7" s="1"/>
  <c r="I3814" i="7" s="1"/>
  <c r="I3815" i="7" s="1"/>
  <c r="I3816" i="7" s="1"/>
  <c r="I3817" i="7" s="1"/>
  <c r="I3818" i="7" s="1"/>
  <c r="I3819" i="7" s="1"/>
  <c r="I3820" i="7" s="1"/>
  <c r="I3821" i="7" s="1"/>
  <c r="I3822" i="7" s="1"/>
  <c r="I3823" i="7" s="1"/>
  <c r="I3824" i="7" s="1"/>
  <c r="I3825" i="7" s="1"/>
  <c r="I3826" i="7" s="1"/>
  <c r="I3827" i="7" s="1"/>
  <c r="I3828" i="7" s="1"/>
  <c r="I3829" i="7" s="1"/>
  <c r="I3830" i="7" s="1"/>
  <c r="I3831" i="7" s="1"/>
  <c r="I3832" i="7" s="1"/>
  <c r="I3833" i="7" s="1"/>
  <c r="I3834" i="7" s="1"/>
  <c r="I3835" i="7" s="1"/>
  <c r="I3836" i="7" s="1"/>
  <c r="I3837" i="7" s="1"/>
  <c r="I3838" i="7" s="1"/>
  <c r="I3839" i="7" s="1"/>
  <c r="I3840" i="7" s="1"/>
  <c r="I3841" i="7" s="1"/>
  <c r="I3842" i="7" s="1"/>
  <c r="I3843" i="7" s="1"/>
  <c r="I3844" i="7" s="1"/>
  <c r="I3845" i="7" s="1"/>
  <c r="I3846" i="7" s="1"/>
  <c r="I3847" i="7" s="1"/>
  <c r="I3848" i="7" s="1"/>
  <c r="I3849" i="7" s="1"/>
  <c r="I3850" i="7" s="1"/>
  <c r="I3851" i="7" s="1"/>
  <c r="I3852" i="7" s="1"/>
  <c r="I3853" i="7" s="1"/>
  <c r="I3854" i="7" s="1"/>
  <c r="I3855" i="7" s="1"/>
  <c r="I3856" i="7" s="1"/>
  <c r="I3857" i="7" s="1"/>
  <c r="I3858" i="7" s="1"/>
  <c r="I3859" i="7" s="1"/>
  <c r="I3860" i="7" s="1"/>
  <c r="I3861" i="7" s="1"/>
  <c r="I3862" i="7" s="1"/>
  <c r="I3863" i="7" s="1"/>
  <c r="I3864" i="7" s="1"/>
  <c r="I3865" i="7" s="1"/>
  <c r="I3866" i="7" s="1"/>
  <c r="I3867" i="7" s="1"/>
  <c r="I3868" i="7" s="1"/>
  <c r="I3869" i="7" s="1"/>
  <c r="I3870" i="7" s="1"/>
  <c r="I3871" i="7" s="1"/>
  <c r="I3872" i="7" s="1"/>
  <c r="I3873" i="7" s="1"/>
  <c r="I3874" i="7" s="1"/>
  <c r="I3875" i="7" s="1"/>
  <c r="I3876" i="7" s="1"/>
  <c r="I3877" i="7" s="1"/>
  <c r="I3878" i="7" s="1"/>
  <c r="I3879" i="7" s="1"/>
  <c r="I3880" i="7" s="1"/>
  <c r="I3881" i="7" s="1"/>
  <c r="I3882" i="7" s="1"/>
  <c r="I3883" i="7" s="1"/>
  <c r="I3884" i="7" s="1"/>
  <c r="I3885" i="7" s="1"/>
  <c r="I3886" i="7" s="1"/>
  <c r="I3887" i="7" s="1"/>
  <c r="I3888" i="7" s="1"/>
  <c r="I3889" i="7" s="1"/>
  <c r="I3890" i="7" s="1"/>
  <c r="I3891" i="7" s="1"/>
  <c r="I3892" i="7" s="1"/>
  <c r="I3893" i="7" s="1"/>
  <c r="I3894" i="7" s="1"/>
  <c r="I3895" i="7" s="1"/>
  <c r="I3896" i="7" s="1"/>
  <c r="I3897" i="7" s="1"/>
  <c r="I3898" i="7" s="1"/>
  <c r="I3899" i="7" s="1"/>
  <c r="I3900" i="7" s="1"/>
  <c r="I3901" i="7" s="1"/>
  <c r="I3902" i="7" s="1"/>
  <c r="I3903" i="7" s="1"/>
  <c r="I3904" i="7" s="1"/>
  <c r="I3905" i="7" s="1"/>
  <c r="I3906" i="7" s="1"/>
  <c r="I3907" i="7" s="1"/>
  <c r="I3908" i="7" s="1"/>
  <c r="I3909" i="7" s="1"/>
  <c r="I3910" i="7" s="1"/>
  <c r="I3911" i="7" s="1"/>
  <c r="I3912" i="7" s="1"/>
  <c r="I3913" i="7" s="1"/>
  <c r="I3914" i="7" s="1"/>
  <c r="I3915" i="7" s="1"/>
  <c r="I3916" i="7" s="1"/>
  <c r="I3917" i="7" s="1"/>
  <c r="I3918" i="7" s="1"/>
  <c r="I3919" i="7" s="1"/>
  <c r="I3920" i="7" s="1"/>
  <c r="I3921" i="7" s="1"/>
  <c r="I3922" i="7" s="1"/>
  <c r="I3923" i="7" s="1"/>
  <c r="I3924" i="7" s="1"/>
  <c r="I3925" i="7" s="1"/>
  <c r="I3926" i="7" s="1"/>
  <c r="I3927" i="7" s="1"/>
  <c r="I3928" i="7" s="1"/>
  <c r="I3929" i="7" s="1"/>
  <c r="I3930" i="7" s="1"/>
  <c r="I3931" i="7" s="1"/>
  <c r="I3932" i="7" s="1"/>
  <c r="I3933" i="7" s="1"/>
  <c r="I3934" i="7" s="1"/>
  <c r="I3935" i="7" s="1"/>
  <c r="I3936" i="7" s="1"/>
  <c r="I3937" i="7" s="1"/>
  <c r="I3938" i="7" s="1"/>
  <c r="I3939" i="7" s="1"/>
  <c r="I3940" i="7" s="1"/>
  <c r="I3941" i="7" s="1"/>
  <c r="I3942" i="7" s="1"/>
  <c r="I3943" i="7" s="1"/>
  <c r="I3944" i="7" s="1"/>
  <c r="I3945" i="7" s="1"/>
  <c r="I3946" i="7" s="1"/>
  <c r="I3947" i="7" s="1"/>
  <c r="I3948" i="7" s="1"/>
  <c r="I3949" i="7" s="1"/>
  <c r="I3950" i="7" s="1"/>
  <c r="I3951" i="7" s="1"/>
  <c r="I3952" i="7" s="1"/>
  <c r="I3953" i="7" s="1"/>
  <c r="I3954" i="7" s="1"/>
  <c r="I3955" i="7" s="1"/>
  <c r="I3956" i="7" s="1"/>
  <c r="I3957" i="7" s="1"/>
  <c r="I3958" i="7" s="1"/>
  <c r="I3959" i="7" s="1"/>
  <c r="I3960" i="7" s="1"/>
  <c r="I3961" i="7" s="1"/>
  <c r="I3962" i="7" s="1"/>
  <c r="I3963" i="7" s="1"/>
  <c r="I3964" i="7" s="1"/>
  <c r="I3965" i="7" s="1"/>
  <c r="I3966" i="7" s="1"/>
  <c r="I3967" i="7" s="1"/>
  <c r="I3968" i="7" s="1"/>
  <c r="I3969" i="7" s="1"/>
  <c r="I3970" i="7" s="1"/>
  <c r="I3971" i="7" s="1"/>
  <c r="I3972" i="7" s="1"/>
  <c r="I3973" i="7" s="1"/>
  <c r="I3974" i="7" s="1"/>
  <c r="I3975" i="7" s="1"/>
  <c r="I3976" i="7" s="1"/>
  <c r="I3977" i="7" s="1"/>
  <c r="I3978" i="7" s="1"/>
  <c r="I3979" i="7" s="1"/>
  <c r="I3980" i="7" s="1"/>
  <c r="I3981" i="7" s="1"/>
  <c r="I3982" i="7" s="1"/>
  <c r="I3983" i="7" s="1"/>
  <c r="I3984" i="7" s="1"/>
  <c r="I3985" i="7" s="1"/>
  <c r="I3986" i="7" s="1"/>
  <c r="I3987" i="7" s="1"/>
  <c r="I3988" i="7" s="1"/>
  <c r="I3989" i="7" s="1"/>
  <c r="I3990" i="7" s="1"/>
  <c r="I3991" i="7" s="1"/>
  <c r="I3992" i="7" s="1"/>
  <c r="I3993" i="7" s="1"/>
  <c r="I3994" i="7" s="1"/>
  <c r="I3995" i="7" s="1"/>
  <c r="I3996" i="7" s="1"/>
  <c r="I3997" i="7" s="1"/>
  <c r="I3998" i="7" s="1"/>
  <c r="I3999" i="7" s="1"/>
  <c r="I4000" i="7" s="1"/>
  <c r="I4001" i="7" s="1"/>
  <c r="I4002" i="7" s="1"/>
  <c r="I4003" i="7" s="1"/>
  <c r="I4004" i="7" s="1"/>
  <c r="I4005" i="7" s="1"/>
  <c r="I4006" i="7" s="1"/>
  <c r="I4007" i="7" s="1"/>
  <c r="I4008" i="7" s="1"/>
  <c r="I4009" i="7" s="1"/>
  <c r="I4010" i="7" s="1"/>
  <c r="I4011" i="7" s="1"/>
  <c r="I4012" i="7" s="1"/>
  <c r="I4013" i="7" s="1"/>
  <c r="I4014" i="7" s="1"/>
  <c r="I4015" i="7" s="1"/>
  <c r="I4016" i="7" s="1"/>
  <c r="I4017" i="7" s="1"/>
  <c r="I4018" i="7" s="1"/>
  <c r="I4019" i="7" s="1"/>
  <c r="I4020" i="7" s="1"/>
  <c r="I4021" i="7" s="1"/>
  <c r="I4022" i="7" s="1"/>
  <c r="I4023" i="7" s="1"/>
  <c r="I4024" i="7" s="1"/>
  <c r="I4025" i="7" s="1"/>
  <c r="I4026" i="7" s="1"/>
  <c r="I4027" i="7" s="1"/>
  <c r="I4028" i="7" s="1"/>
  <c r="I4029" i="7" s="1"/>
  <c r="I4030" i="7" s="1"/>
  <c r="I4031" i="7" s="1"/>
  <c r="I4032" i="7" s="1"/>
  <c r="I4033" i="7" s="1"/>
  <c r="I4034" i="7" s="1"/>
  <c r="I4035" i="7" s="1"/>
  <c r="I4036" i="7" s="1"/>
  <c r="I4037" i="7" s="1"/>
  <c r="I4038" i="7" s="1"/>
  <c r="I4039" i="7" s="1"/>
  <c r="I4040" i="7" s="1"/>
  <c r="I4041" i="7" s="1"/>
  <c r="I4042" i="7" s="1"/>
  <c r="I4043" i="7" s="1"/>
  <c r="I4044" i="7" s="1"/>
  <c r="I4045" i="7" s="1"/>
  <c r="I4046" i="7" s="1"/>
  <c r="I4047" i="7" s="1"/>
  <c r="I4048" i="7" s="1"/>
  <c r="I4049" i="7" s="1"/>
  <c r="I4050" i="7" s="1"/>
  <c r="I4051" i="7" s="1"/>
  <c r="I4052" i="7" s="1"/>
  <c r="I4053" i="7" s="1"/>
  <c r="I4054" i="7" s="1"/>
  <c r="I4055" i="7" s="1"/>
  <c r="I4056" i="7" s="1"/>
  <c r="I4057" i="7" s="1"/>
  <c r="I4058" i="7" s="1"/>
  <c r="I4059" i="7" s="1"/>
  <c r="I4060" i="7" s="1"/>
  <c r="I4061" i="7" s="1"/>
  <c r="I4062" i="7" s="1"/>
  <c r="I4063" i="7" s="1"/>
  <c r="I4064" i="7" s="1"/>
  <c r="I4065" i="7" s="1"/>
  <c r="I4066" i="7" s="1"/>
  <c r="I4067" i="7" s="1"/>
  <c r="I4068" i="7" s="1"/>
  <c r="I4069" i="7" s="1"/>
  <c r="I4070" i="7" s="1"/>
  <c r="I4071" i="7" s="1"/>
  <c r="I4072" i="7" s="1"/>
  <c r="I4073" i="7" s="1"/>
  <c r="I4074" i="7" s="1"/>
  <c r="I4075" i="7" s="1"/>
  <c r="I4076" i="7" s="1"/>
  <c r="I4077" i="7" s="1"/>
  <c r="I4078" i="7" s="1"/>
  <c r="I4079" i="7" s="1"/>
  <c r="I4080" i="7" s="1"/>
  <c r="I4081" i="7" s="1"/>
  <c r="I4082" i="7" s="1"/>
  <c r="I4083" i="7" s="1"/>
  <c r="I4084" i="7" s="1"/>
  <c r="I4085" i="7" s="1"/>
  <c r="I4086" i="7" s="1"/>
  <c r="I4087" i="7" s="1"/>
  <c r="I4088" i="7" s="1"/>
  <c r="I4089" i="7" s="1"/>
  <c r="I4090" i="7" s="1"/>
  <c r="I4091" i="7" s="1"/>
  <c r="I4092" i="7" s="1"/>
  <c r="I4093" i="7" s="1"/>
  <c r="I4094" i="7" s="1"/>
  <c r="I4095" i="7" s="1"/>
  <c r="I4096" i="7" s="1"/>
  <c r="I4097" i="7" s="1"/>
  <c r="I4098" i="7" s="1"/>
  <c r="I4099" i="7" s="1"/>
  <c r="I4100" i="7" s="1"/>
  <c r="I4101" i="7" s="1"/>
  <c r="I4102" i="7" s="1"/>
  <c r="I4103" i="7" s="1"/>
  <c r="I4104" i="7" s="1"/>
  <c r="I4105" i="7" s="1"/>
  <c r="I4106" i="7" s="1"/>
  <c r="I4107" i="7" s="1"/>
  <c r="I4108" i="7" s="1"/>
  <c r="I4109" i="7" s="1"/>
  <c r="I4110" i="7" s="1"/>
  <c r="I4111" i="7" s="1"/>
  <c r="I4112" i="7" s="1"/>
  <c r="I4113" i="7" s="1"/>
  <c r="I4114" i="7" s="1"/>
  <c r="I4115" i="7" s="1"/>
  <c r="I4116" i="7" s="1"/>
  <c r="I4117" i="7" s="1"/>
  <c r="I4118" i="7" s="1"/>
  <c r="I4119" i="7" s="1"/>
  <c r="I4120" i="7" s="1"/>
  <c r="I4121" i="7" s="1"/>
  <c r="I4122" i="7" s="1"/>
  <c r="I4123" i="7" s="1"/>
  <c r="I4124" i="7" s="1"/>
  <c r="I4125" i="7" s="1"/>
  <c r="I4126" i="7" s="1"/>
  <c r="I4127" i="7" s="1"/>
  <c r="I4128" i="7" s="1"/>
  <c r="I4129" i="7" s="1"/>
  <c r="I4130" i="7" s="1"/>
  <c r="I4131" i="7" s="1"/>
  <c r="I4132" i="7" s="1"/>
  <c r="I4133" i="7" s="1"/>
  <c r="I4134" i="7" s="1"/>
  <c r="I4135" i="7" s="1"/>
  <c r="I4136" i="7" s="1"/>
  <c r="I4137" i="7" s="1"/>
  <c r="I4138" i="7" s="1"/>
  <c r="I4139" i="7" s="1"/>
  <c r="I4140" i="7" s="1"/>
  <c r="I4141" i="7" s="1"/>
  <c r="I4142" i="7" s="1"/>
  <c r="I4143" i="7" s="1"/>
  <c r="I4144" i="7" s="1"/>
  <c r="I4145" i="7" s="1"/>
  <c r="I4146" i="7" s="1"/>
  <c r="I4147" i="7" s="1"/>
  <c r="I4148" i="7" s="1"/>
  <c r="I4149" i="7" s="1"/>
  <c r="I4150" i="7" s="1"/>
  <c r="I4151" i="7" s="1"/>
  <c r="I4152" i="7" s="1"/>
  <c r="I4153" i="7" s="1"/>
  <c r="I4154" i="7" s="1"/>
  <c r="I4155" i="7" s="1"/>
  <c r="I4156" i="7" s="1"/>
  <c r="I4157" i="7" s="1"/>
  <c r="I4158" i="7" s="1"/>
  <c r="I4159" i="7" s="1"/>
  <c r="I4160" i="7" s="1"/>
  <c r="I4161" i="7" s="1"/>
  <c r="I4162" i="7" s="1"/>
  <c r="I4163" i="7" s="1"/>
  <c r="I4164" i="7" s="1"/>
  <c r="I4165" i="7" s="1"/>
  <c r="I4166" i="7" s="1"/>
  <c r="I4167" i="7" s="1"/>
  <c r="I4168" i="7" s="1"/>
  <c r="I4169" i="7" s="1"/>
  <c r="I4170" i="7" s="1"/>
  <c r="I4171" i="7" s="1"/>
  <c r="I4172" i="7" s="1"/>
  <c r="I4173" i="7" s="1"/>
  <c r="I4174" i="7" s="1"/>
  <c r="I4175" i="7" s="1"/>
  <c r="I4176" i="7" s="1"/>
  <c r="I4177" i="7" s="1"/>
  <c r="I4178" i="7" s="1"/>
  <c r="I4179" i="7" s="1"/>
  <c r="I4180" i="7" s="1"/>
  <c r="I4181" i="7" s="1"/>
  <c r="I4182" i="7" s="1"/>
  <c r="I4183" i="7" s="1"/>
  <c r="I4184" i="7" s="1"/>
  <c r="I4185" i="7" s="1"/>
  <c r="I4186" i="7" s="1"/>
  <c r="I4187" i="7" s="1"/>
  <c r="I4188" i="7" s="1"/>
  <c r="I4189" i="7" s="1"/>
  <c r="I4190" i="7" s="1"/>
  <c r="I4191" i="7" s="1"/>
  <c r="I4192" i="7" s="1"/>
  <c r="I4193" i="7" s="1"/>
  <c r="I4194" i="7" s="1"/>
  <c r="I4195" i="7" s="1"/>
  <c r="I4196" i="7" s="1"/>
  <c r="I4197" i="7" s="1"/>
  <c r="I4198" i="7" s="1"/>
  <c r="I4199" i="7" s="1"/>
  <c r="I4200" i="7" s="1"/>
  <c r="I4201" i="7" s="1"/>
  <c r="I4202" i="7" s="1"/>
  <c r="I4203" i="7" s="1"/>
  <c r="I4204" i="7" s="1"/>
  <c r="I4205" i="7" s="1"/>
  <c r="I4206" i="7" s="1"/>
  <c r="I4207" i="7" s="1"/>
  <c r="I4208" i="7" s="1"/>
  <c r="I4209" i="7" s="1"/>
  <c r="I4210" i="7" s="1"/>
  <c r="I4211" i="7" s="1"/>
  <c r="I4212" i="7" s="1"/>
  <c r="I4213" i="7" s="1"/>
  <c r="I4214" i="7" s="1"/>
  <c r="I4215" i="7" s="1"/>
  <c r="I4216" i="7" s="1"/>
  <c r="I4217" i="7" s="1"/>
  <c r="I4218" i="7" s="1"/>
  <c r="I4219" i="7" s="1"/>
  <c r="I4220" i="7" s="1"/>
  <c r="I4221" i="7" s="1"/>
  <c r="I4222" i="7" s="1"/>
  <c r="I4223" i="7" s="1"/>
  <c r="I4224" i="7" s="1"/>
  <c r="I4225" i="7" s="1"/>
  <c r="I4226" i="7" s="1"/>
  <c r="I4227" i="7" s="1"/>
  <c r="I4228" i="7" s="1"/>
  <c r="I4229" i="7" s="1"/>
  <c r="I4230" i="7" s="1"/>
  <c r="I4231" i="7" s="1"/>
  <c r="I4232" i="7" s="1"/>
  <c r="I4233" i="7" s="1"/>
  <c r="I4234" i="7" s="1"/>
  <c r="I4235" i="7" s="1"/>
  <c r="I4236" i="7" s="1"/>
  <c r="I4237" i="7" s="1"/>
  <c r="I4238" i="7" s="1"/>
  <c r="I4239" i="7" s="1"/>
  <c r="I4240" i="7" s="1"/>
  <c r="I4241" i="7" s="1"/>
  <c r="I4242" i="7" s="1"/>
  <c r="I4243" i="7" s="1"/>
  <c r="I4244" i="7" s="1"/>
  <c r="I4245" i="7" s="1"/>
  <c r="I4246" i="7" s="1"/>
  <c r="I4247" i="7" s="1"/>
  <c r="I4248" i="7" s="1"/>
  <c r="I4249" i="7" s="1"/>
  <c r="I4250" i="7" s="1"/>
  <c r="I4251" i="7" s="1"/>
  <c r="I4252" i="7" s="1"/>
  <c r="I4253" i="7" s="1"/>
  <c r="I4254" i="7" s="1"/>
  <c r="I4255" i="7" s="1"/>
  <c r="I4256" i="7" s="1"/>
  <c r="I4257" i="7" s="1"/>
  <c r="I4258" i="7" s="1"/>
  <c r="I4259" i="7" s="1"/>
  <c r="I4260" i="7" s="1"/>
  <c r="I4261" i="7" s="1"/>
  <c r="I4262" i="7" s="1"/>
  <c r="I4263" i="7" s="1"/>
  <c r="I4264" i="7" s="1"/>
  <c r="I4265" i="7" s="1"/>
  <c r="I4266" i="7" s="1"/>
  <c r="I4267" i="7" s="1"/>
  <c r="I4268" i="7" s="1"/>
  <c r="I4269" i="7" s="1"/>
  <c r="I4270" i="7" s="1"/>
  <c r="I4271" i="7" s="1"/>
  <c r="I4272" i="7" s="1"/>
  <c r="I4273" i="7" s="1"/>
  <c r="I4274" i="7" s="1"/>
  <c r="I4275" i="7" s="1"/>
  <c r="I4276" i="7" s="1"/>
  <c r="I4277" i="7" s="1"/>
  <c r="I4278" i="7" s="1"/>
  <c r="I4279" i="7" s="1"/>
  <c r="I4280" i="7" s="1"/>
  <c r="I4281" i="7" s="1"/>
  <c r="I4282" i="7" s="1"/>
  <c r="I4283" i="7" s="1"/>
  <c r="I4284" i="7" s="1"/>
  <c r="I4285" i="7" s="1"/>
  <c r="I4286" i="7" s="1"/>
  <c r="I4287" i="7" s="1"/>
  <c r="I4288" i="7" s="1"/>
  <c r="I4289" i="7" s="1"/>
  <c r="I4290" i="7" s="1"/>
  <c r="I4291" i="7" s="1"/>
  <c r="I4292" i="7" s="1"/>
  <c r="I4293" i="7" s="1"/>
  <c r="I4294" i="7" s="1"/>
  <c r="I4295" i="7" s="1"/>
  <c r="I4296" i="7" s="1"/>
  <c r="I4297" i="7" s="1"/>
  <c r="I4298" i="7" s="1"/>
  <c r="I4299" i="7" s="1"/>
  <c r="I4300" i="7" s="1"/>
  <c r="I4301" i="7" s="1"/>
  <c r="I4302" i="7" s="1"/>
  <c r="I4303" i="7" s="1"/>
  <c r="I4304" i="7" s="1"/>
  <c r="I4305" i="7" s="1"/>
  <c r="I4306" i="7" s="1"/>
  <c r="I4307" i="7" s="1"/>
  <c r="I4308" i="7" s="1"/>
  <c r="I4309" i="7" s="1"/>
  <c r="I4310" i="7" s="1"/>
  <c r="I4311" i="7" s="1"/>
  <c r="I4312" i="7" s="1"/>
  <c r="I4313" i="7" s="1"/>
  <c r="I4314" i="7" s="1"/>
  <c r="I4315" i="7" s="1"/>
  <c r="I4316" i="7" s="1"/>
  <c r="I4317" i="7" s="1"/>
  <c r="I4318" i="7" s="1"/>
  <c r="I4319" i="7" s="1"/>
  <c r="I4320" i="7" s="1"/>
  <c r="I4321" i="7" s="1"/>
  <c r="I4322" i="7" s="1"/>
  <c r="I4323" i="7" s="1"/>
  <c r="I4324" i="7" s="1"/>
  <c r="I4325" i="7" s="1"/>
  <c r="I4326" i="7" s="1"/>
  <c r="I4327" i="7" s="1"/>
  <c r="I4328" i="7" s="1"/>
  <c r="I4329" i="7" s="1"/>
  <c r="I4330" i="7" s="1"/>
  <c r="I4331" i="7" s="1"/>
  <c r="I4332" i="7" s="1"/>
  <c r="I4333" i="7" s="1"/>
  <c r="I4334" i="7" s="1"/>
  <c r="I4335" i="7" s="1"/>
  <c r="I4336" i="7" s="1"/>
  <c r="I4337" i="7" s="1"/>
  <c r="I4338" i="7" s="1"/>
  <c r="I4339" i="7" s="1"/>
  <c r="I4340" i="7" s="1"/>
  <c r="I4341" i="7" s="1"/>
  <c r="I4342" i="7" s="1"/>
  <c r="I4343" i="7" s="1"/>
  <c r="I4344" i="7" s="1"/>
  <c r="I4345" i="7" s="1"/>
  <c r="I4346" i="7" s="1"/>
  <c r="I4347" i="7" s="1"/>
  <c r="I4348" i="7" s="1"/>
  <c r="I4349" i="7" s="1"/>
  <c r="I4350" i="7" s="1"/>
  <c r="I4351" i="7" s="1"/>
  <c r="I4352" i="7" s="1"/>
  <c r="I4353" i="7" s="1"/>
  <c r="I4354" i="7" s="1"/>
  <c r="I4355" i="7" s="1"/>
  <c r="I4356" i="7" s="1"/>
  <c r="I4357" i="7" s="1"/>
  <c r="I4358" i="7" s="1"/>
  <c r="I4359" i="7" s="1"/>
  <c r="I4360" i="7" s="1"/>
  <c r="I4361" i="7" s="1"/>
  <c r="I4362" i="7" s="1"/>
  <c r="I4363" i="7" s="1"/>
  <c r="I4364" i="7" s="1"/>
  <c r="I4365" i="7" s="1"/>
  <c r="I4366" i="7" s="1"/>
  <c r="I4367" i="7" s="1"/>
  <c r="I4368" i="7" s="1"/>
  <c r="I4369" i="7" s="1"/>
  <c r="I4370" i="7" s="1"/>
  <c r="I4371" i="7" s="1"/>
  <c r="I4372" i="7" s="1"/>
  <c r="I4373" i="7" s="1"/>
  <c r="I4374" i="7" s="1"/>
  <c r="I4375" i="7" s="1"/>
  <c r="I4376" i="7" s="1"/>
  <c r="I4377" i="7" s="1"/>
  <c r="I4378" i="7" s="1"/>
  <c r="I4379" i="7" s="1"/>
  <c r="I4380" i="7" s="1"/>
  <c r="I4381" i="7" s="1"/>
  <c r="I4382" i="7" s="1"/>
  <c r="I4383" i="7" s="1"/>
  <c r="I4384" i="7" s="1"/>
  <c r="I4385" i="7" s="1"/>
  <c r="I4386" i="7" s="1"/>
  <c r="I4387" i="7" s="1"/>
  <c r="I4388" i="7" s="1"/>
  <c r="I4389" i="7" s="1"/>
  <c r="I4390" i="7" s="1"/>
  <c r="I4391" i="7" s="1"/>
  <c r="I4392" i="7" s="1"/>
  <c r="I4393" i="7" s="1"/>
  <c r="I4394" i="7" s="1"/>
  <c r="I4395" i="7" s="1"/>
  <c r="I4396" i="7" s="1"/>
  <c r="I4397" i="7" s="1"/>
  <c r="I4398" i="7" s="1"/>
  <c r="I4399" i="7" s="1"/>
  <c r="I4400" i="7" s="1"/>
  <c r="I4401" i="7" s="1"/>
  <c r="I4402" i="7" s="1"/>
  <c r="I4403" i="7" s="1"/>
  <c r="I4404" i="7" s="1"/>
  <c r="I4405" i="7" s="1"/>
  <c r="I4406" i="7" s="1"/>
  <c r="I4407" i="7" s="1"/>
  <c r="I4408" i="7" s="1"/>
  <c r="I4409" i="7" s="1"/>
  <c r="I4410" i="7" s="1"/>
  <c r="I4411" i="7" s="1"/>
  <c r="I4412" i="7" s="1"/>
  <c r="I4413" i="7" s="1"/>
  <c r="I4414" i="7" s="1"/>
  <c r="I4415" i="7" s="1"/>
  <c r="I4416" i="7" s="1"/>
  <c r="I4417" i="7" s="1"/>
  <c r="I4418" i="7" s="1"/>
  <c r="I4419" i="7" s="1"/>
  <c r="I4420" i="7" s="1"/>
  <c r="I4421" i="7" s="1"/>
  <c r="I4422" i="7" s="1"/>
  <c r="I4423" i="7" s="1"/>
  <c r="I4424" i="7" s="1"/>
  <c r="I4425" i="7" s="1"/>
  <c r="I4426" i="7" s="1"/>
  <c r="I4427" i="7" s="1"/>
  <c r="I4428" i="7" s="1"/>
  <c r="I4429" i="7" s="1"/>
  <c r="I4430" i="7" s="1"/>
  <c r="I4431" i="7" s="1"/>
  <c r="I4432" i="7" s="1"/>
  <c r="I4433" i="7" s="1"/>
  <c r="I4434" i="7" s="1"/>
  <c r="I4435" i="7" s="1"/>
  <c r="I4436" i="7" s="1"/>
  <c r="I4437" i="7" s="1"/>
  <c r="I4438" i="7" s="1"/>
  <c r="I4439" i="7" s="1"/>
  <c r="I4440" i="7" s="1"/>
  <c r="I4441" i="7" s="1"/>
  <c r="I4442" i="7" s="1"/>
  <c r="I4443" i="7" s="1"/>
  <c r="I4444" i="7" s="1"/>
  <c r="I4445" i="7" s="1"/>
  <c r="I4446" i="7" s="1"/>
  <c r="I4447" i="7" s="1"/>
  <c r="I4448" i="7" s="1"/>
  <c r="I4449" i="7" s="1"/>
  <c r="I4450" i="7" s="1"/>
  <c r="I4451" i="7" s="1"/>
  <c r="I4452" i="7" s="1"/>
  <c r="I4453" i="7" s="1"/>
  <c r="I4454" i="7" s="1"/>
  <c r="I4455" i="7" s="1"/>
  <c r="I4456" i="7" s="1"/>
  <c r="I4457" i="7" s="1"/>
  <c r="I4458" i="7" s="1"/>
  <c r="I4459" i="7" s="1"/>
  <c r="I4460" i="7" s="1"/>
  <c r="I4461" i="7" s="1"/>
  <c r="I4462" i="7" s="1"/>
  <c r="I4463" i="7" s="1"/>
  <c r="I4464" i="7" s="1"/>
  <c r="I4465" i="7" s="1"/>
  <c r="I4466" i="7" s="1"/>
  <c r="I4467" i="7" s="1"/>
  <c r="I4468" i="7" s="1"/>
  <c r="I4469" i="7" s="1"/>
  <c r="I4470" i="7" s="1"/>
  <c r="I4471" i="7" s="1"/>
  <c r="I4472" i="7" s="1"/>
  <c r="I4473" i="7" s="1"/>
  <c r="I4474" i="7" s="1"/>
  <c r="I4475" i="7" s="1"/>
  <c r="I4476" i="7" s="1"/>
  <c r="I4477" i="7" s="1"/>
  <c r="I4478" i="7" s="1"/>
  <c r="I4479" i="7" s="1"/>
  <c r="I4480" i="7" s="1"/>
  <c r="I4481" i="7" s="1"/>
  <c r="I4482" i="7" s="1"/>
  <c r="I4483" i="7" s="1"/>
  <c r="I4484" i="7" s="1"/>
  <c r="I4485" i="7" s="1"/>
  <c r="I4486" i="7" s="1"/>
  <c r="I4487" i="7" s="1"/>
  <c r="I4488" i="7" s="1"/>
  <c r="I4489" i="7" s="1"/>
  <c r="I4490" i="7" s="1"/>
  <c r="I4491" i="7" s="1"/>
  <c r="I4492" i="7" s="1"/>
  <c r="I4493" i="7" s="1"/>
  <c r="I4494" i="7" s="1"/>
  <c r="I4495" i="7" s="1"/>
  <c r="I4496" i="7" s="1"/>
  <c r="I4497" i="7" s="1"/>
  <c r="I4498" i="7" s="1"/>
  <c r="I4499" i="7" s="1"/>
  <c r="I4500" i="7" s="1"/>
  <c r="I4501" i="7" s="1"/>
  <c r="I4502" i="7" s="1"/>
  <c r="I4503" i="7" s="1"/>
  <c r="I4504" i="7" s="1"/>
  <c r="I4505" i="7" s="1"/>
  <c r="I4506" i="7" s="1"/>
  <c r="I4507" i="7" s="1"/>
  <c r="I4508" i="7" s="1"/>
  <c r="I4509" i="7" s="1"/>
  <c r="I4510" i="7" s="1"/>
  <c r="I4511" i="7" s="1"/>
  <c r="I4512" i="7" s="1"/>
  <c r="I4513" i="7" s="1"/>
  <c r="I4514" i="7" s="1"/>
  <c r="I4515" i="7" s="1"/>
  <c r="I4516" i="7" s="1"/>
  <c r="I4517" i="7" s="1"/>
  <c r="I4518" i="7" s="1"/>
  <c r="I4519" i="7" s="1"/>
  <c r="I4520" i="7" s="1"/>
  <c r="I4521" i="7" s="1"/>
  <c r="I4522" i="7" s="1"/>
  <c r="I4523" i="7" s="1"/>
  <c r="I4524" i="7" s="1"/>
  <c r="I4525" i="7" s="1"/>
  <c r="I4526" i="7" s="1"/>
  <c r="I4527" i="7" s="1"/>
  <c r="I4528" i="7" s="1"/>
  <c r="I4529" i="7" s="1"/>
  <c r="I4530" i="7" s="1"/>
  <c r="I4531" i="7" s="1"/>
  <c r="I4532" i="7" s="1"/>
  <c r="I4533" i="7" s="1"/>
  <c r="I4534" i="7" s="1"/>
  <c r="I4535" i="7" s="1"/>
  <c r="I4536" i="7" s="1"/>
  <c r="I4537" i="7" s="1"/>
  <c r="I4538" i="7" s="1"/>
  <c r="I4539" i="7" s="1"/>
  <c r="I4540" i="7" s="1"/>
  <c r="I4541" i="7" s="1"/>
  <c r="I4542" i="7" s="1"/>
  <c r="I4543" i="7" s="1"/>
  <c r="I4544" i="7" s="1"/>
  <c r="I4545" i="7" s="1"/>
  <c r="I4546" i="7" s="1"/>
  <c r="I4547" i="7" s="1"/>
  <c r="I4548" i="7" s="1"/>
  <c r="I4549" i="7" s="1"/>
  <c r="I4550" i="7" s="1"/>
  <c r="I4551" i="7" s="1"/>
  <c r="I4552" i="7" s="1"/>
  <c r="I4553" i="7" s="1"/>
  <c r="I4554" i="7" s="1"/>
  <c r="I4555" i="7" s="1"/>
  <c r="I4556" i="7" s="1"/>
  <c r="I4557" i="7" s="1"/>
  <c r="I4558" i="7" s="1"/>
  <c r="I4559" i="7" s="1"/>
  <c r="I4560" i="7" s="1"/>
  <c r="I4561" i="7" s="1"/>
  <c r="I4562" i="7" s="1"/>
  <c r="I4563" i="7" s="1"/>
  <c r="I4564" i="7" s="1"/>
  <c r="I4565" i="7" s="1"/>
  <c r="I4566" i="7" s="1"/>
  <c r="I4567" i="7" s="1"/>
  <c r="I4568" i="7" s="1"/>
  <c r="I4569" i="7" s="1"/>
  <c r="I4570" i="7" s="1"/>
  <c r="I4571" i="7" s="1"/>
  <c r="I4572" i="7" s="1"/>
  <c r="I4573" i="7" s="1"/>
  <c r="I4574" i="7" s="1"/>
  <c r="I4575" i="7" s="1"/>
  <c r="I4576" i="7" s="1"/>
  <c r="I4577" i="7" s="1"/>
  <c r="I4578" i="7" s="1"/>
  <c r="I4579" i="7" s="1"/>
  <c r="I4580" i="7" s="1"/>
  <c r="I4581" i="7" s="1"/>
  <c r="I4582" i="7" s="1"/>
  <c r="I4583" i="7" s="1"/>
  <c r="I4584" i="7" s="1"/>
  <c r="I4585" i="7" s="1"/>
  <c r="I4586" i="7" s="1"/>
  <c r="I4587" i="7" s="1"/>
  <c r="I4588" i="7" s="1"/>
  <c r="I4589" i="7" s="1"/>
  <c r="I4590" i="7" s="1"/>
  <c r="I4591" i="7" s="1"/>
  <c r="I4592" i="7" s="1"/>
  <c r="I4593" i="7" s="1"/>
  <c r="I4594" i="7" s="1"/>
  <c r="I4595" i="7" s="1"/>
  <c r="I4596" i="7" s="1"/>
  <c r="I4597" i="7" s="1"/>
  <c r="I4598" i="7" s="1"/>
  <c r="I4599" i="7" s="1"/>
  <c r="I4600" i="7" s="1"/>
  <c r="I4601" i="7" s="1"/>
  <c r="I4602" i="7" s="1"/>
  <c r="I4603" i="7" s="1"/>
  <c r="I4604" i="7" s="1"/>
  <c r="I4605" i="7" s="1"/>
  <c r="I4606" i="7" s="1"/>
  <c r="I4607" i="7" s="1"/>
  <c r="I4608" i="7" s="1"/>
  <c r="I4609" i="7" s="1"/>
  <c r="I4610" i="7" s="1"/>
  <c r="I4611" i="7" s="1"/>
  <c r="I4612" i="7" s="1"/>
  <c r="I4613" i="7" s="1"/>
  <c r="I4614" i="7" s="1"/>
  <c r="I4615" i="7" s="1"/>
  <c r="I4616" i="7" s="1"/>
  <c r="I4617" i="7" s="1"/>
  <c r="I4618" i="7" s="1"/>
  <c r="I4619" i="7" s="1"/>
  <c r="I4620" i="7" s="1"/>
  <c r="I4621" i="7" s="1"/>
  <c r="I4622" i="7" s="1"/>
  <c r="I4623" i="7" s="1"/>
  <c r="I4624" i="7" s="1"/>
  <c r="I4625" i="7" s="1"/>
  <c r="I4626" i="7" s="1"/>
  <c r="I4627" i="7" s="1"/>
  <c r="I4628" i="7" s="1"/>
  <c r="I4629" i="7" s="1"/>
  <c r="I4630" i="7" s="1"/>
  <c r="I4631" i="7" s="1"/>
  <c r="I4632" i="7" s="1"/>
  <c r="I4633" i="7" s="1"/>
  <c r="I4634" i="7" s="1"/>
  <c r="I4635" i="7" s="1"/>
  <c r="I4636" i="7" s="1"/>
  <c r="I4637" i="7" s="1"/>
  <c r="I4638" i="7" s="1"/>
  <c r="I4639" i="7" s="1"/>
  <c r="I4640" i="7" s="1"/>
  <c r="I4641" i="7" s="1"/>
  <c r="I4642" i="7" s="1"/>
  <c r="I4643" i="7" s="1"/>
  <c r="I4644" i="7" s="1"/>
  <c r="I4645" i="7" s="1"/>
  <c r="I4646" i="7" s="1"/>
  <c r="I4647" i="7" s="1"/>
  <c r="I4648" i="7" s="1"/>
  <c r="I4649" i="7" s="1"/>
  <c r="I4650" i="7" s="1"/>
  <c r="I4651" i="7" s="1"/>
  <c r="I4652" i="7" s="1"/>
  <c r="I4653" i="7" s="1"/>
  <c r="I4654" i="7" s="1"/>
  <c r="I4655" i="7" s="1"/>
  <c r="I4656" i="7" s="1"/>
  <c r="I4657" i="7" s="1"/>
  <c r="I4658" i="7" s="1"/>
  <c r="I4659" i="7" s="1"/>
  <c r="I4660" i="7" s="1"/>
  <c r="I4661" i="7" s="1"/>
  <c r="I4662" i="7" s="1"/>
  <c r="I4663" i="7" s="1"/>
  <c r="I4664" i="7" s="1"/>
  <c r="I4665" i="7" s="1"/>
  <c r="I4666" i="7" s="1"/>
  <c r="I4667" i="7" s="1"/>
  <c r="I4668" i="7" s="1"/>
  <c r="I4669" i="7" s="1"/>
  <c r="I4670" i="7" s="1"/>
  <c r="I4671" i="7" s="1"/>
  <c r="I4672" i="7" s="1"/>
  <c r="I4673" i="7" s="1"/>
  <c r="I4674" i="7" s="1"/>
  <c r="I4675" i="7" s="1"/>
  <c r="I4676" i="7" s="1"/>
  <c r="I4677" i="7" s="1"/>
  <c r="I4678" i="7" s="1"/>
  <c r="I4679" i="7" s="1"/>
  <c r="I4680" i="7" s="1"/>
  <c r="I4681" i="7" s="1"/>
  <c r="I4682" i="7" s="1"/>
  <c r="I4683" i="7" s="1"/>
  <c r="I4684" i="7" s="1"/>
  <c r="I4685" i="7" s="1"/>
  <c r="I4686" i="7" s="1"/>
  <c r="I4687" i="7" s="1"/>
  <c r="I4688" i="7" s="1"/>
  <c r="I4689" i="7" s="1"/>
  <c r="I4690" i="7" s="1"/>
  <c r="I4691" i="7" s="1"/>
  <c r="I4692" i="7" s="1"/>
  <c r="I4693" i="7" s="1"/>
  <c r="I4694" i="7" s="1"/>
  <c r="I4695" i="7" s="1"/>
  <c r="I4696" i="7" s="1"/>
  <c r="I4697" i="7" s="1"/>
  <c r="I4698" i="7" s="1"/>
  <c r="I4699" i="7" s="1"/>
  <c r="I4700" i="7" s="1"/>
  <c r="I4701" i="7" s="1"/>
  <c r="I4702" i="7" s="1"/>
  <c r="I4703" i="7" s="1"/>
  <c r="I4704" i="7" s="1"/>
  <c r="I4705" i="7" s="1"/>
  <c r="I4706" i="7" s="1"/>
  <c r="I4707" i="7" s="1"/>
  <c r="I4708" i="7" s="1"/>
  <c r="I4709" i="7" s="1"/>
  <c r="I4710" i="7" s="1"/>
  <c r="I4711" i="7" s="1"/>
  <c r="I4712" i="7" s="1"/>
  <c r="I4713" i="7" s="1"/>
  <c r="I4714" i="7" s="1"/>
  <c r="I4715" i="7" s="1"/>
  <c r="I4716" i="7" s="1"/>
  <c r="I4717" i="7" s="1"/>
  <c r="I4718" i="7" s="1"/>
  <c r="I4719" i="7" s="1"/>
  <c r="I4720" i="7" s="1"/>
  <c r="I4721" i="7" s="1"/>
  <c r="I4722" i="7" s="1"/>
  <c r="I4723" i="7" s="1"/>
  <c r="I4724" i="7" s="1"/>
  <c r="I4725" i="7" s="1"/>
  <c r="I4726" i="7" s="1"/>
  <c r="I4727" i="7" s="1"/>
  <c r="I4728" i="7" s="1"/>
  <c r="I4729" i="7" s="1"/>
  <c r="I4730" i="7" s="1"/>
  <c r="I4731" i="7" s="1"/>
  <c r="I4732" i="7" s="1"/>
  <c r="I4733" i="7" s="1"/>
  <c r="I4734" i="7" s="1"/>
  <c r="I4735" i="7" s="1"/>
  <c r="I4736" i="7" s="1"/>
  <c r="I4737" i="7" s="1"/>
  <c r="I4738" i="7" s="1"/>
  <c r="I4739" i="7" s="1"/>
  <c r="I4740" i="7" s="1"/>
  <c r="I4741" i="7" s="1"/>
  <c r="I4742" i="7" s="1"/>
  <c r="I4743" i="7" s="1"/>
  <c r="I4744" i="7" s="1"/>
  <c r="I4745" i="7" s="1"/>
  <c r="I4746" i="7" s="1"/>
  <c r="I4747" i="7" s="1"/>
  <c r="I4748" i="7" s="1"/>
  <c r="I4749" i="7" s="1"/>
  <c r="I4750" i="7" s="1"/>
  <c r="I4751" i="7" s="1"/>
  <c r="I4752" i="7" s="1"/>
  <c r="I4753" i="7" s="1"/>
  <c r="I4754" i="7" s="1"/>
  <c r="I4755" i="7" s="1"/>
  <c r="I4756" i="7" s="1"/>
  <c r="I4757" i="7" s="1"/>
  <c r="I4758" i="7" s="1"/>
  <c r="I4759" i="7" s="1"/>
  <c r="I4760" i="7" s="1"/>
  <c r="I4761" i="7" s="1"/>
  <c r="I4762" i="7" s="1"/>
  <c r="I4763" i="7" s="1"/>
  <c r="I4764" i="7" s="1"/>
  <c r="I4765" i="7" s="1"/>
  <c r="I4766" i="7" s="1"/>
  <c r="I4767" i="7" s="1"/>
  <c r="I4768" i="7" s="1"/>
  <c r="I4769" i="7" s="1"/>
  <c r="I4770" i="7" s="1"/>
  <c r="I4771" i="7" s="1"/>
  <c r="I4772" i="7" s="1"/>
  <c r="I4773" i="7" s="1"/>
  <c r="I4774" i="7" s="1"/>
  <c r="I4775" i="7" s="1"/>
  <c r="I4776" i="7" s="1"/>
  <c r="I4777" i="7" s="1"/>
  <c r="I4778" i="7" s="1"/>
  <c r="I4779" i="7" s="1"/>
  <c r="I4780" i="7" s="1"/>
  <c r="I4781" i="7" s="1"/>
  <c r="I4782" i="7" s="1"/>
  <c r="I4783" i="7" s="1"/>
  <c r="I4784" i="7" s="1"/>
  <c r="I4785" i="7" s="1"/>
  <c r="I4786" i="7" s="1"/>
  <c r="I4787" i="7" s="1"/>
  <c r="I4788" i="7" s="1"/>
  <c r="I4789" i="7" s="1"/>
  <c r="I4790" i="7" s="1"/>
  <c r="I4791" i="7" s="1"/>
  <c r="I4792" i="7" s="1"/>
  <c r="I4793" i="7" s="1"/>
  <c r="I4794" i="7" s="1"/>
  <c r="I4795" i="7" s="1"/>
  <c r="I4796" i="7" s="1"/>
  <c r="I4797" i="7" s="1"/>
  <c r="I4798" i="7" s="1"/>
  <c r="I4799" i="7" s="1"/>
  <c r="I4800" i="7" s="1"/>
  <c r="I4801" i="7" s="1"/>
  <c r="I4802" i="7" s="1"/>
  <c r="I4803" i="7" s="1"/>
  <c r="I4804" i="7" s="1"/>
  <c r="I4805" i="7" s="1"/>
  <c r="I4806" i="7" s="1"/>
  <c r="I4807" i="7" s="1"/>
  <c r="I4808" i="7" s="1"/>
  <c r="I4809" i="7" s="1"/>
  <c r="I4810" i="7" s="1"/>
  <c r="I4811" i="7" s="1"/>
  <c r="I4812" i="7" s="1"/>
  <c r="I4813" i="7" s="1"/>
  <c r="I4814" i="7" s="1"/>
  <c r="I4815" i="7" s="1"/>
  <c r="I4816" i="7" s="1"/>
  <c r="I4817" i="7" s="1"/>
  <c r="I4818" i="7" s="1"/>
  <c r="I4819" i="7" s="1"/>
  <c r="I4820" i="7" s="1"/>
  <c r="I4821" i="7" s="1"/>
  <c r="I4822" i="7" s="1"/>
  <c r="I4823" i="7" s="1"/>
  <c r="I4824" i="7" s="1"/>
  <c r="I4825" i="7" s="1"/>
  <c r="I4826" i="7" s="1"/>
  <c r="I4827" i="7" s="1"/>
  <c r="I4828" i="7" s="1"/>
  <c r="I4829" i="7" s="1"/>
  <c r="I4830" i="7" s="1"/>
  <c r="I4831" i="7" s="1"/>
  <c r="I4832" i="7" s="1"/>
  <c r="I4833" i="7" s="1"/>
  <c r="I4834" i="7" s="1"/>
  <c r="I4835" i="7" s="1"/>
  <c r="I4836" i="7" s="1"/>
  <c r="I4837" i="7" s="1"/>
  <c r="I4838" i="7" s="1"/>
  <c r="I4839" i="7" s="1"/>
  <c r="I4840" i="7" s="1"/>
  <c r="I4841" i="7" s="1"/>
  <c r="I4842" i="7" s="1"/>
  <c r="I4843" i="7" s="1"/>
  <c r="I4844" i="7" s="1"/>
  <c r="I4845" i="7" s="1"/>
  <c r="I4846" i="7" s="1"/>
  <c r="I4847" i="7" s="1"/>
  <c r="I4848" i="7" s="1"/>
  <c r="I4849" i="7" s="1"/>
  <c r="I4850" i="7" s="1"/>
  <c r="I4851" i="7" s="1"/>
  <c r="I4852" i="7" s="1"/>
  <c r="I4853" i="7" s="1"/>
  <c r="I4854" i="7" s="1"/>
  <c r="I4855" i="7" s="1"/>
  <c r="I4856" i="7" s="1"/>
  <c r="I4857" i="7" s="1"/>
  <c r="I4858" i="7" s="1"/>
  <c r="I4859" i="7" s="1"/>
  <c r="I4860" i="7" s="1"/>
  <c r="I4861" i="7" s="1"/>
  <c r="I4862" i="7" s="1"/>
  <c r="I4863" i="7" s="1"/>
  <c r="I4864" i="7" s="1"/>
  <c r="I4865" i="7" s="1"/>
  <c r="I4866" i="7" s="1"/>
  <c r="I4867" i="7" s="1"/>
  <c r="I4868" i="7" s="1"/>
  <c r="I4869" i="7" s="1"/>
  <c r="I4870" i="7" s="1"/>
  <c r="I4871" i="7" s="1"/>
  <c r="I4872" i="7" s="1"/>
  <c r="I4873" i="7" s="1"/>
  <c r="I4874" i="7" s="1"/>
  <c r="I4875" i="7" s="1"/>
  <c r="I4876" i="7" s="1"/>
  <c r="I4877" i="7" s="1"/>
  <c r="I4878" i="7" s="1"/>
  <c r="I4879" i="7" s="1"/>
  <c r="I4880" i="7" s="1"/>
  <c r="I4881" i="7" s="1"/>
  <c r="I4882" i="7" s="1"/>
  <c r="I4883" i="7" s="1"/>
  <c r="I4884" i="7" s="1"/>
  <c r="I4885" i="7" s="1"/>
  <c r="I4886" i="7" s="1"/>
  <c r="I4887" i="7" s="1"/>
  <c r="I4888" i="7" s="1"/>
  <c r="I4889" i="7" s="1"/>
  <c r="I4890" i="7" s="1"/>
  <c r="I4891" i="7" s="1"/>
  <c r="I4892" i="7" s="1"/>
  <c r="I4893" i="7" s="1"/>
  <c r="I4894" i="7" s="1"/>
  <c r="I4895" i="7" s="1"/>
  <c r="I4896" i="7" s="1"/>
  <c r="I4897" i="7" s="1"/>
  <c r="I4898" i="7" s="1"/>
  <c r="I4899" i="7" s="1"/>
  <c r="I4900" i="7" s="1"/>
  <c r="I4901" i="7" s="1"/>
  <c r="I4902" i="7" s="1"/>
  <c r="I4903" i="7" s="1"/>
  <c r="I4904" i="7" s="1"/>
  <c r="I4905" i="7" s="1"/>
  <c r="I4906" i="7" s="1"/>
  <c r="I4907" i="7" s="1"/>
  <c r="I4908" i="7" s="1"/>
  <c r="I4909" i="7" s="1"/>
  <c r="I4910" i="7" s="1"/>
  <c r="I4911" i="7" s="1"/>
  <c r="I4912" i="7" s="1"/>
  <c r="I4913" i="7" s="1"/>
  <c r="I4914" i="7" s="1"/>
  <c r="I4915" i="7" s="1"/>
  <c r="I4916" i="7" s="1"/>
  <c r="I4917" i="7" s="1"/>
  <c r="I4918" i="7" s="1"/>
  <c r="I4919" i="7" s="1"/>
  <c r="I4920" i="7" s="1"/>
  <c r="I4921" i="7" s="1"/>
  <c r="I4922" i="7" s="1"/>
  <c r="I4923" i="7" s="1"/>
  <c r="I4924" i="7" s="1"/>
  <c r="I4925" i="7" s="1"/>
  <c r="I4926" i="7" s="1"/>
  <c r="I4927" i="7" s="1"/>
  <c r="I4928" i="7" s="1"/>
  <c r="I4929" i="7" s="1"/>
  <c r="I4930" i="7" s="1"/>
  <c r="I4931" i="7" s="1"/>
  <c r="I4932" i="7" s="1"/>
  <c r="I4933" i="7" s="1"/>
  <c r="I4934" i="7" s="1"/>
  <c r="I4935" i="7" s="1"/>
  <c r="I4936" i="7" s="1"/>
  <c r="I4937" i="7" s="1"/>
  <c r="I4938" i="7" s="1"/>
  <c r="I4939" i="7" s="1"/>
  <c r="I4940" i="7" s="1"/>
  <c r="I4941" i="7" s="1"/>
  <c r="I4942" i="7" s="1"/>
  <c r="I4943" i="7" s="1"/>
  <c r="I4944" i="7" s="1"/>
  <c r="I4945" i="7" s="1"/>
  <c r="I4946" i="7" s="1"/>
  <c r="I4947" i="7" s="1"/>
  <c r="I4948" i="7" s="1"/>
  <c r="I4949" i="7" s="1"/>
  <c r="I4950" i="7" s="1"/>
  <c r="I4951" i="7" s="1"/>
  <c r="I4952" i="7" s="1"/>
  <c r="I4953" i="7" s="1"/>
  <c r="I4954" i="7" s="1"/>
  <c r="I4955" i="7" s="1"/>
  <c r="I4956" i="7" s="1"/>
  <c r="I4957" i="7" s="1"/>
  <c r="I4958" i="7" s="1"/>
  <c r="I4959" i="7" s="1"/>
  <c r="I4960" i="7" s="1"/>
  <c r="I4961" i="7" s="1"/>
  <c r="I4962" i="7" s="1"/>
  <c r="I4963" i="7" s="1"/>
  <c r="I4964" i="7" s="1"/>
  <c r="I4965" i="7" s="1"/>
  <c r="I4966" i="7" s="1"/>
  <c r="I4967" i="7" s="1"/>
  <c r="I4968" i="7" s="1"/>
  <c r="I4969" i="7" s="1"/>
  <c r="I4970" i="7" s="1"/>
  <c r="I4971" i="7" s="1"/>
  <c r="I4972" i="7" s="1"/>
  <c r="I4973" i="7" s="1"/>
  <c r="I4974" i="7" s="1"/>
  <c r="I4975" i="7" s="1"/>
  <c r="I4976" i="7" s="1"/>
  <c r="I4977" i="7" s="1"/>
  <c r="I4978" i="7" s="1"/>
  <c r="I4979" i="7" s="1"/>
  <c r="I4980" i="7" s="1"/>
  <c r="I4981" i="7" s="1"/>
  <c r="I4982" i="7" s="1"/>
  <c r="I4983" i="7" s="1"/>
  <c r="I4984" i="7" s="1"/>
  <c r="I4985" i="7" s="1"/>
  <c r="I4986" i="7" s="1"/>
  <c r="I4987" i="7" s="1"/>
  <c r="I4988" i="7" s="1"/>
  <c r="I4989" i="7" s="1"/>
  <c r="I4990" i="7" s="1"/>
  <c r="I4991" i="7" s="1"/>
  <c r="I4992" i="7" s="1"/>
  <c r="I4993" i="7" s="1"/>
  <c r="I4994" i="7" s="1"/>
  <c r="I4995" i="7" s="1"/>
  <c r="I4996" i="7" s="1"/>
  <c r="I4997" i="7" s="1"/>
  <c r="I4998" i="7" s="1"/>
  <c r="I4999" i="7" s="1"/>
  <c r="I5000" i="7" s="1"/>
  <c r="I5001" i="7" s="1"/>
  <c r="I5002" i="7" s="1"/>
  <c r="I5003" i="7" s="1"/>
  <c r="I5004" i="7" s="1"/>
  <c r="I5005" i="7" s="1"/>
  <c r="I5006" i="7" s="1"/>
  <c r="I5007" i="7" s="1"/>
  <c r="I5008" i="7" s="1"/>
  <c r="I5009" i="7" s="1"/>
  <c r="I5010" i="7" s="1"/>
  <c r="I5011" i="7" s="1"/>
  <c r="I5012" i="7" s="1"/>
  <c r="I5013" i="7" s="1"/>
  <c r="I5014" i="7" s="1"/>
  <c r="I5015" i="7" s="1"/>
  <c r="I5016" i="7" s="1"/>
  <c r="I5017" i="7" s="1"/>
  <c r="I5018" i="7" s="1"/>
  <c r="I5019" i="7" s="1"/>
  <c r="I5020" i="7" s="1"/>
  <c r="I5021" i="7" s="1"/>
  <c r="I5022" i="7" s="1"/>
  <c r="I5023" i="7" s="1"/>
  <c r="I5024" i="7" s="1"/>
  <c r="I5025" i="7" s="1"/>
  <c r="I5026" i="7" s="1"/>
  <c r="I5027" i="7" s="1"/>
  <c r="I5028" i="7" s="1"/>
  <c r="I5029" i="7" s="1"/>
  <c r="I5030" i="7" s="1"/>
  <c r="I5031" i="7" s="1"/>
  <c r="I5032" i="7" s="1"/>
  <c r="I5033" i="7" s="1"/>
  <c r="I5034" i="7" s="1"/>
  <c r="I5035" i="7" s="1"/>
  <c r="I5036" i="7" s="1"/>
  <c r="I5037" i="7" s="1"/>
  <c r="I5038" i="7" s="1"/>
  <c r="I5039" i="7" s="1"/>
  <c r="I5040" i="7" s="1"/>
  <c r="I5041" i="7" s="1"/>
  <c r="I5042" i="7" s="1"/>
  <c r="I5043" i="7" s="1"/>
  <c r="I5044" i="7" s="1"/>
  <c r="I5045" i="7" s="1"/>
  <c r="I5046" i="7" s="1"/>
  <c r="I5047" i="7" s="1"/>
  <c r="I5048" i="7" s="1"/>
  <c r="I5049" i="7" s="1"/>
  <c r="I5050" i="7" s="1"/>
  <c r="I5051" i="7" s="1"/>
  <c r="I5052" i="7" s="1"/>
  <c r="I5053" i="7" s="1"/>
  <c r="I5054" i="7" s="1"/>
  <c r="I5055" i="7" s="1"/>
  <c r="I5056" i="7" s="1"/>
  <c r="I5057" i="7" s="1"/>
  <c r="I5058" i="7" s="1"/>
  <c r="I5059" i="7" s="1"/>
  <c r="I5060" i="7" s="1"/>
  <c r="I5061" i="7" s="1"/>
  <c r="I5062" i="7" s="1"/>
  <c r="I5063" i="7" s="1"/>
  <c r="I5064" i="7" s="1"/>
  <c r="I5065" i="7" s="1"/>
  <c r="I5066" i="7" s="1"/>
  <c r="I5067" i="7" s="1"/>
  <c r="I5068" i="7" s="1"/>
  <c r="I5069" i="7" s="1"/>
  <c r="I5070" i="7" s="1"/>
  <c r="I5071" i="7" s="1"/>
  <c r="I5072" i="7" s="1"/>
  <c r="I5073" i="7" s="1"/>
  <c r="I5074" i="7" s="1"/>
  <c r="I5075" i="7" s="1"/>
  <c r="I5076" i="7" s="1"/>
  <c r="I5077" i="7" s="1"/>
  <c r="I5078" i="7" s="1"/>
  <c r="I5079" i="7" s="1"/>
  <c r="I5080" i="7" s="1"/>
  <c r="I5081" i="7" s="1"/>
  <c r="I5082" i="7" s="1"/>
  <c r="I5083" i="7" s="1"/>
  <c r="I5084" i="7" s="1"/>
  <c r="I5085" i="7" s="1"/>
  <c r="I5086" i="7" s="1"/>
  <c r="I5087" i="7" s="1"/>
  <c r="I5088" i="7" s="1"/>
  <c r="I5089" i="7" s="1"/>
  <c r="I5090" i="7" s="1"/>
  <c r="I5091" i="7" s="1"/>
  <c r="I5092" i="7" s="1"/>
  <c r="I5093" i="7" s="1"/>
  <c r="I5094" i="7" s="1"/>
  <c r="I5095" i="7" s="1"/>
  <c r="I5096" i="7" s="1"/>
  <c r="I5097" i="7" s="1"/>
  <c r="I5098" i="7" s="1"/>
  <c r="I5099" i="7" s="1"/>
  <c r="I5100" i="7" s="1"/>
  <c r="I5101" i="7" s="1"/>
  <c r="I5102" i="7" s="1"/>
  <c r="I5103" i="7" s="1"/>
  <c r="I5104" i="7" s="1"/>
  <c r="I5105" i="7" s="1"/>
  <c r="I5106" i="7" s="1"/>
  <c r="I5107" i="7" s="1"/>
  <c r="I5108" i="7" s="1"/>
  <c r="I5109" i="7" s="1"/>
  <c r="I5110" i="7" s="1"/>
  <c r="I5111" i="7" s="1"/>
  <c r="I5112" i="7" s="1"/>
  <c r="I5113" i="7" s="1"/>
  <c r="I5114" i="7" s="1"/>
  <c r="I5115" i="7" s="1"/>
  <c r="I5116" i="7" s="1"/>
  <c r="I5117" i="7" s="1"/>
  <c r="I5118" i="7" s="1"/>
  <c r="I5119" i="7" s="1"/>
  <c r="I5120" i="7" s="1"/>
  <c r="I5121" i="7" s="1"/>
  <c r="I5122" i="7" s="1"/>
  <c r="I5123" i="7" s="1"/>
  <c r="I5124" i="7" s="1"/>
  <c r="I5125" i="7" s="1"/>
  <c r="I5126" i="7" s="1"/>
  <c r="I5127" i="7" s="1"/>
  <c r="I5128" i="7" s="1"/>
  <c r="I5129" i="7" s="1"/>
  <c r="I5130" i="7" s="1"/>
  <c r="I5131" i="7" s="1"/>
  <c r="I5132" i="7" s="1"/>
  <c r="I5133" i="7" s="1"/>
  <c r="I5134" i="7" s="1"/>
  <c r="I5135" i="7" s="1"/>
  <c r="I5136" i="7" s="1"/>
  <c r="I5137" i="7" s="1"/>
  <c r="I5138" i="7" s="1"/>
  <c r="I5139" i="7" s="1"/>
  <c r="I5140" i="7" s="1"/>
  <c r="I5141" i="7" s="1"/>
  <c r="I5142" i="7" s="1"/>
  <c r="I5143" i="7" s="1"/>
  <c r="I5144" i="7" s="1"/>
  <c r="I5145" i="7" s="1"/>
  <c r="I5146" i="7" s="1"/>
  <c r="I5147" i="7" s="1"/>
  <c r="I5148" i="7" s="1"/>
  <c r="I5149" i="7" s="1"/>
  <c r="I5150" i="7" s="1"/>
  <c r="I5151" i="7" s="1"/>
  <c r="I5152" i="7" s="1"/>
  <c r="I5153" i="7" s="1"/>
  <c r="I5154" i="7" s="1"/>
  <c r="I5155" i="7" s="1"/>
  <c r="I5156" i="7" s="1"/>
  <c r="I5157" i="7" s="1"/>
  <c r="I5158" i="7" s="1"/>
  <c r="I5159" i="7" s="1"/>
  <c r="I5160" i="7" s="1"/>
  <c r="I5161" i="7" s="1"/>
  <c r="I5162" i="7" s="1"/>
  <c r="I5163" i="7" s="1"/>
  <c r="I5164" i="7" s="1"/>
  <c r="I5165" i="7" s="1"/>
  <c r="I5166" i="7" s="1"/>
  <c r="I5167" i="7" s="1"/>
  <c r="I5168" i="7" s="1"/>
  <c r="I5169" i="7" s="1"/>
  <c r="I5170" i="7" s="1"/>
  <c r="I5171" i="7" s="1"/>
  <c r="I5172" i="7" s="1"/>
  <c r="I5173" i="7" s="1"/>
  <c r="I5174" i="7" s="1"/>
  <c r="I5175" i="7" s="1"/>
  <c r="I5176" i="7" s="1"/>
  <c r="I5177" i="7" s="1"/>
  <c r="I5178" i="7" s="1"/>
  <c r="I5179" i="7" s="1"/>
  <c r="I5180" i="7" s="1"/>
  <c r="I5181" i="7" s="1"/>
  <c r="I5182" i="7" s="1"/>
  <c r="I5183" i="7" s="1"/>
  <c r="I5184" i="7" s="1"/>
  <c r="I5185" i="7" s="1"/>
  <c r="I5186" i="7" s="1"/>
  <c r="I5187" i="7" s="1"/>
  <c r="I5188" i="7" s="1"/>
  <c r="I5189" i="7" s="1"/>
  <c r="I5190" i="7" s="1"/>
  <c r="I5191" i="7" s="1"/>
  <c r="I5192" i="7" s="1"/>
  <c r="I5193" i="7" s="1"/>
  <c r="I5194" i="7" s="1"/>
  <c r="I5195" i="7" s="1"/>
  <c r="I5196" i="7" s="1"/>
  <c r="I5197" i="7" s="1"/>
  <c r="I5198" i="7" s="1"/>
  <c r="I5199" i="7" s="1"/>
  <c r="I5200" i="7" s="1"/>
  <c r="I5201" i="7" s="1"/>
  <c r="I5202" i="7" s="1"/>
  <c r="I5203" i="7" s="1"/>
  <c r="I5204" i="7" s="1"/>
  <c r="I5205" i="7" s="1"/>
  <c r="I5206" i="7" s="1"/>
  <c r="I5207" i="7" s="1"/>
  <c r="I5208" i="7" s="1"/>
  <c r="I5209" i="7" s="1"/>
  <c r="I5210" i="7" s="1"/>
  <c r="I5211" i="7" s="1"/>
  <c r="I5212" i="7" s="1"/>
  <c r="I5213" i="7" s="1"/>
  <c r="I5214" i="7" s="1"/>
  <c r="I5215" i="7" s="1"/>
  <c r="I5216" i="7" s="1"/>
  <c r="I5217" i="7" s="1"/>
  <c r="I5218" i="7" s="1"/>
  <c r="I5219" i="7" s="1"/>
  <c r="I5220" i="7" s="1"/>
  <c r="I5221" i="7" s="1"/>
  <c r="I5222" i="7" s="1"/>
  <c r="I5223" i="7" s="1"/>
  <c r="I5224" i="7" s="1"/>
  <c r="I5225" i="7" s="1"/>
  <c r="I5226" i="7" s="1"/>
  <c r="I5227" i="7" s="1"/>
  <c r="I5228" i="7" s="1"/>
  <c r="I5229" i="7" s="1"/>
  <c r="I5230" i="7" s="1"/>
  <c r="I5231" i="7" s="1"/>
  <c r="I5232" i="7" s="1"/>
  <c r="I5233" i="7" s="1"/>
  <c r="I5234" i="7" s="1"/>
  <c r="I5235" i="7" s="1"/>
  <c r="I5236" i="7" s="1"/>
  <c r="I5237" i="7" s="1"/>
  <c r="I5238" i="7" s="1"/>
  <c r="I5239" i="7" s="1"/>
  <c r="I5240" i="7" s="1"/>
  <c r="I5241" i="7" s="1"/>
  <c r="I5242" i="7" s="1"/>
  <c r="I5243" i="7" s="1"/>
  <c r="I5244" i="7" s="1"/>
  <c r="I5245" i="7" s="1"/>
  <c r="I5246" i="7" s="1"/>
  <c r="I5247" i="7" s="1"/>
  <c r="I5248" i="7" s="1"/>
  <c r="I5249" i="7" s="1"/>
  <c r="I5250" i="7" s="1"/>
  <c r="I5251" i="7" s="1"/>
  <c r="I5252" i="7" s="1"/>
  <c r="I5253" i="7" s="1"/>
  <c r="I5254" i="7" s="1"/>
  <c r="I5255" i="7" s="1"/>
  <c r="I5256" i="7" s="1"/>
  <c r="I5257" i="7" s="1"/>
  <c r="I5258" i="7" s="1"/>
  <c r="I5259" i="7" s="1"/>
  <c r="I5260" i="7" s="1"/>
  <c r="I5261" i="7" s="1"/>
  <c r="I5262" i="7" s="1"/>
  <c r="I5263" i="7" s="1"/>
  <c r="I5264" i="7" s="1"/>
  <c r="I5265" i="7" s="1"/>
  <c r="I5266" i="7" s="1"/>
  <c r="I5267" i="7" s="1"/>
  <c r="I5268" i="7" s="1"/>
  <c r="I5269" i="7" s="1"/>
  <c r="I5270" i="7" s="1"/>
  <c r="I5271" i="7" s="1"/>
  <c r="I5272" i="7" s="1"/>
  <c r="I5273" i="7" s="1"/>
  <c r="I5274" i="7" s="1"/>
  <c r="I5275" i="7" s="1"/>
  <c r="I5276" i="7" s="1"/>
  <c r="I5277" i="7" s="1"/>
  <c r="I5278" i="7" s="1"/>
  <c r="I5279" i="7" s="1"/>
  <c r="I5280" i="7" s="1"/>
  <c r="I5281" i="7" s="1"/>
  <c r="I5282" i="7" s="1"/>
  <c r="I5283" i="7" s="1"/>
  <c r="I5284" i="7" s="1"/>
  <c r="I5285" i="7" s="1"/>
  <c r="I5286" i="7" s="1"/>
  <c r="I5287" i="7" s="1"/>
  <c r="I5288" i="7" s="1"/>
  <c r="I5289" i="7" s="1"/>
  <c r="I5290" i="7" s="1"/>
  <c r="I5291" i="7" s="1"/>
  <c r="I5292" i="7" s="1"/>
  <c r="I5293" i="7" s="1"/>
  <c r="I5294" i="7" s="1"/>
  <c r="I5295" i="7" s="1"/>
  <c r="I5296" i="7" s="1"/>
  <c r="I5297" i="7" s="1"/>
  <c r="I5298" i="7" s="1"/>
  <c r="I5299" i="7" s="1"/>
  <c r="I5300" i="7" s="1"/>
  <c r="I5301" i="7" s="1"/>
  <c r="I5302" i="7" s="1"/>
  <c r="I5303" i="7" s="1"/>
  <c r="I5304" i="7" s="1"/>
  <c r="I5305" i="7" s="1"/>
  <c r="I5306" i="7" s="1"/>
  <c r="I5307" i="7" s="1"/>
  <c r="I5308" i="7" s="1"/>
  <c r="I5309" i="7" s="1"/>
  <c r="I5310" i="7" s="1"/>
  <c r="I5311" i="7" s="1"/>
  <c r="I5312" i="7" s="1"/>
  <c r="I5313" i="7" s="1"/>
  <c r="I5314" i="7" s="1"/>
  <c r="I5315" i="7" s="1"/>
  <c r="I5316" i="7" s="1"/>
  <c r="I5317" i="7" s="1"/>
  <c r="I5318" i="7" s="1"/>
  <c r="I5319" i="7" s="1"/>
  <c r="I5320" i="7" s="1"/>
  <c r="I5321" i="7" s="1"/>
  <c r="I5322" i="7" s="1"/>
  <c r="I5323" i="7" s="1"/>
  <c r="I5324" i="7" s="1"/>
  <c r="I5325" i="7" s="1"/>
  <c r="I5326" i="7" s="1"/>
  <c r="I5327" i="7" s="1"/>
  <c r="I5328" i="7" s="1"/>
  <c r="I5329" i="7" s="1"/>
  <c r="I5330" i="7" s="1"/>
  <c r="I5331" i="7" s="1"/>
  <c r="I5332" i="7" s="1"/>
  <c r="I5333" i="7" s="1"/>
  <c r="I5334" i="7" s="1"/>
  <c r="I5335" i="7" s="1"/>
  <c r="I5336" i="7" s="1"/>
  <c r="I5337" i="7" s="1"/>
  <c r="I5338" i="7" s="1"/>
  <c r="I5339" i="7" s="1"/>
  <c r="I5340" i="7" s="1"/>
  <c r="I5341" i="7" s="1"/>
  <c r="I5342" i="7" s="1"/>
  <c r="I5343" i="7" s="1"/>
  <c r="I5344" i="7" s="1"/>
  <c r="I5345" i="7" s="1"/>
  <c r="I5346" i="7" s="1"/>
  <c r="I5347" i="7" s="1"/>
  <c r="I5348" i="7" s="1"/>
  <c r="I5349" i="7" s="1"/>
  <c r="I5350" i="7" s="1"/>
  <c r="I5351" i="7" s="1"/>
  <c r="I5352" i="7" s="1"/>
  <c r="I5353" i="7" s="1"/>
  <c r="I5354" i="7" s="1"/>
  <c r="I5355" i="7" s="1"/>
  <c r="I5356" i="7" s="1"/>
  <c r="I5357" i="7" s="1"/>
  <c r="I5358" i="7" s="1"/>
  <c r="I5359" i="7" s="1"/>
  <c r="I5360" i="7" s="1"/>
  <c r="I5361" i="7" s="1"/>
  <c r="I5362" i="7" s="1"/>
  <c r="I5363" i="7" s="1"/>
  <c r="I5364" i="7" s="1"/>
  <c r="I5365" i="7" s="1"/>
  <c r="I5366" i="7" s="1"/>
  <c r="I5367" i="7" s="1"/>
  <c r="I5368" i="7" s="1"/>
  <c r="I5369" i="7" s="1"/>
  <c r="I5370" i="7" s="1"/>
  <c r="I5371" i="7" s="1"/>
  <c r="I5372" i="7" s="1"/>
  <c r="I5373" i="7" s="1"/>
  <c r="I5374" i="7" s="1"/>
  <c r="I5375" i="7" s="1"/>
  <c r="I5376" i="7" s="1"/>
  <c r="I5377" i="7" s="1"/>
  <c r="I5378" i="7" s="1"/>
  <c r="I5379" i="7" s="1"/>
  <c r="I5380" i="7" s="1"/>
  <c r="I5381" i="7" s="1"/>
  <c r="I5382" i="7" s="1"/>
  <c r="I5383" i="7" s="1"/>
  <c r="I5384" i="7" s="1"/>
  <c r="I5385" i="7" s="1"/>
  <c r="I5386" i="7" s="1"/>
  <c r="I5387" i="7" s="1"/>
  <c r="I5388" i="7" s="1"/>
  <c r="I5389" i="7" s="1"/>
  <c r="I5390" i="7" s="1"/>
  <c r="I5391" i="7" s="1"/>
  <c r="I5392" i="7" s="1"/>
  <c r="I5393" i="7" s="1"/>
  <c r="I5394" i="7" s="1"/>
  <c r="I5395" i="7" s="1"/>
  <c r="I5396" i="7" s="1"/>
  <c r="I5397" i="7" s="1"/>
  <c r="I5398" i="7" s="1"/>
  <c r="I5399" i="7" s="1"/>
  <c r="I5400" i="7" s="1"/>
  <c r="I5401" i="7" s="1"/>
  <c r="I5402" i="7" s="1"/>
  <c r="I5403" i="7" s="1"/>
  <c r="I5404" i="7" s="1"/>
  <c r="I5405" i="7" s="1"/>
  <c r="I5406" i="7" s="1"/>
  <c r="I5407" i="7" s="1"/>
  <c r="I5408" i="7" s="1"/>
  <c r="I5409" i="7" s="1"/>
  <c r="I5410" i="7" s="1"/>
  <c r="I5411" i="7" s="1"/>
  <c r="I5412" i="7" s="1"/>
  <c r="I5413" i="7" s="1"/>
  <c r="I5414" i="7" s="1"/>
  <c r="I5415" i="7" s="1"/>
  <c r="I5416" i="7" s="1"/>
  <c r="I5417" i="7" s="1"/>
  <c r="I5418" i="7" s="1"/>
  <c r="I5419" i="7" s="1"/>
  <c r="I5420" i="7" s="1"/>
  <c r="I5421" i="7" s="1"/>
  <c r="I5422" i="7" s="1"/>
  <c r="I5423" i="7" s="1"/>
  <c r="I5424" i="7" s="1"/>
  <c r="I5425" i="7" s="1"/>
  <c r="I5426" i="7" s="1"/>
  <c r="I5427" i="7" s="1"/>
  <c r="I5428" i="7" s="1"/>
  <c r="I5429" i="7" s="1"/>
  <c r="I5430" i="7" s="1"/>
  <c r="I5431" i="7" s="1"/>
  <c r="I5432" i="7" s="1"/>
  <c r="I5433" i="7" s="1"/>
  <c r="I5434" i="7" s="1"/>
  <c r="I5435" i="7" s="1"/>
  <c r="I5436" i="7" s="1"/>
  <c r="I5437" i="7" s="1"/>
  <c r="I5438" i="7" s="1"/>
  <c r="I5439" i="7" s="1"/>
  <c r="I5440" i="7" s="1"/>
  <c r="I5441" i="7" s="1"/>
  <c r="I5442" i="7" s="1"/>
  <c r="I5443" i="7" s="1"/>
  <c r="I5444" i="7" s="1"/>
  <c r="I5445" i="7" s="1"/>
  <c r="I5446" i="7" s="1"/>
  <c r="I5447" i="7" s="1"/>
  <c r="I5448" i="7" s="1"/>
  <c r="I5449" i="7" s="1"/>
  <c r="I5450" i="7" s="1"/>
  <c r="I5451" i="7" s="1"/>
  <c r="I5452" i="7" s="1"/>
  <c r="I5453" i="7" s="1"/>
  <c r="I5454" i="7" s="1"/>
  <c r="I5455" i="7" s="1"/>
  <c r="I5456" i="7" s="1"/>
  <c r="I5457" i="7" s="1"/>
  <c r="I5458" i="7" s="1"/>
  <c r="I5459" i="7" s="1"/>
  <c r="I5460" i="7" s="1"/>
  <c r="I5461" i="7" s="1"/>
  <c r="I5462" i="7" s="1"/>
  <c r="I5463" i="7" s="1"/>
  <c r="I5464" i="7" s="1"/>
  <c r="I5465" i="7" s="1"/>
  <c r="I5466" i="7" s="1"/>
  <c r="I5467" i="7" s="1"/>
  <c r="I5468" i="7" s="1"/>
  <c r="I5469" i="7" s="1"/>
  <c r="I5470" i="7" s="1"/>
  <c r="I5471" i="7" s="1"/>
  <c r="I5472" i="7" s="1"/>
  <c r="I5473" i="7" s="1"/>
  <c r="I5474" i="7" s="1"/>
  <c r="I5475" i="7" s="1"/>
  <c r="I5476" i="7" s="1"/>
  <c r="I5477" i="7" s="1"/>
  <c r="I5478" i="7" s="1"/>
  <c r="I5479" i="7" s="1"/>
  <c r="I5480" i="7" s="1"/>
  <c r="I5481" i="7" s="1"/>
  <c r="I5482" i="7" s="1"/>
  <c r="I5483" i="7" s="1"/>
  <c r="I5484" i="7" s="1"/>
  <c r="I5485" i="7" s="1"/>
  <c r="I5486" i="7" s="1"/>
  <c r="I5487" i="7" s="1"/>
  <c r="I5488" i="7" s="1"/>
  <c r="I5489" i="7" s="1"/>
  <c r="I5490" i="7" s="1"/>
  <c r="I5491" i="7" s="1"/>
  <c r="I5492" i="7" s="1"/>
  <c r="I5493" i="7" s="1"/>
  <c r="I5494" i="7" s="1"/>
  <c r="I5495" i="7" s="1"/>
  <c r="I5496" i="7" s="1"/>
  <c r="I5497" i="7" s="1"/>
  <c r="I5498" i="7" s="1"/>
  <c r="I5499" i="7" s="1"/>
  <c r="I5500" i="7" s="1"/>
  <c r="I5501" i="7" s="1"/>
  <c r="I5502" i="7" s="1"/>
  <c r="I5503" i="7" s="1"/>
  <c r="I5504" i="7" s="1"/>
  <c r="I5505" i="7" s="1"/>
  <c r="I5506" i="7" s="1"/>
  <c r="I5507" i="7" s="1"/>
  <c r="I5508" i="7" s="1"/>
  <c r="I5509" i="7" s="1"/>
  <c r="I5510" i="7" s="1"/>
  <c r="I5511" i="7" s="1"/>
  <c r="I5512" i="7" s="1"/>
  <c r="I5513" i="7" s="1"/>
  <c r="I5514" i="7" s="1"/>
  <c r="I5515" i="7" s="1"/>
  <c r="I5516" i="7" s="1"/>
  <c r="I5517" i="7" s="1"/>
  <c r="I5518" i="7" s="1"/>
  <c r="I5519" i="7" s="1"/>
  <c r="I5520" i="7" s="1"/>
  <c r="I5521" i="7" s="1"/>
  <c r="I5522" i="7" s="1"/>
  <c r="I5523" i="7" s="1"/>
  <c r="I5524" i="7" s="1"/>
  <c r="I5525" i="7" s="1"/>
  <c r="I5526" i="7" s="1"/>
  <c r="I5527" i="7" s="1"/>
  <c r="I5528" i="7" s="1"/>
  <c r="I5529" i="7" s="1"/>
  <c r="I5530" i="7" s="1"/>
  <c r="I5531" i="7" s="1"/>
  <c r="I5532" i="7" s="1"/>
  <c r="I5533" i="7" s="1"/>
  <c r="I5534" i="7" s="1"/>
  <c r="I5535" i="7" s="1"/>
  <c r="I5536" i="7" s="1"/>
  <c r="I5537" i="7" s="1"/>
  <c r="I5538" i="7" s="1"/>
  <c r="I5539" i="7" s="1"/>
  <c r="I5540" i="7" s="1"/>
  <c r="I5541" i="7" s="1"/>
  <c r="I5542" i="7" s="1"/>
  <c r="I5543" i="7" s="1"/>
  <c r="I5544" i="7" s="1"/>
  <c r="I5545" i="7" s="1"/>
  <c r="I5546" i="7" s="1"/>
  <c r="I5547" i="7" s="1"/>
  <c r="I5548" i="7" s="1"/>
  <c r="I5549" i="7" s="1"/>
  <c r="I5550" i="7" s="1"/>
  <c r="I5551" i="7" s="1"/>
  <c r="I5552" i="7" s="1"/>
  <c r="I5553" i="7" s="1"/>
  <c r="I5554" i="7" s="1"/>
  <c r="I5555" i="7" s="1"/>
  <c r="I5556" i="7" s="1"/>
  <c r="I5557" i="7" s="1"/>
  <c r="I5558" i="7" s="1"/>
  <c r="I5559" i="7" s="1"/>
  <c r="I5560" i="7" s="1"/>
  <c r="I5561" i="7" s="1"/>
  <c r="I5562" i="7" s="1"/>
  <c r="I5563" i="7" s="1"/>
  <c r="I5564" i="7" s="1"/>
  <c r="I5565" i="7" s="1"/>
  <c r="I5566" i="7" s="1"/>
  <c r="I5567" i="7" s="1"/>
  <c r="I5568" i="7" s="1"/>
  <c r="I5569" i="7" s="1"/>
  <c r="I5570" i="7" s="1"/>
  <c r="I5571" i="7" s="1"/>
  <c r="I5572" i="7" s="1"/>
  <c r="I5573" i="7" s="1"/>
  <c r="I5574" i="7" s="1"/>
  <c r="I5575" i="7" s="1"/>
  <c r="I5576" i="7" s="1"/>
  <c r="I5577" i="7" s="1"/>
  <c r="I5578" i="7" s="1"/>
  <c r="I5579" i="7" s="1"/>
  <c r="I5580" i="7" s="1"/>
  <c r="I5581" i="7" s="1"/>
  <c r="I5582" i="7" s="1"/>
  <c r="I5583" i="7" s="1"/>
  <c r="I5584" i="7" s="1"/>
  <c r="I5585" i="7" s="1"/>
  <c r="I5586" i="7" s="1"/>
  <c r="I5587" i="7" s="1"/>
  <c r="I5588" i="7" s="1"/>
  <c r="I5589" i="7" s="1"/>
  <c r="I5590" i="7" s="1"/>
  <c r="I5591" i="7" s="1"/>
  <c r="I5592" i="7" s="1"/>
  <c r="I5593" i="7" s="1"/>
  <c r="I5594" i="7" s="1"/>
  <c r="I5595" i="7" s="1"/>
  <c r="I5596" i="7" s="1"/>
  <c r="I5597" i="7" s="1"/>
  <c r="I5598" i="7" s="1"/>
  <c r="I5599" i="7" s="1"/>
  <c r="I5600" i="7" s="1"/>
  <c r="I5601" i="7" s="1"/>
  <c r="I5602" i="7" s="1"/>
  <c r="I5603" i="7" s="1"/>
  <c r="I5604" i="7" s="1"/>
  <c r="I5605" i="7" s="1"/>
  <c r="I5606" i="7" s="1"/>
  <c r="I5607" i="7" s="1"/>
  <c r="I5608" i="7" s="1"/>
  <c r="I5609" i="7" s="1"/>
  <c r="I5610" i="7" s="1"/>
  <c r="I5611" i="7" s="1"/>
  <c r="I5612" i="7" s="1"/>
  <c r="I5613" i="7" s="1"/>
  <c r="I5614" i="7" s="1"/>
  <c r="I5615" i="7" s="1"/>
  <c r="I5616" i="7" s="1"/>
  <c r="I5617" i="7" s="1"/>
  <c r="I5618" i="7" s="1"/>
  <c r="I5619" i="7" s="1"/>
  <c r="I5620" i="7" s="1"/>
  <c r="I5621" i="7" s="1"/>
  <c r="I5622" i="7" s="1"/>
  <c r="I5623" i="7" s="1"/>
  <c r="I5624" i="7" s="1"/>
  <c r="I5625" i="7" s="1"/>
  <c r="I5626" i="7" s="1"/>
  <c r="I5627" i="7" s="1"/>
  <c r="I5628" i="7" s="1"/>
  <c r="I5629" i="7" s="1"/>
  <c r="I5630" i="7" s="1"/>
  <c r="I5631" i="7" s="1"/>
  <c r="I5632" i="7" s="1"/>
  <c r="I5633" i="7" s="1"/>
  <c r="I5634" i="7" s="1"/>
  <c r="I5635" i="7" s="1"/>
  <c r="I5636" i="7" s="1"/>
  <c r="I5637" i="7" s="1"/>
  <c r="I5638" i="7" s="1"/>
  <c r="I5639" i="7" s="1"/>
  <c r="I5640" i="7" s="1"/>
  <c r="I5641" i="7" s="1"/>
  <c r="I5642" i="7" s="1"/>
  <c r="I5643" i="7" s="1"/>
  <c r="I5644" i="7" s="1"/>
  <c r="I5645" i="7" s="1"/>
  <c r="I5646" i="7" s="1"/>
  <c r="I5647" i="7" s="1"/>
  <c r="I5648" i="7" s="1"/>
  <c r="I5649" i="7" s="1"/>
  <c r="I5650" i="7" s="1"/>
  <c r="I5651" i="7" s="1"/>
  <c r="I5652" i="7" s="1"/>
  <c r="I5653" i="7" s="1"/>
  <c r="I5654" i="7" s="1"/>
  <c r="I5655" i="7" s="1"/>
  <c r="I5656" i="7" s="1"/>
  <c r="I5657" i="7" s="1"/>
  <c r="I5658" i="7" s="1"/>
  <c r="I5659" i="7" s="1"/>
  <c r="I5660" i="7" s="1"/>
  <c r="I5661" i="7" s="1"/>
  <c r="I5662" i="7" s="1"/>
  <c r="I5663" i="7" s="1"/>
  <c r="I5664" i="7" s="1"/>
  <c r="I5665" i="7" s="1"/>
  <c r="I5666" i="7" s="1"/>
  <c r="I5667" i="7" s="1"/>
  <c r="I5668" i="7" s="1"/>
  <c r="I5669" i="7" s="1"/>
  <c r="I5670" i="7" s="1"/>
  <c r="I5671" i="7" s="1"/>
  <c r="I5672" i="7" s="1"/>
  <c r="I5673" i="7" s="1"/>
  <c r="I5674" i="7" s="1"/>
  <c r="I5675" i="7" s="1"/>
  <c r="I5676" i="7" s="1"/>
  <c r="I5677" i="7" s="1"/>
  <c r="I5678" i="7" s="1"/>
  <c r="I5679" i="7" s="1"/>
  <c r="I5680" i="7" s="1"/>
  <c r="I5681" i="7" s="1"/>
  <c r="I5682" i="7" s="1"/>
  <c r="I5683" i="7" s="1"/>
  <c r="I5684" i="7" s="1"/>
  <c r="I5685" i="7" s="1"/>
  <c r="I5686" i="7" s="1"/>
  <c r="I5687" i="7" s="1"/>
  <c r="I5688" i="7" s="1"/>
  <c r="I5689" i="7" s="1"/>
  <c r="I5690" i="7" s="1"/>
  <c r="I5691" i="7" s="1"/>
  <c r="I5692" i="7" s="1"/>
  <c r="I5693" i="7" s="1"/>
  <c r="I5694" i="7" s="1"/>
  <c r="I5695" i="7" s="1"/>
  <c r="I5696" i="7" s="1"/>
  <c r="I5697" i="7" s="1"/>
  <c r="I5698" i="7" s="1"/>
  <c r="I5699" i="7" s="1"/>
  <c r="I5700" i="7" s="1"/>
  <c r="I5701" i="7" s="1"/>
  <c r="I5702" i="7" s="1"/>
  <c r="I5703" i="7" s="1"/>
  <c r="I5704" i="7" s="1"/>
  <c r="I5705" i="7" s="1"/>
  <c r="I5706" i="7" s="1"/>
  <c r="I5707" i="7" s="1"/>
  <c r="I5708" i="7" s="1"/>
  <c r="I5709" i="7" s="1"/>
  <c r="I5710" i="7" s="1"/>
  <c r="I5711" i="7" s="1"/>
  <c r="I5712" i="7" s="1"/>
  <c r="I5713" i="7" s="1"/>
  <c r="I5714" i="7" s="1"/>
  <c r="I5715" i="7" s="1"/>
  <c r="I5716" i="7" s="1"/>
  <c r="I5717" i="7" s="1"/>
  <c r="I5718" i="7" s="1"/>
  <c r="I5719" i="7" s="1"/>
  <c r="I5720" i="7" s="1"/>
  <c r="I5721" i="7" s="1"/>
  <c r="I5722" i="7" s="1"/>
  <c r="I5723" i="7" s="1"/>
  <c r="I5724" i="7" s="1"/>
  <c r="I5725" i="7" s="1"/>
  <c r="I5726" i="7" s="1"/>
  <c r="I5727" i="7" s="1"/>
  <c r="I5728" i="7" s="1"/>
  <c r="I5729" i="7" s="1"/>
  <c r="I5730" i="7" s="1"/>
  <c r="I5731" i="7" s="1"/>
  <c r="I5732" i="7" s="1"/>
  <c r="I5733" i="7" s="1"/>
  <c r="I5734" i="7" s="1"/>
  <c r="I5735" i="7" s="1"/>
  <c r="I5736" i="7" s="1"/>
  <c r="I5737" i="7" s="1"/>
  <c r="I5738" i="7" s="1"/>
  <c r="I5739" i="7" s="1"/>
  <c r="I5740" i="7" s="1"/>
  <c r="I5741" i="7" s="1"/>
  <c r="I5742" i="7" s="1"/>
  <c r="I5743" i="7" s="1"/>
  <c r="I5744" i="7" s="1"/>
  <c r="I5745" i="7" s="1"/>
  <c r="I5746" i="7" s="1"/>
  <c r="I5747" i="7" s="1"/>
  <c r="I5748" i="7" s="1"/>
  <c r="I5749" i="7" s="1"/>
  <c r="I5750" i="7" s="1"/>
  <c r="I5751" i="7" s="1"/>
  <c r="I5752" i="7" s="1"/>
  <c r="I5753" i="7" s="1"/>
  <c r="I5754" i="7" s="1"/>
  <c r="I5755" i="7" s="1"/>
  <c r="I5756" i="7" s="1"/>
  <c r="I5757" i="7" s="1"/>
  <c r="I5758" i="7" s="1"/>
  <c r="I5759" i="7" s="1"/>
  <c r="I5760" i="7" s="1"/>
  <c r="I5761" i="7" s="1"/>
  <c r="I5762" i="7" s="1"/>
  <c r="I5763" i="7" s="1"/>
  <c r="I5764" i="7" s="1"/>
  <c r="I5765" i="7" s="1"/>
  <c r="I5766" i="7" s="1"/>
  <c r="I5767" i="7" s="1"/>
  <c r="I5768" i="7" s="1"/>
  <c r="I5769" i="7" s="1"/>
  <c r="I5770" i="7" s="1"/>
  <c r="I5771" i="7" s="1"/>
  <c r="I5772" i="7" s="1"/>
  <c r="I5773" i="7" s="1"/>
  <c r="I5774" i="7" s="1"/>
  <c r="I5775" i="7" s="1"/>
  <c r="I5776" i="7" s="1"/>
  <c r="I5777" i="7" s="1"/>
  <c r="I5778" i="7" s="1"/>
  <c r="I5779" i="7" s="1"/>
  <c r="I5780" i="7" s="1"/>
  <c r="I5781" i="7" s="1"/>
  <c r="I5782" i="7" s="1"/>
  <c r="I5783" i="7" s="1"/>
  <c r="I5784" i="7" s="1"/>
  <c r="I5785" i="7" s="1"/>
  <c r="I5786" i="7" s="1"/>
  <c r="I5787" i="7" s="1"/>
  <c r="I5788" i="7" s="1"/>
  <c r="I5789" i="7" s="1"/>
  <c r="I5790" i="7" s="1"/>
  <c r="I5791" i="7" s="1"/>
  <c r="I5792" i="7" s="1"/>
  <c r="I5793" i="7" s="1"/>
  <c r="I5794" i="7" s="1"/>
  <c r="I5795" i="7" s="1"/>
  <c r="I5796" i="7" s="1"/>
  <c r="I5797" i="7" s="1"/>
  <c r="I5798" i="7" s="1"/>
  <c r="I5799" i="7" s="1"/>
  <c r="I5800" i="7" s="1"/>
  <c r="I5801" i="7" s="1"/>
  <c r="I5802" i="7" s="1"/>
  <c r="I5803" i="7" s="1"/>
  <c r="I5804" i="7" s="1"/>
  <c r="I5805" i="7" s="1"/>
  <c r="I5806" i="7" s="1"/>
  <c r="I5807" i="7" s="1"/>
  <c r="I5808" i="7" s="1"/>
  <c r="I5809" i="7" s="1"/>
  <c r="I5810" i="7" s="1"/>
  <c r="I5811" i="7" s="1"/>
  <c r="I5812" i="7" s="1"/>
  <c r="I5813" i="7" s="1"/>
  <c r="I5814" i="7" s="1"/>
  <c r="I5815" i="7" s="1"/>
  <c r="I5816" i="7" s="1"/>
  <c r="I5817" i="7" s="1"/>
  <c r="I5818" i="7" s="1"/>
  <c r="I5819" i="7" s="1"/>
  <c r="I5820" i="7" s="1"/>
  <c r="I5821" i="7" s="1"/>
  <c r="I5822" i="7" s="1"/>
  <c r="I5823" i="7" s="1"/>
  <c r="I5824" i="7" s="1"/>
  <c r="I5825" i="7" s="1"/>
  <c r="I5826" i="7" s="1"/>
  <c r="I5827" i="7" s="1"/>
  <c r="I5828" i="7" s="1"/>
  <c r="I5829" i="7" s="1"/>
  <c r="I5830" i="7" s="1"/>
  <c r="I5831" i="7" s="1"/>
  <c r="I5832" i="7" s="1"/>
  <c r="I5833" i="7" s="1"/>
  <c r="I5834" i="7" s="1"/>
  <c r="I5835" i="7" s="1"/>
  <c r="I5836" i="7" s="1"/>
  <c r="I5837" i="7" s="1"/>
  <c r="I5838" i="7" s="1"/>
  <c r="I5839" i="7" s="1"/>
  <c r="I5840" i="7" s="1"/>
  <c r="I5841" i="7" s="1"/>
  <c r="I5842" i="7" s="1"/>
  <c r="I5843" i="7" s="1"/>
  <c r="I5844" i="7" s="1"/>
  <c r="I5845" i="7" s="1"/>
  <c r="I5846" i="7" s="1"/>
  <c r="I5847" i="7" s="1"/>
  <c r="I5848" i="7" s="1"/>
  <c r="I5849" i="7" s="1"/>
  <c r="I5850" i="7" s="1"/>
  <c r="I5851" i="7" s="1"/>
  <c r="I5852" i="7" s="1"/>
  <c r="I5853" i="7" s="1"/>
  <c r="I5854" i="7" s="1"/>
  <c r="I5855" i="7" s="1"/>
  <c r="I5856" i="7" s="1"/>
  <c r="I5857" i="7" s="1"/>
  <c r="I5858" i="7" s="1"/>
  <c r="I5859" i="7" s="1"/>
  <c r="I5860" i="7" s="1"/>
  <c r="I5861" i="7" s="1"/>
  <c r="I5862" i="7" s="1"/>
  <c r="I5863" i="7" s="1"/>
  <c r="I5864" i="7" s="1"/>
  <c r="I5865" i="7" s="1"/>
  <c r="I5866" i="7" s="1"/>
  <c r="I5867" i="7" s="1"/>
  <c r="I5868" i="7" s="1"/>
  <c r="I5869" i="7" s="1"/>
  <c r="I5870" i="7" s="1"/>
  <c r="I5871" i="7" s="1"/>
  <c r="I5872" i="7" s="1"/>
  <c r="I5873" i="7" s="1"/>
  <c r="I5874" i="7" s="1"/>
  <c r="I5875" i="7" s="1"/>
  <c r="I5876" i="7" s="1"/>
  <c r="I5877" i="7" s="1"/>
  <c r="I5878" i="7" s="1"/>
  <c r="I5879" i="7" s="1"/>
  <c r="I5880" i="7" s="1"/>
  <c r="I5881" i="7" s="1"/>
  <c r="I5882" i="7" s="1"/>
  <c r="I5883" i="7" s="1"/>
  <c r="I5884" i="7" s="1"/>
  <c r="I5885" i="7" s="1"/>
  <c r="I5886" i="7" s="1"/>
  <c r="I5887" i="7" s="1"/>
  <c r="I5888" i="7" s="1"/>
  <c r="I5889" i="7" s="1"/>
  <c r="I5890" i="7" s="1"/>
  <c r="I5891" i="7" s="1"/>
  <c r="I5892" i="7" s="1"/>
  <c r="I5893" i="7" s="1"/>
  <c r="I5894" i="7" s="1"/>
  <c r="I5895" i="7" s="1"/>
  <c r="I5896" i="7" s="1"/>
  <c r="I5897" i="7" s="1"/>
  <c r="I5898" i="7" s="1"/>
  <c r="I5899" i="7" s="1"/>
  <c r="I5900" i="7" s="1"/>
  <c r="I5901" i="7" s="1"/>
  <c r="I5902" i="7" s="1"/>
  <c r="I5903" i="7" s="1"/>
  <c r="I5904" i="7" s="1"/>
  <c r="I5905" i="7" s="1"/>
  <c r="I5906" i="7" s="1"/>
  <c r="I5907" i="7" s="1"/>
  <c r="I5908" i="7" s="1"/>
  <c r="I5909" i="7" s="1"/>
  <c r="I5910" i="7" s="1"/>
  <c r="I5911" i="7" s="1"/>
  <c r="I5912" i="7" s="1"/>
  <c r="I5913" i="7" s="1"/>
  <c r="I5914" i="7" s="1"/>
  <c r="I5915" i="7" s="1"/>
  <c r="I5916" i="7" s="1"/>
  <c r="I5917" i="7" s="1"/>
  <c r="I5918" i="7" s="1"/>
  <c r="I5919" i="7" s="1"/>
  <c r="I5920" i="7" s="1"/>
  <c r="I5921" i="7" s="1"/>
  <c r="I5922" i="7" s="1"/>
  <c r="I5923" i="7" s="1"/>
  <c r="I5924" i="7" s="1"/>
  <c r="I5925" i="7" s="1"/>
  <c r="I5926" i="7" s="1"/>
  <c r="I5927" i="7" s="1"/>
  <c r="I5928" i="7" s="1"/>
  <c r="I5929" i="7" s="1"/>
  <c r="I5930" i="7" s="1"/>
  <c r="I5931" i="7" s="1"/>
  <c r="I5932" i="7" s="1"/>
  <c r="I5933" i="7" s="1"/>
  <c r="I5934" i="7" s="1"/>
  <c r="I5935" i="7" s="1"/>
  <c r="I5936" i="7" s="1"/>
  <c r="I5937" i="7" s="1"/>
  <c r="I5938" i="7" s="1"/>
  <c r="I5939" i="7" s="1"/>
  <c r="I5940" i="7" s="1"/>
  <c r="I5941" i="7" s="1"/>
  <c r="I5942" i="7" s="1"/>
  <c r="I5943" i="7" s="1"/>
  <c r="I5944" i="7" s="1"/>
  <c r="I5945" i="7" s="1"/>
  <c r="I5946" i="7" s="1"/>
  <c r="I5947" i="7" s="1"/>
  <c r="I5948" i="7" s="1"/>
  <c r="I5949" i="7" s="1"/>
  <c r="I5950" i="7" s="1"/>
  <c r="I5951" i="7" s="1"/>
  <c r="I5952" i="7" s="1"/>
  <c r="I5953" i="7" s="1"/>
  <c r="I5954" i="7" s="1"/>
  <c r="I5955" i="7" s="1"/>
  <c r="I5956" i="7" s="1"/>
  <c r="I5957" i="7" s="1"/>
  <c r="I5958" i="7" s="1"/>
  <c r="I5959" i="7" s="1"/>
  <c r="I5960" i="7" s="1"/>
  <c r="I5961" i="7" s="1"/>
  <c r="I5962" i="7" s="1"/>
  <c r="I5963" i="7" s="1"/>
  <c r="I5964" i="7" s="1"/>
  <c r="I5965" i="7" s="1"/>
  <c r="I5966" i="7" s="1"/>
  <c r="I5967" i="7" s="1"/>
  <c r="I5968" i="7" s="1"/>
  <c r="I5969" i="7" s="1"/>
  <c r="I5970" i="7" s="1"/>
  <c r="I5971" i="7" s="1"/>
  <c r="I5972" i="7" s="1"/>
  <c r="I5973" i="7" s="1"/>
  <c r="I5974" i="7" s="1"/>
  <c r="I5975" i="7" s="1"/>
  <c r="I5976" i="7" s="1"/>
  <c r="I5977" i="7" s="1"/>
  <c r="I5978" i="7" s="1"/>
  <c r="I5979" i="7" s="1"/>
  <c r="I5980" i="7" s="1"/>
  <c r="I5981" i="7" s="1"/>
  <c r="I5982" i="7" s="1"/>
  <c r="I5983" i="7" s="1"/>
  <c r="I5984" i="7" s="1"/>
  <c r="I5985" i="7" s="1"/>
  <c r="I5986" i="7" s="1"/>
  <c r="I5987" i="7" s="1"/>
  <c r="I5988" i="7" s="1"/>
  <c r="I5989" i="7" s="1"/>
  <c r="I5990" i="7" s="1"/>
  <c r="I5991" i="7" s="1"/>
  <c r="I5992" i="7" s="1"/>
  <c r="I5993" i="7" s="1"/>
  <c r="I5994" i="7" s="1"/>
  <c r="I5995" i="7" s="1"/>
  <c r="I5996" i="7" s="1"/>
  <c r="I5997" i="7" s="1"/>
  <c r="I5998" i="7" s="1"/>
  <c r="I5999" i="7" s="1"/>
  <c r="I6000" i="7" s="1"/>
  <c r="I6001" i="7" s="1"/>
  <c r="I6002" i="7" s="1"/>
  <c r="I6003" i="7" s="1"/>
  <c r="I6004" i="7" s="1"/>
  <c r="I6005" i="7" s="1"/>
  <c r="I6006" i="7" s="1"/>
  <c r="I6007" i="7" s="1"/>
  <c r="I6008" i="7" s="1"/>
  <c r="I6009" i="7" s="1"/>
  <c r="I6010" i="7" s="1"/>
  <c r="I6011" i="7" s="1"/>
  <c r="I6012" i="7" s="1"/>
  <c r="I6013" i="7" s="1"/>
  <c r="I6014" i="7" s="1"/>
  <c r="I6015" i="7" s="1"/>
  <c r="I6016" i="7" s="1"/>
  <c r="I6017" i="7" s="1"/>
  <c r="I6018" i="7" s="1"/>
  <c r="I6019" i="7" s="1"/>
  <c r="I6020" i="7" s="1"/>
  <c r="I6021" i="7" s="1"/>
  <c r="I6022" i="7" s="1"/>
  <c r="I6023" i="7" s="1"/>
  <c r="I6024" i="7" s="1"/>
  <c r="I6025" i="7" s="1"/>
  <c r="I6026" i="7" s="1"/>
  <c r="I6027" i="7" s="1"/>
  <c r="I6028" i="7" s="1"/>
  <c r="I6029" i="7" s="1"/>
  <c r="I6030" i="7" s="1"/>
  <c r="I6031" i="7" s="1"/>
  <c r="I6032" i="7" s="1"/>
  <c r="I6033" i="7" s="1"/>
  <c r="I6034" i="7" s="1"/>
  <c r="I6035" i="7" s="1"/>
  <c r="I6036" i="7" s="1"/>
  <c r="I6037" i="7" s="1"/>
  <c r="I6038" i="7" s="1"/>
  <c r="I6039" i="7" s="1"/>
  <c r="I6040" i="7" s="1"/>
  <c r="I6041" i="7" s="1"/>
  <c r="I6042" i="7" s="1"/>
  <c r="I6043" i="7" s="1"/>
  <c r="I6044" i="7" s="1"/>
  <c r="I6045" i="7" s="1"/>
  <c r="I6046" i="7" s="1"/>
  <c r="I6047" i="7" s="1"/>
  <c r="I6048" i="7" s="1"/>
  <c r="I6049" i="7" s="1"/>
  <c r="I6050" i="7" s="1"/>
  <c r="I6051" i="7" s="1"/>
  <c r="I6052" i="7" s="1"/>
  <c r="I6053" i="7" s="1"/>
  <c r="I6054" i="7" s="1"/>
  <c r="I6055" i="7" s="1"/>
  <c r="I6056" i="7" s="1"/>
  <c r="I6057" i="7" s="1"/>
  <c r="I6058" i="7" s="1"/>
  <c r="I6059" i="7" s="1"/>
  <c r="I6060" i="7" s="1"/>
  <c r="I6061" i="7" s="1"/>
  <c r="I6062" i="7" s="1"/>
  <c r="I6063" i="7" s="1"/>
  <c r="I6064" i="7" s="1"/>
  <c r="I6065" i="7" s="1"/>
  <c r="I6066" i="7" s="1"/>
  <c r="I6067" i="7" s="1"/>
  <c r="I6068" i="7" s="1"/>
  <c r="I6069" i="7" s="1"/>
  <c r="I6070" i="7" s="1"/>
  <c r="I6071" i="7" s="1"/>
  <c r="I6072" i="7" s="1"/>
  <c r="I6073" i="7" s="1"/>
  <c r="I6074" i="7" s="1"/>
  <c r="I6075" i="7" s="1"/>
  <c r="I6076" i="7" s="1"/>
  <c r="I6077" i="7" s="1"/>
  <c r="I6078" i="7" s="1"/>
  <c r="I6079" i="7" s="1"/>
  <c r="I6080" i="7" s="1"/>
  <c r="I6081" i="7" s="1"/>
  <c r="I6082" i="7" s="1"/>
  <c r="I6083" i="7" s="1"/>
  <c r="I6084" i="7" s="1"/>
  <c r="I6085" i="7" s="1"/>
  <c r="I6086" i="7" s="1"/>
  <c r="I6087" i="7" s="1"/>
  <c r="I6088" i="7" s="1"/>
  <c r="I6089" i="7" s="1"/>
  <c r="I6090" i="7" s="1"/>
  <c r="I6091" i="7" s="1"/>
  <c r="I6092" i="7" s="1"/>
  <c r="I6093" i="7" s="1"/>
  <c r="I6094" i="7" s="1"/>
  <c r="I6095" i="7" s="1"/>
  <c r="I6096" i="7" s="1"/>
  <c r="I6097" i="7" s="1"/>
  <c r="I6098" i="7" s="1"/>
  <c r="I6099" i="7" s="1"/>
  <c r="I6100" i="7" s="1"/>
  <c r="I6101" i="7" s="1"/>
  <c r="I6102" i="7" s="1"/>
  <c r="I6103" i="7" s="1"/>
  <c r="I6104" i="7" s="1"/>
  <c r="I6105" i="7" s="1"/>
  <c r="I6106" i="7" s="1"/>
  <c r="I6107" i="7" s="1"/>
  <c r="I6108" i="7" s="1"/>
  <c r="I6109" i="7" s="1"/>
  <c r="I6110" i="7" s="1"/>
  <c r="I6111" i="7" s="1"/>
  <c r="I6112" i="7" s="1"/>
  <c r="I6113" i="7" s="1"/>
  <c r="I6114" i="7" s="1"/>
  <c r="I6115" i="7" s="1"/>
  <c r="I6116" i="7" s="1"/>
  <c r="I6117" i="7" s="1"/>
  <c r="I6118" i="7" s="1"/>
  <c r="I6119" i="7" s="1"/>
  <c r="I6120" i="7" s="1"/>
  <c r="I6121" i="7" s="1"/>
  <c r="I6122" i="7" s="1"/>
  <c r="I6123" i="7" s="1"/>
  <c r="I6124" i="7" s="1"/>
  <c r="I6125" i="7" s="1"/>
  <c r="I6126" i="7" s="1"/>
  <c r="I6127" i="7" s="1"/>
  <c r="I6128" i="7" s="1"/>
  <c r="I6129" i="7" s="1"/>
  <c r="I6130" i="7" s="1"/>
  <c r="I6131" i="7" s="1"/>
  <c r="I6132" i="7" s="1"/>
  <c r="I6133" i="7" s="1"/>
  <c r="I6134" i="7" s="1"/>
  <c r="I6135" i="7" s="1"/>
  <c r="I6136" i="7" s="1"/>
  <c r="I6137" i="7" s="1"/>
  <c r="I6138" i="7" s="1"/>
  <c r="I6139" i="7" s="1"/>
  <c r="I6140" i="7" s="1"/>
  <c r="I6141" i="7" s="1"/>
  <c r="I6142" i="7" s="1"/>
  <c r="I6143" i="7" s="1"/>
  <c r="I6144" i="7" s="1"/>
  <c r="I6145" i="7" s="1"/>
  <c r="I6146" i="7" s="1"/>
  <c r="I6147" i="7" s="1"/>
  <c r="I6148" i="7" s="1"/>
  <c r="I6149" i="7" s="1"/>
  <c r="I6150" i="7" s="1"/>
  <c r="I6151" i="7" s="1"/>
  <c r="I6152" i="7" s="1"/>
  <c r="I6153" i="7" s="1"/>
  <c r="I6154" i="7" s="1"/>
  <c r="I6155" i="7" s="1"/>
  <c r="I6156" i="7" s="1"/>
  <c r="I6157" i="7" s="1"/>
  <c r="I6158" i="7" s="1"/>
  <c r="I6159" i="7" s="1"/>
  <c r="I6160" i="7" s="1"/>
  <c r="I6161" i="7" s="1"/>
  <c r="I6162" i="7" s="1"/>
  <c r="I6163" i="7" s="1"/>
  <c r="I6164" i="7" s="1"/>
  <c r="I6165" i="7" s="1"/>
  <c r="I6166" i="7" s="1"/>
  <c r="I6167" i="7" s="1"/>
  <c r="I6168" i="7" s="1"/>
  <c r="I6169" i="7" s="1"/>
  <c r="I6170" i="7" s="1"/>
  <c r="I6171" i="7" s="1"/>
  <c r="I6172" i="7" s="1"/>
  <c r="I6173" i="7" s="1"/>
  <c r="I6174" i="7" s="1"/>
  <c r="I6175" i="7" s="1"/>
  <c r="I6176" i="7" s="1"/>
  <c r="I6177" i="7" s="1"/>
  <c r="I6178" i="7" s="1"/>
  <c r="I6179" i="7" s="1"/>
  <c r="I6180" i="7" s="1"/>
  <c r="I6181" i="7" s="1"/>
  <c r="I6182" i="7" s="1"/>
  <c r="I6183" i="7" s="1"/>
  <c r="I6184" i="7" s="1"/>
  <c r="I6185" i="7" s="1"/>
  <c r="I6186" i="7" s="1"/>
  <c r="I6187" i="7" s="1"/>
  <c r="I6188" i="7" s="1"/>
  <c r="I6189" i="7" s="1"/>
  <c r="I6190" i="7" s="1"/>
  <c r="I6191" i="7" s="1"/>
  <c r="I6192" i="7" s="1"/>
  <c r="I6193" i="7" s="1"/>
  <c r="I6194" i="7" s="1"/>
  <c r="I6195" i="7" s="1"/>
  <c r="I6196" i="7" s="1"/>
  <c r="I6197" i="7" s="1"/>
  <c r="I6198" i="7" s="1"/>
  <c r="I6199" i="7" s="1"/>
  <c r="J12" i="7"/>
  <c r="J13" i="7" s="1"/>
  <c r="J14" i="7" s="1"/>
  <c r="J15" i="7" s="1"/>
  <c r="J16" i="7" s="1"/>
  <c r="J17" i="7" s="1"/>
  <c r="J18" i="7" s="1"/>
  <c r="J19" i="7" s="1"/>
  <c r="J20" i="7" s="1"/>
  <c r="J21" i="7" s="1"/>
  <c r="J22" i="7" s="1"/>
  <c r="J23" i="7" s="1"/>
  <c r="J24" i="7" s="1"/>
  <c r="J25" i="7" s="1"/>
  <c r="J26" i="7" s="1"/>
  <c r="J27" i="7" s="1"/>
  <c r="J28" i="7" s="1"/>
  <c r="J29" i="7" s="1"/>
  <c r="J30" i="7" s="1"/>
  <c r="J31" i="7" s="1"/>
  <c r="J32" i="7" s="1"/>
  <c r="J33" i="7" s="1"/>
  <c r="J34" i="7" s="1"/>
  <c r="J35" i="7" s="1"/>
  <c r="J36" i="7" s="1"/>
  <c r="J37" i="7" s="1"/>
  <c r="J38" i="7" s="1"/>
  <c r="J39" i="7" s="1"/>
  <c r="J40" i="7" s="1"/>
  <c r="J41" i="7" s="1"/>
  <c r="J42" i="7" s="1"/>
  <c r="J43" i="7" s="1"/>
  <c r="J44" i="7" s="1"/>
  <c r="J45" i="7" s="1"/>
  <c r="J46" i="7" s="1"/>
  <c r="J47" i="7" s="1"/>
  <c r="J48" i="7" s="1"/>
  <c r="J49" i="7" s="1"/>
  <c r="J50" i="7" s="1"/>
  <c r="J51" i="7" s="1"/>
  <c r="J52" i="7" s="1"/>
  <c r="J53" i="7" s="1"/>
  <c r="J54" i="7" s="1"/>
  <c r="J55" i="7" s="1"/>
  <c r="J56" i="7" s="1"/>
  <c r="J57" i="7" s="1"/>
  <c r="J58" i="7" s="1"/>
  <c r="J59" i="7" s="1"/>
  <c r="J60" i="7" s="1"/>
  <c r="J61" i="7" s="1"/>
  <c r="J62" i="7" s="1"/>
  <c r="J63" i="7" s="1"/>
  <c r="J64" i="7" s="1"/>
  <c r="J65" i="7" s="1"/>
  <c r="J66" i="7" s="1"/>
  <c r="J67" i="7" s="1"/>
  <c r="J68" i="7" s="1"/>
  <c r="J69" i="7" s="1"/>
  <c r="J70" i="7" s="1"/>
  <c r="J71" i="7" s="1"/>
  <c r="J72" i="7" s="1"/>
  <c r="J73" i="7" s="1"/>
  <c r="J74" i="7" s="1"/>
  <c r="J75" i="7" s="1"/>
  <c r="J76" i="7" s="1"/>
  <c r="J77" i="7" s="1"/>
  <c r="J78" i="7" s="1"/>
  <c r="J79" i="7" s="1"/>
  <c r="J80" i="7" s="1"/>
  <c r="J81" i="7" s="1"/>
  <c r="J82" i="7" s="1"/>
  <c r="J83" i="7" s="1"/>
  <c r="J84" i="7" s="1"/>
  <c r="J85" i="7" s="1"/>
  <c r="J86" i="7" s="1"/>
  <c r="J87" i="7" s="1"/>
  <c r="J88" i="7" s="1"/>
  <c r="J89" i="7" s="1"/>
  <c r="J90" i="7" s="1"/>
  <c r="J91" i="7" s="1"/>
  <c r="J92" i="7" s="1"/>
  <c r="J93" i="7" s="1"/>
  <c r="J94" i="7" s="1"/>
  <c r="J95" i="7" s="1"/>
  <c r="J96" i="7" s="1"/>
  <c r="J97" i="7" s="1"/>
  <c r="J98" i="7" s="1"/>
  <c r="J99" i="7" s="1"/>
  <c r="J100" i="7" s="1"/>
  <c r="J101" i="7" s="1"/>
  <c r="J102" i="7" s="1"/>
  <c r="J103" i="7" s="1"/>
  <c r="J104" i="7" s="1"/>
  <c r="J105" i="7" s="1"/>
  <c r="J106" i="7" s="1"/>
  <c r="J107" i="7" s="1"/>
  <c r="J108" i="7" s="1"/>
  <c r="J109" i="7" s="1"/>
  <c r="J110" i="7" s="1"/>
  <c r="J111" i="7" s="1"/>
  <c r="J112" i="7" s="1"/>
  <c r="J113" i="7" s="1"/>
  <c r="J114" i="7" s="1"/>
  <c r="J115" i="7" s="1"/>
  <c r="J116" i="7" s="1"/>
  <c r="J117" i="7" s="1"/>
  <c r="J118" i="7" s="1"/>
  <c r="J119" i="7" s="1"/>
  <c r="J120" i="7" s="1"/>
  <c r="J121" i="7" s="1"/>
  <c r="J122" i="7" s="1"/>
  <c r="J123" i="7" s="1"/>
  <c r="J124" i="7" s="1"/>
  <c r="J125" i="7" s="1"/>
  <c r="J126" i="7" s="1"/>
  <c r="J127" i="7" s="1"/>
  <c r="J128" i="7" s="1"/>
  <c r="J129" i="7" s="1"/>
  <c r="J130" i="7" s="1"/>
  <c r="J131" i="7" s="1"/>
  <c r="J132" i="7" s="1"/>
  <c r="J133" i="7" s="1"/>
  <c r="J134" i="7" s="1"/>
  <c r="J135" i="7" s="1"/>
  <c r="J136" i="7" s="1"/>
  <c r="J137" i="7" s="1"/>
  <c r="J138" i="7" s="1"/>
  <c r="J139" i="7" s="1"/>
  <c r="J140" i="7" s="1"/>
  <c r="J141" i="7" s="1"/>
  <c r="J142" i="7" s="1"/>
  <c r="J143" i="7" s="1"/>
  <c r="J144" i="7" s="1"/>
  <c r="J145" i="7" s="1"/>
  <c r="J146" i="7" s="1"/>
  <c r="J147" i="7" s="1"/>
  <c r="J148" i="7" s="1"/>
  <c r="J149" i="7" s="1"/>
  <c r="J150" i="7" s="1"/>
  <c r="J151" i="7" s="1"/>
  <c r="J152" i="7" s="1"/>
  <c r="J153" i="7" s="1"/>
  <c r="J154" i="7" s="1"/>
  <c r="J155" i="7" s="1"/>
  <c r="J156" i="7" s="1"/>
  <c r="J157" i="7" s="1"/>
  <c r="J158" i="7" s="1"/>
  <c r="J159" i="7" s="1"/>
  <c r="J160" i="7" s="1"/>
  <c r="J161" i="7" s="1"/>
  <c r="J162" i="7" s="1"/>
  <c r="J163" i="7" s="1"/>
  <c r="J164" i="7" s="1"/>
  <c r="J165" i="7" s="1"/>
  <c r="J166" i="7" s="1"/>
  <c r="J167" i="7" s="1"/>
  <c r="J168" i="7" s="1"/>
  <c r="J169" i="7" s="1"/>
  <c r="J170" i="7" s="1"/>
  <c r="J171" i="7" s="1"/>
  <c r="J172" i="7" s="1"/>
  <c r="J173" i="7" s="1"/>
  <c r="J174" i="7" s="1"/>
  <c r="J175" i="7" s="1"/>
  <c r="J176" i="7" s="1"/>
  <c r="J177" i="7" s="1"/>
  <c r="J178" i="7" s="1"/>
  <c r="J179" i="7" s="1"/>
  <c r="J180" i="7" s="1"/>
  <c r="J181" i="7" s="1"/>
  <c r="J182" i="7" s="1"/>
  <c r="J183" i="7" s="1"/>
  <c r="J184" i="7" s="1"/>
  <c r="J185" i="7" s="1"/>
  <c r="J186" i="7" s="1"/>
  <c r="J187" i="7" s="1"/>
  <c r="J188" i="7" s="1"/>
  <c r="J189" i="7" s="1"/>
  <c r="J190" i="7" s="1"/>
  <c r="J191" i="7" s="1"/>
  <c r="J192" i="7" s="1"/>
  <c r="J193" i="7" s="1"/>
  <c r="J194" i="7" s="1"/>
  <c r="J195" i="7" s="1"/>
  <c r="J196" i="7" s="1"/>
  <c r="J197" i="7" s="1"/>
  <c r="J198" i="7" s="1"/>
  <c r="J199" i="7" s="1"/>
  <c r="J200" i="7" s="1"/>
  <c r="J201" i="7" s="1"/>
  <c r="J202" i="7" s="1"/>
  <c r="J203" i="7" s="1"/>
  <c r="J204" i="7" s="1"/>
  <c r="J205" i="7" s="1"/>
  <c r="J206" i="7" s="1"/>
  <c r="J207" i="7" s="1"/>
  <c r="J208" i="7" s="1"/>
  <c r="J209" i="7" s="1"/>
  <c r="J210" i="7" s="1"/>
  <c r="J211" i="7" s="1"/>
  <c r="J212" i="7" s="1"/>
  <c r="J213" i="7" s="1"/>
  <c r="J214" i="7" s="1"/>
  <c r="J215" i="7" s="1"/>
  <c r="J216" i="7" s="1"/>
  <c r="J217" i="7" s="1"/>
  <c r="J218" i="7" s="1"/>
  <c r="J219" i="7" s="1"/>
  <c r="J220" i="7" s="1"/>
  <c r="J221" i="7" s="1"/>
  <c r="J222" i="7" s="1"/>
  <c r="J223" i="7" s="1"/>
  <c r="J224" i="7" s="1"/>
  <c r="J225" i="7" s="1"/>
  <c r="J226" i="7" s="1"/>
  <c r="J227" i="7" s="1"/>
  <c r="J228" i="7" s="1"/>
  <c r="J229" i="7" s="1"/>
  <c r="J230" i="7" s="1"/>
  <c r="J231" i="7" s="1"/>
  <c r="J232" i="7" s="1"/>
  <c r="J233" i="7" s="1"/>
  <c r="J234" i="7" s="1"/>
  <c r="J235" i="7" s="1"/>
  <c r="J236" i="7" s="1"/>
  <c r="J237" i="7" s="1"/>
  <c r="J238" i="7" s="1"/>
  <c r="J239" i="7" s="1"/>
  <c r="J240" i="7" s="1"/>
  <c r="J241" i="7" s="1"/>
  <c r="J242" i="7" s="1"/>
  <c r="J243" i="7" s="1"/>
  <c r="J244" i="7" s="1"/>
  <c r="J245" i="7" s="1"/>
  <c r="J246" i="7" s="1"/>
  <c r="J247" i="7" s="1"/>
  <c r="J248" i="7" s="1"/>
  <c r="J249" i="7" s="1"/>
  <c r="J250" i="7" s="1"/>
  <c r="J251" i="7" s="1"/>
  <c r="J252" i="7" s="1"/>
  <c r="J253" i="7" s="1"/>
  <c r="J254" i="7" s="1"/>
  <c r="J255" i="7" s="1"/>
  <c r="J256" i="7" s="1"/>
  <c r="J257" i="7" s="1"/>
  <c r="J258" i="7" s="1"/>
  <c r="J259" i="7" s="1"/>
  <c r="J260" i="7" s="1"/>
  <c r="J261" i="7" s="1"/>
  <c r="J262" i="7" s="1"/>
  <c r="J263" i="7" s="1"/>
  <c r="J264" i="7" s="1"/>
  <c r="J265" i="7" s="1"/>
  <c r="J266" i="7" s="1"/>
  <c r="J267" i="7" s="1"/>
  <c r="J268" i="7" s="1"/>
  <c r="J269" i="7" s="1"/>
  <c r="J270" i="7" s="1"/>
  <c r="J271" i="7" s="1"/>
  <c r="J272" i="7" s="1"/>
  <c r="J273" i="7" s="1"/>
  <c r="J274" i="7" s="1"/>
  <c r="J275" i="7" s="1"/>
  <c r="J276" i="7" s="1"/>
  <c r="J277" i="7" s="1"/>
  <c r="J278" i="7" s="1"/>
  <c r="J279" i="7" s="1"/>
  <c r="J280" i="7" s="1"/>
  <c r="J281" i="7" s="1"/>
  <c r="J282" i="7" s="1"/>
  <c r="J283" i="7" s="1"/>
  <c r="J284" i="7" s="1"/>
  <c r="J285" i="7" s="1"/>
  <c r="J286" i="7" s="1"/>
  <c r="J287" i="7" s="1"/>
  <c r="J288" i="7" s="1"/>
  <c r="J289" i="7" s="1"/>
  <c r="J290" i="7" s="1"/>
  <c r="J291" i="7" s="1"/>
  <c r="J292" i="7" s="1"/>
  <c r="J293" i="7" s="1"/>
  <c r="J294" i="7" s="1"/>
  <c r="J295" i="7" s="1"/>
  <c r="J296" i="7" s="1"/>
  <c r="J297" i="7" s="1"/>
  <c r="J298" i="7" s="1"/>
  <c r="J299" i="7" s="1"/>
  <c r="J300" i="7" s="1"/>
  <c r="J301" i="7" s="1"/>
  <c r="J302" i="7" s="1"/>
  <c r="J303" i="7" s="1"/>
  <c r="J304" i="7" s="1"/>
  <c r="J305" i="7" s="1"/>
  <c r="J306" i="7" s="1"/>
  <c r="J307" i="7" s="1"/>
  <c r="J308" i="7" s="1"/>
  <c r="J309" i="7" s="1"/>
  <c r="J310" i="7" s="1"/>
  <c r="J311" i="7" s="1"/>
  <c r="J312" i="7" s="1"/>
  <c r="J313" i="7" s="1"/>
  <c r="J314" i="7" s="1"/>
  <c r="J315" i="7" s="1"/>
  <c r="J316" i="7" s="1"/>
  <c r="J317" i="7" s="1"/>
  <c r="J318" i="7" s="1"/>
  <c r="J319" i="7" s="1"/>
  <c r="J320" i="7" s="1"/>
  <c r="J321" i="7" s="1"/>
  <c r="J322" i="7" s="1"/>
  <c r="J323" i="7" s="1"/>
  <c r="J324" i="7" s="1"/>
  <c r="J325" i="7" s="1"/>
  <c r="J326" i="7" s="1"/>
  <c r="J327" i="7" s="1"/>
  <c r="J328" i="7" s="1"/>
  <c r="J329" i="7" s="1"/>
  <c r="J330" i="7" s="1"/>
  <c r="J331" i="7" s="1"/>
  <c r="J332" i="7" s="1"/>
  <c r="J333" i="7" s="1"/>
  <c r="J334" i="7" s="1"/>
  <c r="J335" i="7" s="1"/>
  <c r="J336" i="7" s="1"/>
  <c r="J337" i="7" s="1"/>
  <c r="J338" i="7" s="1"/>
  <c r="J339" i="7" s="1"/>
  <c r="J340" i="7" s="1"/>
  <c r="J341" i="7" s="1"/>
  <c r="J342" i="7" s="1"/>
  <c r="J343" i="7" s="1"/>
  <c r="J344" i="7" s="1"/>
  <c r="J345" i="7" s="1"/>
  <c r="J346" i="7" s="1"/>
  <c r="J347" i="7" s="1"/>
  <c r="J348" i="7" s="1"/>
  <c r="J349" i="7" s="1"/>
  <c r="J350" i="7" s="1"/>
  <c r="J351" i="7" s="1"/>
  <c r="J352" i="7" s="1"/>
  <c r="J353" i="7" s="1"/>
  <c r="J354" i="7" s="1"/>
  <c r="J355" i="7" s="1"/>
  <c r="J356" i="7" s="1"/>
  <c r="J357" i="7" s="1"/>
  <c r="J358" i="7" s="1"/>
  <c r="J359" i="7" s="1"/>
  <c r="J360" i="7" s="1"/>
  <c r="J361" i="7" s="1"/>
  <c r="J362" i="7" s="1"/>
  <c r="J363" i="7" s="1"/>
  <c r="J364" i="7" s="1"/>
  <c r="J365" i="7" s="1"/>
  <c r="J366" i="7" s="1"/>
  <c r="J367" i="7" s="1"/>
  <c r="J368" i="7" s="1"/>
  <c r="J369" i="7" s="1"/>
  <c r="J370" i="7" s="1"/>
  <c r="J371" i="7" s="1"/>
  <c r="J372" i="7" s="1"/>
  <c r="J373" i="7" s="1"/>
  <c r="J374" i="7" s="1"/>
  <c r="J375" i="7" s="1"/>
  <c r="J376" i="7" s="1"/>
  <c r="J377" i="7" s="1"/>
  <c r="J378" i="7" s="1"/>
  <c r="J379" i="7" s="1"/>
  <c r="J380" i="7" s="1"/>
  <c r="J381" i="7" s="1"/>
  <c r="J382" i="7" s="1"/>
  <c r="J383" i="7" s="1"/>
  <c r="J384" i="7" s="1"/>
  <c r="J385" i="7" s="1"/>
  <c r="J386" i="7" s="1"/>
  <c r="J387" i="7" s="1"/>
  <c r="J388" i="7" s="1"/>
  <c r="J389" i="7" s="1"/>
  <c r="J390" i="7" s="1"/>
  <c r="J391" i="7" s="1"/>
  <c r="J392" i="7" s="1"/>
  <c r="J393" i="7" s="1"/>
  <c r="J394" i="7" s="1"/>
  <c r="J395" i="7" s="1"/>
  <c r="J396" i="7" s="1"/>
  <c r="J397" i="7" s="1"/>
  <c r="J398" i="7" s="1"/>
  <c r="J399" i="7" s="1"/>
  <c r="J400" i="7" s="1"/>
  <c r="J401" i="7" s="1"/>
  <c r="J402" i="7" s="1"/>
  <c r="J403" i="7" s="1"/>
  <c r="J404" i="7" s="1"/>
  <c r="J405" i="7" s="1"/>
  <c r="J406" i="7" s="1"/>
  <c r="J407" i="7" s="1"/>
  <c r="J408" i="7" s="1"/>
  <c r="J409" i="7" s="1"/>
  <c r="J410" i="7" s="1"/>
  <c r="J411" i="7" s="1"/>
  <c r="J412" i="7" s="1"/>
  <c r="J413" i="7" s="1"/>
  <c r="J414" i="7" s="1"/>
  <c r="J415" i="7" s="1"/>
  <c r="J416" i="7" s="1"/>
  <c r="J417" i="7" s="1"/>
  <c r="J418" i="7" s="1"/>
  <c r="J419" i="7" s="1"/>
  <c r="J420" i="7" s="1"/>
  <c r="J421" i="7" s="1"/>
  <c r="J422" i="7" s="1"/>
  <c r="J423" i="7" s="1"/>
  <c r="J424" i="7" s="1"/>
  <c r="J425" i="7" s="1"/>
  <c r="J426" i="7" s="1"/>
  <c r="J427" i="7" s="1"/>
  <c r="J428" i="7" s="1"/>
  <c r="J429" i="7" s="1"/>
  <c r="J430" i="7" s="1"/>
  <c r="J431" i="7" s="1"/>
  <c r="J432" i="7" s="1"/>
  <c r="J433" i="7" s="1"/>
  <c r="J434" i="7" s="1"/>
  <c r="J435" i="7" s="1"/>
  <c r="J436" i="7" s="1"/>
  <c r="J437" i="7" s="1"/>
  <c r="J438" i="7" s="1"/>
  <c r="J439" i="7" s="1"/>
  <c r="J440" i="7" s="1"/>
  <c r="J441" i="7" s="1"/>
  <c r="J442" i="7" s="1"/>
  <c r="J443" i="7" s="1"/>
  <c r="J444" i="7" s="1"/>
  <c r="J445" i="7" s="1"/>
  <c r="J446" i="7" s="1"/>
  <c r="J447" i="7" s="1"/>
  <c r="J448" i="7" s="1"/>
  <c r="J449" i="7" s="1"/>
  <c r="J450" i="7" s="1"/>
  <c r="J451" i="7" s="1"/>
  <c r="J452" i="7" s="1"/>
  <c r="J453" i="7" s="1"/>
  <c r="J454" i="7" s="1"/>
  <c r="J455" i="7" s="1"/>
  <c r="J456" i="7" s="1"/>
  <c r="J457" i="7" s="1"/>
  <c r="J458" i="7" s="1"/>
  <c r="J459" i="7" s="1"/>
  <c r="J460" i="7" s="1"/>
  <c r="J461" i="7" s="1"/>
  <c r="J462" i="7" s="1"/>
  <c r="J463" i="7" s="1"/>
  <c r="J464" i="7" s="1"/>
  <c r="J465" i="7" s="1"/>
  <c r="J466" i="7" s="1"/>
  <c r="J467" i="7" s="1"/>
  <c r="J468" i="7" s="1"/>
  <c r="J469" i="7" s="1"/>
  <c r="J470" i="7" s="1"/>
  <c r="J471" i="7" s="1"/>
  <c r="J472" i="7" s="1"/>
  <c r="J473" i="7" s="1"/>
  <c r="J474" i="7" s="1"/>
  <c r="J475" i="7" s="1"/>
  <c r="J476" i="7" s="1"/>
  <c r="J477" i="7" s="1"/>
  <c r="J478" i="7" s="1"/>
  <c r="J479" i="7" s="1"/>
  <c r="J480" i="7" s="1"/>
  <c r="J481" i="7" s="1"/>
  <c r="J482" i="7" s="1"/>
  <c r="J483" i="7" s="1"/>
  <c r="J484" i="7" s="1"/>
  <c r="J485" i="7" s="1"/>
  <c r="J486" i="7" s="1"/>
  <c r="J487" i="7" s="1"/>
  <c r="J488" i="7" s="1"/>
  <c r="J489" i="7" s="1"/>
  <c r="J490" i="7" s="1"/>
  <c r="J491" i="7" s="1"/>
  <c r="J492" i="7" s="1"/>
  <c r="J493" i="7" s="1"/>
  <c r="J494" i="7" s="1"/>
  <c r="J495" i="7" s="1"/>
  <c r="J496" i="7" s="1"/>
  <c r="J497" i="7" s="1"/>
  <c r="J498" i="7" s="1"/>
  <c r="J499" i="7" s="1"/>
  <c r="J500" i="7" s="1"/>
  <c r="J501" i="7" s="1"/>
  <c r="J502" i="7" s="1"/>
  <c r="J503" i="7" s="1"/>
  <c r="J504" i="7" s="1"/>
  <c r="J505" i="7" s="1"/>
  <c r="J506" i="7" s="1"/>
  <c r="J507" i="7" s="1"/>
  <c r="J508" i="7" s="1"/>
  <c r="J509" i="7" s="1"/>
  <c r="J510" i="7" s="1"/>
  <c r="J511" i="7" s="1"/>
  <c r="J512" i="7" s="1"/>
  <c r="J513" i="7" s="1"/>
  <c r="J514" i="7" s="1"/>
  <c r="J515" i="7" s="1"/>
  <c r="J516" i="7" s="1"/>
  <c r="J517" i="7" s="1"/>
  <c r="J518" i="7" s="1"/>
  <c r="J519" i="7" s="1"/>
  <c r="J520" i="7" s="1"/>
  <c r="J521" i="7" s="1"/>
  <c r="J522" i="7" s="1"/>
  <c r="J523" i="7" s="1"/>
  <c r="J524" i="7" s="1"/>
  <c r="J525" i="7" s="1"/>
  <c r="J526" i="7" s="1"/>
  <c r="J527" i="7" s="1"/>
  <c r="J528" i="7" s="1"/>
  <c r="J529" i="7" s="1"/>
  <c r="J530" i="7" s="1"/>
  <c r="J531" i="7" s="1"/>
  <c r="J532" i="7" s="1"/>
  <c r="J533" i="7" s="1"/>
  <c r="J534" i="7" s="1"/>
  <c r="J535" i="7" s="1"/>
  <c r="J536" i="7" s="1"/>
  <c r="J537" i="7" s="1"/>
  <c r="J538" i="7" s="1"/>
  <c r="J539" i="7" s="1"/>
  <c r="J540" i="7" s="1"/>
  <c r="J541" i="7" s="1"/>
  <c r="J542" i="7" s="1"/>
  <c r="J543" i="7" s="1"/>
  <c r="J544" i="7" s="1"/>
  <c r="J545" i="7" s="1"/>
  <c r="J546" i="7" s="1"/>
  <c r="J547" i="7" s="1"/>
  <c r="J548" i="7" s="1"/>
  <c r="J549" i="7" s="1"/>
  <c r="J550" i="7" s="1"/>
  <c r="J551" i="7" s="1"/>
  <c r="J552" i="7" s="1"/>
  <c r="J553" i="7" s="1"/>
  <c r="J554" i="7" s="1"/>
  <c r="J555" i="7" s="1"/>
  <c r="J556" i="7" s="1"/>
  <c r="J557" i="7" s="1"/>
  <c r="J558" i="7" s="1"/>
  <c r="J559" i="7" s="1"/>
  <c r="J560" i="7" s="1"/>
  <c r="J561" i="7" s="1"/>
  <c r="J562" i="7" s="1"/>
  <c r="J563" i="7" s="1"/>
  <c r="J564" i="7" s="1"/>
  <c r="J565" i="7" s="1"/>
  <c r="J566" i="7" s="1"/>
  <c r="J567" i="7" s="1"/>
  <c r="J568" i="7" s="1"/>
  <c r="J569" i="7" s="1"/>
  <c r="J570" i="7" s="1"/>
  <c r="J571" i="7" s="1"/>
  <c r="J572" i="7" s="1"/>
  <c r="J573" i="7" s="1"/>
  <c r="J574" i="7" s="1"/>
  <c r="J575" i="7" s="1"/>
  <c r="J576" i="7" s="1"/>
  <c r="J577" i="7" s="1"/>
  <c r="J578" i="7" s="1"/>
  <c r="J579" i="7" s="1"/>
  <c r="J580" i="7" s="1"/>
  <c r="J581" i="7" s="1"/>
  <c r="J582" i="7" s="1"/>
  <c r="J583" i="7" s="1"/>
  <c r="J584" i="7" s="1"/>
  <c r="J585" i="7" s="1"/>
  <c r="J586" i="7" s="1"/>
  <c r="J587" i="7" s="1"/>
  <c r="J588" i="7" s="1"/>
  <c r="J589" i="7" s="1"/>
  <c r="J590" i="7" s="1"/>
  <c r="J591" i="7" s="1"/>
  <c r="J592" i="7" s="1"/>
  <c r="J593" i="7" s="1"/>
  <c r="J594" i="7" s="1"/>
  <c r="J595" i="7" s="1"/>
  <c r="J596" i="7" s="1"/>
  <c r="J597" i="7" s="1"/>
  <c r="J598" i="7" s="1"/>
  <c r="J599" i="7" s="1"/>
  <c r="J600" i="7" s="1"/>
  <c r="J601" i="7" s="1"/>
  <c r="J602" i="7" s="1"/>
  <c r="J603" i="7" s="1"/>
  <c r="J604" i="7" s="1"/>
  <c r="J605" i="7" s="1"/>
  <c r="J606" i="7" s="1"/>
  <c r="J607" i="7" s="1"/>
  <c r="J608" i="7" s="1"/>
  <c r="J609" i="7" s="1"/>
  <c r="J610" i="7" s="1"/>
  <c r="J611" i="7" s="1"/>
  <c r="J612" i="7" s="1"/>
  <c r="J613" i="7" s="1"/>
  <c r="J614" i="7" s="1"/>
  <c r="J615" i="7" s="1"/>
  <c r="J616" i="7" s="1"/>
  <c r="J617" i="7" s="1"/>
  <c r="J618" i="7" s="1"/>
  <c r="J619" i="7" s="1"/>
  <c r="J620" i="7" s="1"/>
  <c r="J621" i="7" s="1"/>
  <c r="J622" i="7" s="1"/>
  <c r="J623" i="7" s="1"/>
  <c r="J624" i="7" s="1"/>
  <c r="J625" i="7" s="1"/>
  <c r="J626" i="7" s="1"/>
  <c r="J627" i="7" s="1"/>
  <c r="J628" i="7" s="1"/>
  <c r="J629" i="7" s="1"/>
  <c r="J630" i="7" s="1"/>
  <c r="J631" i="7" s="1"/>
  <c r="J632" i="7" s="1"/>
  <c r="J633" i="7" s="1"/>
  <c r="J634" i="7" s="1"/>
  <c r="J635" i="7" s="1"/>
  <c r="J636" i="7" s="1"/>
  <c r="J637" i="7" s="1"/>
  <c r="J638" i="7" s="1"/>
  <c r="J639" i="7" s="1"/>
  <c r="J640" i="7" s="1"/>
  <c r="J641" i="7" s="1"/>
  <c r="J642" i="7" s="1"/>
  <c r="J643" i="7" s="1"/>
  <c r="J644" i="7" s="1"/>
  <c r="J645" i="7" s="1"/>
  <c r="J646" i="7" s="1"/>
  <c r="J647" i="7" s="1"/>
  <c r="J648" i="7" s="1"/>
  <c r="J649" i="7" s="1"/>
  <c r="J650" i="7" s="1"/>
  <c r="J651" i="7" s="1"/>
  <c r="J652" i="7" s="1"/>
  <c r="J653" i="7" s="1"/>
  <c r="J654" i="7" s="1"/>
  <c r="J655" i="7" s="1"/>
  <c r="J656" i="7" s="1"/>
  <c r="J657" i="7" s="1"/>
  <c r="J658" i="7" s="1"/>
  <c r="J659" i="7" s="1"/>
  <c r="J660" i="7" s="1"/>
  <c r="J661" i="7" s="1"/>
  <c r="J662" i="7" s="1"/>
  <c r="J663" i="7" s="1"/>
  <c r="J664" i="7" s="1"/>
  <c r="J665" i="7" s="1"/>
  <c r="J666" i="7" s="1"/>
  <c r="J667" i="7" s="1"/>
  <c r="J668" i="7" s="1"/>
  <c r="J669" i="7" s="1"/>
  <c r="J670" i="7" s="1"/>
  <c r="J671" i="7" s="1"/>
  <c r="J672" i="7" s="1"/>
  <c r="J673" i="7" s="1"/>
  <c r="J674" i="7" s="1"/>
  <c r="J675" i="7" s="1"/>
  <c r="J676" i="7" s="1"/>
  <c r="J677" i="7" s="1"/>
  <c r="J678" i="7" s="1"/>
  <c r="J679" i="7" s="1"/>
  <c r="J680" i="7" s="1"/>
  <c r="J681" i="7" s="1"/>
  <c r="J682" i="7" s="1"/>
  <c r="J683" i="7" s="1"/>
  <c r="J684" i="7" s="1"/>
  <c r="J685" i="7" s="1"/>
  <c r="J686" i="7" s="1"/>
  <c r="J687" i="7" s="1"/>
  <c r="J688" i="7" s="1"/>
  <c r="J689" i="7" s="1"/>
  <c r="J690" i="7" s="1"/>
  <c r="J691" i="7" s="1"/>
  <c r="J692" i="7" s="1"/>
  <c r="J693" i="7" s="1"/>
  <c r="J694" i="7" s="1"/>
  <c r="J695" i="7" s="1"/>
  <c r="J696" i="7" s="1"/>
  <c r="J697" i="7" s="1"/>
  <c r="J698" i="7" s="1"/>
  <c r="J699" i="7" s="1"/>
  <c r="J700" i="7" s="1"/>
  <c r="J701" i="7" s="1"/>
  <c r="J702" i="7" s="1"/>
  <c r="J703" i="7" s="1"/>
  <c r="J704" i="7" s="1"/>
  <c r="J705" i="7" s="1"/>
  <c r="J706" i="7" s="1"/>
  <c r="J707" i="7" s="1"/>
  <c r="J708" i="7" s="1"/>
  <c r="J709" i="7" s="1"/>
  <c r="J710" i="7" s="1"/>
  <c r="J711" i="7" s="1"/>
  <c r="J712" i="7" s="1"/>
  <c r="J713" i="7" s="1"/>
  <c r="J714" i="7" s="1"/>
  <c r="J715" i="7" s="1"/>
  <c r="J716" i="7" s="1"/>
  <c r="J717" i="7" s="1"/>
  <c r="J718" i="7" s="1"/>
  <c r="J719" i="7" s="1"/>
  <c r="J720" i="7" s="1"/>
  <c r="J721" i="7" s="1"/>
  <c r="J722" i="7" s="1"/>
  <c r="J723" i="7" s="1"/>
  <c r="J724" i="7" s="1"/>
  <c r="J725" i="7" s="1"/>
  <c r="J726" i="7" s="1"/>
  <c r="J727" i="7" s="1"/>
  <c r="J728" i="7" s="1"/>
  <c r="J729" i="7" s="1"/>
  <c r="J730" i="7" s="1"/>
  <c r="J731" i="7" s="1"/>
  <c r="J732" i="7" s="1"/>
  <c r="J733" i="7" s="1"/>
  <c r="J734" i="7" s="1"/>
  <c r="J735" i="7" s="1"/>
  <c r="J736" i="7" s="1"/>
  <c r="J737" i="7" s="1"/>
  <c r="J738" i="7" s="1"/>
  <c r="J739" i="7" s="1"/>
  <c r="J740" i="7" s="1"/>
  <c r="J741" i="7" s="1"/>
  <c r="J742" i="7" s="1"/>
  <c r="J743" i="7" s="1"/>
  <c r="J744" i="7" s="1"/>
  <c r="J745" i="7" s="1"/>
  <c r="J746" i="7" s="1"/>
  <c r="J747" i="7" s="1"/>
  <c r="J748" i="7" s="1"/>
  <c r="J749" i="7" s="1"/>
  <c r="J750" i="7" s="1"/>
  <c r="J751" i="7" s="1"/>
  <c r="J752" i="7" s="1"/>
  <c r="J753" i="7" s="1"/>
  <c r="J754" i="7" s="1"/>
  <c r="J755" i="7" s="1"/>
  <c r="J756" i="7" s="1"/>
  <c r="J757" i="7" s="1"/>
  <c r="J758" i="7" s="1"/>
  <c r="J759" i="7" s="1"/>
  <c r="J760" i="7" s="1"/>
  <c r="J761" i="7" s="1"/>
  <c r="J762" i="7" s="1"/>
  <c r="J763" i="7" s="1"/>
  <c r="J764" i="7" s="1"/>
  <c r="J765" i="7" s="1"/>
  <c r="J766" i="7" s="1"/>
  <c r="J767" i="7" s="1"/>
  <c r="J768" i="7" s="1"/>
  <c r="J769" i="7" s="1"/>
  <c r="J770" i="7" s="1"/>
  <c r="J771" i="7" s="1"/>
  <c r="J772" i="7" s="1"/>
  <c r="J773" i="7" s="1"/>
  <c r="J774" i="7" s="1"/>
  <c r="J775" i="7" s="1"/>
  <c r="J776" i="7" s="1"/>
  <c r="J777" i="7" s="1"/>
  <c r="J778" i="7" s="1"/>
  <c r="J779" i="7" s="1"/>
  <c r="J780" i="7" s="1"/>
  <c r="J781" i="7" s="1"/>
  <c r="J782" i="7" s="1"/>
  <c r="J783" i="7" s="1"/>
  <c r="J784" i="7" s="1"/>
  <c r="J785" i="7" s="1"/>
  <c r="J786" i="7" s="1"/>
  <c r="J787" i="7" s="1"/>
  <c r="J788" i="7" s="1"/>
  <c r="J789" i="7" s="1"/>
  <c r="J790" i="7" s="1"/>
  <c r="J791" i="7" s="1"/>
  <c r="J792" i="7" s="1"/>
  <c r="J793" i="7" s="1"/>
  <c r="J794" i="7" s="1"/>
  <c r="J795" i="7" s="1"/>
  <c r="J796" i="7" s="1"/>
  <c r="J797" i="7" s="1"/>
  <c r="J798" i="7" s="1"/>
  <c r="J799" i="7" s="1"/>
  <c r="J800" i="7" s="1"/>
  <c r="J801" i="7" s="1"/>
  <c r="J802" i="7" s="1"/>
  <c r="J803" i="7" s="1"/>
  <c r="J804" i="7" s="1"/>
  <c r="J805" i="7" s="1"/>
  <c r="J806" i="7" s="1"/>
  <c r="J807" i="7" s="1"/>
  <c r="J808" i="7" s="1"/>
  <c r="J809" i="7" s="1"/>
  <c r="J810" i="7" s="1"/>
  <c r="J811" i="7" s="1"/>
  <c r="J812" i="7" s="1"/>
  <c r="J813" i="7" s="1"/>
  <c r="J814" i="7" s="1"/>
  <c r="J815" i="7" s="1"/>
  <c r="J816" i="7" s="1"/>
  <c r="J817" i="7" s="1"/>
  <c r="J818" i="7" s="1"/>
  <c r="J819" i="7" s="1"/>
  <c r="J820" i="7" s="1"/>
  <c r="J821" i="7" s="1"/>
  <c r="J822" i="7" s="1"/>
  <c r="J823" i="7" s="1"/>
  <c r="J824" i="7" s="1"/>
  <c r="J825" i="7" s="1"/>
  <c r="J826" i="7" s="1"/>
  <c r="J827" i="7" s="1"/>
  <c r="J828" i="7" s="1"/>
  <c r="J829" i="7" s="1"/>
  <c r="J830" i="7" s="1"/>
  <c r="J831" i="7" s="1"/>
  <c r="J832" i="7" s="1"/>
  <c r="J833" i="7" s="1"/>
  <c r="J834" i="7" s="1"/>
  <c r="J835" i="7" s="1"/>
  <c r="J836" i="7" s="1"/>
  <c r="J837" i="7" s="1"/>
  <c r="J838" i="7" s="1"/>
  <c r="J839" i="7" s="1"/>
  <c r="J840" i="7" s="1"/>
  <c r="J841" i="7" s="1"/>
  <c r="J842" i="7" s="1"/>
  <c r="J843" i="7" s="1"/>
  <c r="J844" i="7" s="1"/>
  <c r="J845" i="7" s="1"/>
  <c r="J846" i="7" s="1"/>
  <c r="J847" i="7" s="1"/>
  <c r="J848" i="7" s="1"/>
  <c r="J849" i="7" s="1"/>
  <c r="J850" i="7" s="1"/>
  <c r="J851" i="7" s="1"/>
  <c r="J852" i="7" s="1"/>
  <c r="J853" i="7" s="1"/>
  <c r="J854" i="7" s="1"/>
  <c r="J855" i="7" s="1"/>
  <c r="J856" i="7" s="1"/>
  <c r="J857" i="7" s="1"/>
  <c r="J858" i="7" s="1"/>
  <c r="J859" i="7" s="1"/>
  <c r="J860" i="7" s="1"/>
  <c r="J861" i="7" s="1"/>
  <c r="J862" i="7" s="1"/>
  <c r="J863" i="7" s="1"/>
  <c r="J864" i="7" s="1"/>
  <c r="J865" i="7" s="1"/>
  <c r="J866" i="7" s="1"/>
  <c r="J867" i="7" s="1"/>
  <c r="J868" i="7" s="1"/>
  <c r="J869" i="7" s="1"/>
  <c r="J870" i="7" s="1"/>
  <c r="J871" i="7" s="1"/>
  <c r="J872" i="7" s="1"/>
  <c r="J873" i="7" s="1"/>
  <c r="J874" i="7" s="1"/>
  <c r="J875" i="7" s="1"/>
  <c r="J876" i="7" s="1"/>
  <c r="J877" i="7" s="1"/>
  <c r="J878" i="7" s="1"/>
  <c r="J879" i="7" s="1"/>
  <c r="J880" i="7" s="1"/>
  <c r="J881" i="7" s="1"/>
  <c r="J882" i="7" s="1"/>
  <c r="J883" i="7" s="1"/>
  <c r="J884" i="7" s="1"/>
  <c r="J885" i="7" s="1"/>
  <c r="J886" i="7" s="1"/>
  <c r="J887" i="7" s="1"/>
  <c r="J888" i="7" s="1"/>
  <c r="J889" i="7" s="1"/>
  <c r="J890" i="7" s="1"/>
  <c r="J891" i="7" s="1"/>
  <c r="J892" i="7" s="1"/>
  <c r="J893" i="7" s="1"/>
  <c r="J894" i="7" s="1"/>
  <c r="J895" i="7" s="1"/>
  <c r="J896" i="7" s="1"/>
  <c r="J897" i="7" s="1"/>
  <c r="J898" i="7" s="1"/>
  <c r="J899" i="7" s="1"/>
  <c r="J900" i="7" s="1"/>
  <c r="J901" i="7" s="1"/>
  <c r="J902" i="7" s="1"/>
  <c r="J903" i="7" s="1"/>
  <c r="J904" i="7" s="1"/>
  <c r="J905" i="7" s="1"/>
  <c r="J906" i="7" s="1"/>
  <c r="J907" i="7" s="1"/>
  <c r="J908" i="7" s="1"/>
  <c r="J909" i="7" s="1"/>
  <c r="J910" i="7" s="1"/>
  <c r="J911" i="7" s="1"/>
  <c r="J912" i="7" s="1"/>
  <c r="J913" i="7" s="1"/>
  <c r="J914" i="7" s="1"/>
  <c r="J915" i="7" s="1"/>
  <c r="J916" i="7" s="1"/>
  <c r="J917" i="7" s="1"/>
  <c r="J918" i="7" s="1"/>
  <c r="J919" i="7" s="1"/>
  <c r="J920" i="7" s="1"/>
  <c r="J921" i="7" s="1"/>
  <c r="J922" i="7" s="1"/>
  <c r="J923" i="7" s="1"/>
  <c r="J924" i="7" s="1"/>
  <c r="J925" i="7" s="1"/>
  <c r="J926" i="7" s="1"/>
  <c r="J927" i="7" s="1"/>
  <c r="J928" i="7" s="1"/>
  <c r="J929" i="7" s="1"/>
  <c r="J930" i="7" s="1"/>
  <c r="J931" i="7" s="1"/>
  <c r="J932" i="7" s="1"/>
  <c r="J933" i="7" s="1"/>
  <c r="J934" i="7" s="1"/>
  <c r="J935" i="7" s="1"/>
  <c r="J936" i="7" s="1"/>
  <c r="J937" i="7" s="1"/>
  <c r="J938" i="7" s="1"/>
  <c r="J939" i="7" s="1"/>
  <c r="J940" i="7" s="1"/>
  <c r="J941" i="7" s="1"/>
  <c r="J942" i="7" s="1"/>
  <c r="J943" i="7" s="1"/>
  <c r="J944" i="7" s="1"/>
  <c r="J945" i="7" s="1"/>
  <c r="J946" i="7" s="1"/>
  <c r="J947" i="7" s="1"/>
  <c r="J948" i="7" s="1"/>
  <c r="J949" i="7" s="1"/>
  <c r="J950" i="7" s="1"/>
  <c r="J951" i="7" s="1"/>
  <c r="J952" i="7" s="1"/>
  <c r="J953" i="7" s="1"/>
  <c r="J954" i="7" s="1"/>
  <c r="J955" i="7" s="1"/>
  <c r="J956" i="7" s="1"/>
  <c r="J957" i="7" s="1"/>
  <c r="J958" i="7" s="1"/>
  <c r="J959" i="7" s="1"/>
  <c r="J960" i="7" s="1"/>
  <c r="J961" i="7" s="1"/>
  <c r="J962" i="7" s="1"/>
  <c r="J963" i="7" s="1"/>
  <c r="J964" i="7" s="1"/>
  <c r="J965" i="7" s="1"/>
  <c r="J966" i="7" s="1"/>
  <c r="J967" i="7" s="1"/>
  <c r="J968" i="7" s="1"/>
  <c r="J969" i="7" s="1"/>
  <c r="J970" i="7" s="1"/>
  <c r="J971" i="7" s="1"/>
  <c r="J972" i="7" s="1"/>
  <c r="J973" i="7" s="1"/>
  <c r="J974" i="7" s="1"/>
  <c r="J975" i="7" s="1"/>
  <c r="J976" i="7" s="1"/>
  <c r="J977" i="7" s="1"/>
  <c r="J978" i="7" s="1"/>
  <c r="J979" i="7" s="1"/>
  <c r="J980" i="7" s="1"/>
  <c r="J981" i="7" s="1"/>
  <c r="J982" i="7" s="1"/>
  <c r="J983" i="7" s="1"/>
  <c r="J984" i="7" s="1"/>
  <c r="J985" i="7" s="1"/>
  <c r="J986" i="7" s="1"/>
  <c r="J987" i="7" s="1"/>
  <c r="J988" i="7" s="1"/>
  <c r="J989" i="7" s="1"/>
  <c r="J990" i="7" s="1"/>
  <c r="J991" i="7" s="1"/>
  <c r="J992" i="7" s="1"/>
  <c r="J993" i="7" s="1"/>
  <c r="J994" i="7" s="1"/>
  <c r="J995" i="7" s="1"/>
  <c r="J996" i="7" s="1"/>
  <c r="J997" i="7" s="1"/>
  <c r="J998" i="7" s="1"/>
  <c r="J999" i="7" s="1"/>
  <c r="J1000" i="7" s="1"/>
  <c r="J1001" i="7" s="1"/>
  <c r="J1002" i="7" s="1"/>
  <c r="J1003" i="7" s="1"/>
  <c r="J1004" i="7" s="1"/>
  <c r="J1005" i="7" s="1"/>
  <c r="J1006" i="7" s="1"/>
  <c r="J1007" i="7" s="1"/>
  <c r="J1008" i="7" s="1"/>
  <c r="J1009" i="7" s="1"/>
  <c r="J1010" i="7" s="1"/>
  <c r="J1011" i="7" s="1"/>
  <c r="J1012" i="7" s="1"/>
  <c r="J1013" i="7" s="1"/>
  <c r="J1014" i="7" s="1"/>
  <c r="J1015" i="7" s="1"/>
  <c r="J1016" i="7" s="1"/>
  <c r="J1017" i="7" s="1"/>
  <c r="J1018" i="7" s="1"/>
  <c r="J1019" i="7" s="1"/>
  <c r="J1020" i="7" s="1"/>
  <c r="J1021" i="7" s="1"/>
  <c r="J1022" i="7" s="1"/>
  <c r="J1023" i="7" s="1"/>
  <c r="J1024" i="7" s="1"/>
  <c r="J1025" i="7" s="1"/>
  <c r="J1026" i="7" s="1"/>
  <c r="J1027" i="7" s="1"/>
  <c r="J1028" i="7" s="1"/>
  <c r="J1029" i="7" s="1"/>
  <c r="J1030" i="7" s="1"/>
  <c r="J1031" i="7" s="1"/>
  <c r="J1032" i="7" s="1"/>
  <c r="J1033" i="7" s="1"/>
  <c r="J1034" i="7" s="1"/>
  <c r="J1035" i="7" s="1"/>
  <c r="J1036" i="7" s="1"/>
  <c r="J1037" i="7" s="1"/>
  <c r="J1038" i="7" s="1"/>
  <c r="J1039" i="7" s="1"/>
  <c r="J1040" i="7" s="1"/>
  <c r="J1041" i="7" s="1"/>
  <c r="J1042" i="7" s="1"/>
  <c r="J1043" i="7" s="1"/>
  <c r="J1044" i="7" s="1"/>
  <c r="J1045" i="7" s="1"/>
  <c r="J1046" i="7" s="1"/>
  <c r="J1047" i="7" s="1"/>
  <c r="J1048" i="7" s="1"/>
  <c r="J1049" i="7" s="1"/>
  <c r="J1050" i="7" s="1"/>
  <c r="J1051" i="7" s="1"/>
  <c r="J1052" i="7" s="1"/>
  <c r="J1053" i="7" s="1"/>
  <c r="J1054" i="7" s="1"/>
  <c r="J1055" i="7" s="1"/>
  <c r="J1056" i="7" s="1"/>
  <c r="J1057" i="7" s="1"/>
  <c r="J1058" i="7" s="1"/>
  <c r="J1059" i="7" s="1"/>
  <c r="J1060" i="7" s="1"/>
  <c r="J1061" i="7" s="1"/>
  <c r="J1062" i="7" s="1"/>
  <c r="J1063" i="7" s="1"/>
  <c r="J1064" i="7" s="1"/>
  <c r="J1065" i="7" s="1"/>
  <c r="J1066" i="7" s="1"/>
  <c r="J1067" i="7" s="1"/>
  <c r="J1068" i="7" s="1"/>
  <c r="J1069" i="7" s="1"/>
  <c r="J1070" i="7" s="1"/>
  <c r="J1071" i="7" s="1"/>
  <c r="J1072" i="7" s="1"/>
  <c r="J1073" i="7" s="1"/>
  <c r="J1074" i="7" s="1"/>
  <c r="J1075" i="7" s="1"/>
  <c r="J1076" i="7" s="1"/>
  <c r="J1077" i="7" s="1"/>
  <c r="J1078" i="7" s="1"/>
  <c r="J1079" i="7" s="1"/>
  <c r="J1080" i="7" s="1"/>
  <c r="J1081" i="7" s="1"/>
  <c r="J1082" i="7" s="1"/>
  <c r="J1083" i="7" s="1"/>
  <c r="J1084" i="7" s="1"/>
  <c r="J1085" i="7" s="1"/>
  <c r="J1086" i="7" s="1"/>
  <c r="J1087" i="7" s="1"/>
  <c r="J1088" i="7" s="1"/>
  <c r="J1089" i="7" s="1"/>
  <c r="J1090" i="7" s="1"/>
  <c r="J1091" i="7" s="1"/>
  <c r="J1092" i="7" s="1"/>
  <c r="J1093" i="7" s="1"/>
  <c r="J1094" i="7" s="1"/>
  <c r="J1095" i="7" s="1"/>
  <c r="J1096" i="7" s="1"/>
  <c r="J1097" i="7" s="1"/>
  <c r="J1098" i="7" s="1"/>
  <c r="J1099" i="7" s="1"/>
  <c r="J1100" i="7" s="1"/>
  <c r="J1101" i="7" s="1"/>
  <c r="J1102" i="7" s="1"/>
  <c r="J1103" i="7" s="1"/>
  <c r="J1104" i="7" s="1"/>
  <c r="J1105" i="7" s="1"/>
  <c r="J1106" i="7" s="1"/>
  <c r="J1107" i="7" s="1"/>
  <c r="J1108" i="7" s="1"/>
  <c r="J1109" i="7" s="1"/>
  <c r="J1110" i="7" s="1"/>
  <c r="J1111" i="7" s="1"/>
  <c r="J1112" i="7" s="1"/>
  <c r="J1113" i="7" s="1"/>
  <c r="J1114" i="7" s="1"/>
  <c r="J1115" i="7" s="1"/>
  <c r="J1116" i="7" s="1"/>
  <c r="J1117" i="7" s="1"/>
  <c r="J1118" i="7" s="1"/>
  <c r="J1119" i="7" s="1"/>
  <c r="J1120" i="7" s="1"/>
  <c r="J1121" i="7" s="1"/>
  <c r="J1122" i="7" s="1"/>
  <c r="J1123" i="7" s="1"/>
  <c r="J1124" i="7" s="1"/>
  <c r="J1125" i="7" s="1"/>
  <c r="J1126" i="7" s="1"/>
  <c r="J1127" i="7" s="1"/>
  <c r="J1128" i="7" s="1"/>
  <c r="J1129" i="7" s="1"/>
  <c r="J1130" i="7" s="1"/>
  <c r="J1131" i="7" s="1"/>
  <c r="J1132" i="7" s="1"/>
  <c r="J1133" i="7" s="1"/>
  <c r="J1134" i="7" s="1"/>
  <c r="J1135" i="7" s="1"/>
  <c r="J1136" i="7" s="1"/>
  <c r="J1137" i="7" s="1"/>
  <c r="J1138" i="7" s="1"/>
  <c r="J1139" i="7" s="1"/>
  <c r="J1140" i="7" s="1"/>
  <c r="J1141" i="7" s="1"/>
  <c r="J1142" i="7" s="1"/>
  <c r="J1143" i="7" s="1"/>
  <c r="J1144" i="7" s="1"/>
  <c r="J1145" i="7" s="1"/>
  <c r="J1146" i="7" s="1"/>
  <c r="J1147" i="7" s="1"/>
  <c r="J1148" i="7" s="1"/>
  <c r="J1149" i="7" s="1"/>
  <c r="J1150" i="7" s="1"/>
  <c r="J1151" i="7" s="1"/>
  <c r="J1152" i="7" s="1"/>
  <c r="J1153" i="7" s="1"/>
  <c r="J1154" i="7" s="1"/>
  <c r="J1155" i="7" s="1"/>
  <c r="J1156" i="7" s="1"/>
  <c r="J1157" i="7" s="1"/>
  <c r="J1158" i="7" s="1"/>
  <c r="J1159" i="7" s="1"/>
  <c r="J1160" i="7" s="1"/>
  <c r="J1161" i="7" s="1"/>
  <c r="J1162" i="7" s="1"/>
  <c r="J1163" i="7" s="1"/>
  <c r="J1164" i="7" s="1"/>
  <c r="J1165" i="7" s="1"/>
  <c r="J1166" i="7" s="1"/>
  <c r="J1167" i="7" s="1"/>
  <c r="J1168" i="7" s="1"/>
  <c r="J1169" i="7" s="1"/>
  <c r="J1170" i="7" s="1"/>
  <c r="J1171" i="7" s="1"/>
  <c r="J1172" i="7" s="1"/>
  <c r="J1173" i="7" s="1"/>
  <c r="J1174" i="7" s="1"/>
  <c r="J1175" i="7" s="1"/>
  <c r="J1176" i="7" s="1"/>
  <c r="J1177" i="7" s="1"/>
  <c r="J1178" i="7" s="1"/>
  <c r="J1179" i="7" s="1"/>
  <c r="J1180" i="7" s="1"/>
  <c r="J1181" i="7" s="1"/>
  <c r="J1182" i="7" s="1"/>
  <c r="J1183" i="7" s="1"/>
  <c r="J1184" i="7" s="1"/>
  <c r="J1185" i="7" s="1"/>
  <c r="J1186" i="7" s="1"/>
  <c r="J1187" i="7" s="1"/>
  <c r="J1188" i="7" s="1"/>
  <c r="J1189" i="7" s="1"/>
  <c r="J1190" i="7" s="1"/>
  <c r="J1191" i="7" s="1"/>
  <c r="J1192" i="7" s="1"/>
  <c r="J1193" i="7" s="1"/>
  <c r="J1194" i="7" s="1"/>
  <c r="J1195" i="7" s="1"/>
  <c r="J1196" i="7" s="1"/>
  <c r="J1197" i="7" s="1"/>
  <c r="J1198" i="7" s="1"/>
  <c r="J1199" i="7" s="1"/>
  <c r="J1200" i="7" s="1"/>
  <c r="J1201" i="7" s="1"/>
  <c r="J1202" i="7" s="1"/>
  <c r="J1203" i="7" s="1"/>
  <c r="J1204" i="7" s="1"/>
  <c r="J1205" i="7" s="1"/>
  <c r="J1206" i="7" s="1"/>
  <c r="J1207" i="7" s="1"/>
  <c r="J1208" i="7" s="1"/>
  <c r="J1209" i="7" s="1"/>
  <c r="J1210" i="7" s="1"/>
  <c r="J1211" i="7" s="1"/>
  <c r="J1212" i="7" s="1"/>
  <c r="J1213" i="7" s="1"/>
  <c r="J1214" i="7" s="1"/>
  <c r="J1215" i="7" s="1"/>
  <c r="J1216" i="7" s="1"/>
  <c r="J1217" i="7" s="1"/>
  <c r="J1218" i="7" s="1"/>
  <c r="J1219" i="7" s="1"/>
  <c r="J1220" i="7" s="1"/>
  <c r="J1221" i="7" s="1"/>
  <c r="J1222" i="7" s="1"/>
  <c r="J1223" i="7" s="1"/>
  <c r="J1224" i="7" s="1"/>
  <c r="J1225" i="7" s="1"/>
  <c r="J1226" i="7" s="1"/>
  <c r="J1227" i="7" s="1"/>
  <c r="J1228" i="7" s="1"/>
  <c r="J1229" i="7" s="1"/>
  <c r="J1230" i="7" s="1"/>
  <c r="J1231" i="7" s="1"/>
  <c r="J1232" i="7" s="1"/>
  <c r="J1233" i="7" s="1"/>
  <c r="J1234" i="7" s="1"/>
  <c r="J1235" i="7" s="1"/>
  <c r="J1236" i="7" s="1"/>
  <c r="J1237" i="7" s="1"/>
  <c r="J1238" i="7" s="1"/>
  <c r="J1239" i="7" s="1"/>
  <c r="J1240" i="7" s="1"/>
  <c r="J1241" i="7" s="1"/>
  <c r="J1242" i="7" s="1"/>
  <c r="J1243" i="7" s="1"/>
  <c r="J1244" i="7" s="1"/>
  <c r="J1245" i="7" s="1"/>
  <c r="J1246" i="7" s="1"/>
  <c r="J1247" i="7" s="1"/>
  <c r="J1248" i="7" s="1"/>
  <c r="J1249" i="7" s="1"/>
  <c r="J1250" i="7" s="1"/>
  <c r="J1251" i="7" s="1"/>
  <c r="J1252" i="7" s="1"/>
  <c r="J1253" i="7" s="1"/>
  <c r="J1254" i="7" s="1"/>
  <c r="J1255" i="7" s="1"/>
  <c r="J1256" i="7" s="1"/>
  <c r="J1257" i="7" s="1"/>
  <c r="J1258" i="7" s="1"/>
  <c r="J1259" i="7" s="1"/>
  <c r="J1260" i="7" s="1"/>
  <c r="J1261" i="7" s="1"/>
  <c r="J1262" i="7" s="1"/>
  <c r="J1263" i="7" s="1"/>
  <c r="J1264" i="7" s="1"/>
  <c r="J1265" i="7" s="1"/>
  <c r="J1266" i="7" s="1"/>
  <c r="J1267" i="7" s="1"/>
  <c r="J1268" i="7" s="1"/>
  <c r="J1269" i="7" s="1"/>
  <c r="J1270" i="7" s="1"/>
  <c r="J1271" i="7" s="1"/>
  <c r="J1272" i="7" s="1"/>
  <c r="J1273" i="7" s="1"/>
  <c r="J1274" i="7" s="1"/>
  <c r="J1275" i="7" s="1"/>
  <c r="J1276" i="7" s="1"/>
  <c r="J1277" i="7" s="1"/>
  <c r="J1278" i="7" s="1"/>
  <c r="J1279" i="7" s="1"/>
  <c r="J1280" i="7" s="1"/>
  <c r="J1281" i="7" s="1"/>
  <c r="J1282" i="7" s="1"/>
  <c r="J1283" i="7" s="1"/>
  <c r="J1284" i="7" s="1"/>
  <c r="J1285" i="7" s="1"/>
  <c r="J1286" i="7" s="1"/>
  <c r="J1287" i="7" s="1"/>
  <c r="J1288" i="7" s="1"/>
  <c r="J1289" i="7" s="1"/>
  <c r="J1290" i="7" s="1"/>
  <c r="J1291" i="7" s="1"/>
  <c r="J1292" i="7" s="1"/>
  <c r="J1293" i="7" s="1"/>
  <c r="J1294" i="7" s="1"/>
  <c r="J1295" i="7" s="1"/>
  <c r="J1296" i="7" s="1"/>
  <c r="J1297" i="7" s="1"/>
  <c r="J1298" i="7" s="1"/>
  <c r="J1299" i="7" s="1"/>
  <c r="J1300" i="7" s="1"/>
  <c r="J1301" i="7" s="1"/>
  <c r="J1302" i="7" s="1"/>
  <c r="J1303" i="7" s="1"/>
  <c r="J1304" i="7" s="1"/>
  <c r="J1305" i="7" s="1"/>
  <c r="J1306" i="7" s="1"/>
  <c r="J1307" i="7" s="1"/>
  <c r="J1308" i="7" s="1"/>
  <c r="J1309" i="7" s="1"/>
  <c r="J1310" i="7" s="1"/>
  <c r="J1311" i="7" s="1"/>
  <c r="J1312" i="7" s="1"/>
  <c r="J1313" i="7" s="1"/>
  <c r="J1314" i="7" s="1"/>
  <c r="J1315" i="7" s="1"/>
  <c r="J1316" i="7" s="1"/>
  <c r="J1317" i="7" s="1"/>
  <c r="J1318" i="7" s="1"/>
  <c r="J1319" i="7" s="1"/>
  <c r="J1320" i="7" s="1"/>
  <c r="J1321" i="7" s="1"/>
  <c r="J1322" i="7" s="1"/>
  <c r="J1323" i="7" s="1"/>
  <c r="J1324" i="7" s="1"/>
  <c r="J1325" i="7" s="1"/>
  <c r="J1326" i="7" s="1"/>
  <c r="J1327" i="7" s="1"/>
  <c r="J1328" i="7" s="1"/>
  <c r="J1329" i="7" s="1"/>
  <c r="J1330" i="7" s="1"/>
  <c r="J1331" i="7" s="1"/>
  <c r="J1332" i="7" s="1"/>
  <c r="J1333" i="7" s="1"/>
  <c r="J1334" i="7" s="1"/>
  <c r="J1335" i="7" s="1"/>
  <c r="J1336" i="7" s="1"/>
  <c r="J1337" i="7" s="1"/>
  <c r="J1338" i="7" s="1"/>
  <c r="J1339" i="7" s="1"/>
  <c r="J1340" i="7" s="1"/>
  <c r="J1341" i="7" s="1"/>
  <c r="J1342" i="7" s="1"/>
  <c r="J1343" i="7" s="1"/>
  <c r="J1344" i="7" s="1"/>
  <c r="J1345" i="7" s="1"/>
  <c r="J1346" i="7" s="1"/>
  <c r="J1347" i="7" s="1"/>
  <c r="J1348" i="7" s="1"/>
  <c r="J1349" i="7" s="1"/>
  <c r="J1350" i="7" s="1"/>
  <c r="J1351" i="7" s="1"/>
  <c r="J1352" i="7" s="1"/>
  <c r="J1353" i="7" s="1"/>
  <c r="J1354" i="7" s="1"/>
  <c r="J1355" i="7" s="1"/>
  <c r="J1356" i="7" s="1"/>
  <c r="J1357" i="7" s="1"/>
  <c r="J1358" i="7" s="1"/>
  <c r="J1359" i="7" s="1"/>
  <c r="J1360" i="7" s="1"/>
  <c r="J1361" i="7" s="1"/>
  <c r="J1362" i="7" s="1"/>
  <c r="J1363" i="7" s="1"/>
  <c r="J1364" i="7" s="1"/>
  <c r="J1365" i="7" s="1"/>
  <c r="J1366" i="7" s="1"/>
  <c r="J1367" i="7" s="1"/>
  <c r="J1368" i="7" s="1"/>
  <c r="J1369" i="7" s="1"/>
  <c r="J1370" i="7" s="1"/>
  <c r="J1371" i="7" s="1"/>
  <c r="J1372" i="7" s="1"/>
  <c r="J1373" i="7" s="1"/>
  <c r="J1374" i="7" s="1"/>
  <c r="J1375" i="7" s="1"/>
  <c r="J1376" i="7" s="1"/>
  <c r="J1377" i="7" s="1"/>
  <c r="J1378" i="7" s="1"/>
  <c r="J1379" i="7" s="1"/>
  <c r="J1380" i="7" s="1"/>
  <c r="J1381" i="7" s="1"/>
  <c r="J1382" i="7" s="1"/>
  <c r="J1383" i="7" s="1"/>
  <c r="J1384" i="7" s="1"/>
  <c r="J1385" i="7" s="1"/>
  <c r="J1386" i="7" s="1"/>
  <c r="J1387" i="7" s="1"/>
  <c r="J1388" i="7" s="1"/>
  <c r="J1389" i="7" s="1"/>
  <c r="J1390" i="7" s="1"/>
  <c r="J1391" i="7" s="1"/>
  <c r="J1392" i="7" s="1"/>
  <c r="J1393" i="7" s="1"/>
  <c r="J1394" i="7" s="1"/>
  <c r="J1395" i="7" s="1"/>
  <c r="J1396" i="7" s="1"/>
  <c r="J1397" i="7" s="1"/>
  <c r="J1398" i="7" s="1"/>
  <c r="J1399" i="7" s="1"/>
  <c r="J1400" i="7" s="1"/>
  <c r="J1401" i="7" s="1"/>
  <c r="J1402" i="7" s="1"/>
  <c r="J1403" i="7" s="1"/>
  <c r="J1404" i="7" s="1"/>
  <c r="J1405" i="7" s="1"/>
  <c r="J1406" i="7" s="1"/>
  <c r="J1407" i="7" s="1"/>
  <c r="J1408" i="7" s="1"/>
  <c r="J1409" i="7" s="1"/>
  <c r="J1410" i="7" s="1"/>
  <c r="J1411" i="7" s="1"/>
  <c r="J1412" i="7" s="1"/>
  <c r="J1413" i="7" s="1"/>
  <c r="J1414" i="7" s="1"/>
  <c r="J1415" i="7" s="1"/>
  <c r="J1416" i="7" s="1"/>
  <c r="J1417" i="7" s="1"/>
  <c r="J1418" i="7" s="1"/>
  <c r="J1419" i="7" s="1"/>
  <c r="J1420" i="7" s="1"/>
  <c r="J1421" i="7" s="1"/>
  <c r="J1422" i="7" s="1"/>
  <c r="J1423" i="7" s="1"/>
  <c r="J1424" i="7" s="1"/>
  <c r="J1425" i="7" s="1"/>
  <c r="J1426" i="7" s="1"/>
  <c r="J1427" i="7" s="1"/>
  <c r="J1428" i="7" s="1"/>
  <c r="J1429" i="7" s="1"/>
  <c r="J1430" i="7" s="1"/>
  <c r="J1431" i="7" s="1"/>
  <c r="J1432" i="7" s="1"/>
  <c r="J1433" i="7" s="1"/>
  <c r="J1434" i="7" s="1"/>
  <c r="J1435" i="7" s="1"/>
  <c r="J1436" i="7" s="1"/>
  <c r="J1437" i="7" s="1"/>
  <c r="J1438" i="7" s="1"/>
  <c r="J1439" i="7" s="1"/>
  <c r="J1440" i="7" s="1"/>
  <c r="J1441" i="7" s="1"/>
  <c r="J1442" i="7" s="1"/>
  <c r="J1443" i="7" s="1"/>
  <c r="J1444" i="7" s="1"/>
  <c r="J1445" i="7" s="1"/>
  <c r="J1446" i="7" s="1"/>
  <c r="J1447" i="7" s="1"/>
  <c r="J1448" i="7" s="1"/>
  <c r="J1449" i="7" s="1"/>
  <c r="J1450" i="7" s="1"/>
  <c r="J1451" i="7" s="1"/>
  <c r="J1452" i="7" s="1"/>
  <c r="J1453" i="7" s="1"/>
  <c r="J1454" i="7" s="1"/>
  <c r="J1455" i="7" s="1"/>
  <c r="J1456" i="7" s="1"/>
  <c r="J1457" i="7" s="1"/>
  <c r="J1458" i="7" s="1"/>
  <c r="J1459" i="7" s="1"/>
  <c r="J1460" i="7" s="1"/>
  <c r="J1461" i="7" s="1"/>
  <c r="J1462" i="7" s="1"/>
  <c r="J1463" i="7" s="1"/>
  <c r="J1464" i="7" s="1"/>
  <c r="J1465" i="7" s="1"/>
  <c r="J1466" i="7" s="1"/>
  <c r="J1467" i="7" s="1"/>
  <c r="J1468" i="7" s="1"/>
  <c r="J1469" i="7" s="1"/>
  <c r="J1470" i="7" s="1"/>
  <c r="J1471" i="7" s="1"/>
  <c r="J1472" i="7" s="1"/>
  <c r="J1473" i="7" s="1"/>
  <c r="J1474" i="7" s="1"/>
  <c r="J1475" i="7" s="1"/>
  <c r="J1476" i="7" s="1"/>
  <c r="J1477" i="7" s="1"/>
  <c r="J1478" i="7" s="1"/>
  <c r="J1479" i="7" s="1"/>
  <c r="J1480" i="7" s="1"/>
  <c r="J1481" i="7" s="1"/>
  <c r="J1482" i="7" s="1"/>
  <c r="J1483" i="7" s="1"/>
  <c r="J1484" i="7" s="1"/>
  <c r="J1485" i="7" s="1"/>
  <c r="J1486" i="7" s="1"/>
  <c r="J1487" i="7" s="1"/>
  <c r="J1488" i="7" s="1"/>
  <c r="J1489" i="7" s="1"/>
  <c r="J1490" i="7" s="1"/>
  <c r="J1491" i="7" s="1"/>
  <c r="J1492" i="7" s="1"/>
  <c r="J1493" i="7" s="1"/>
  <c r="J1494" i="7" s="1"/>
  <c r="J1495" i="7" s="1"/>
  <c r="J1496" i="7" s="1"/>
  <c r="J1497" i="7" s="1"/>
  <c r="J1498" i="7" s="1"/>
  <c r="J1499" i="7" s="1"/>
  <c r="J1500" i="7" s="1"/>
  <c r="J1501" i="7" s="1"/>
  <c r="J1502" i="7" s="1"/>
  <c r="J1503" i="7" s="1"/>
  <c r="J1504" i="7" s="1"/>
  <c r="J1505" i="7" s="1"/>
  <c r="J1506" i="7" s="1"/>
  <c r="J1507" i="7" s="1"/>
  <c r="J1508" i="7" s="1"/>
  <c r="J1509" i="7" s="1"/>
  <c r="J1510" i="7" s="1"/>
  <c r="J1511" i="7" s="1"/>
  <c r="J1512" i="7" s="1"/>
  <c r="J1513" i="7" s="1"/>
  <c r="J1514" i="7" s="1"/>
  <c r="J1515" i="7" s="1"/>
  <c r="J1516" i="7" s="1"/>
  <c r="J1517" i="7" s="1"/>
  <c r="J1518" i="7" s="1"/>
  <c r="J1519" i="7" s="1"/>
  <c r="J1520" i="7" s="1"/>
  <c r="J1521" i="7" s="1"/>
  <c r="J1522" i="7" s="1"/>
  <c r="J1523" i="7" s="1"/>
  <c r="J1524" i="7" s="1"/>
  <c r="J1525" i="7" s="1"/>
  <c r="J1526" i="7" s="1"/>
  <c r="J1527" i="7" s="1"/>
  <c r="J1528" i="7" s="1"/>
  <c r="J1529" i="7" s="1"/>
  <c r="J1530" i="7" s="1"/>
  <c r="J1531" i="7" s="1"/>
  <c r="J1532" i="7" s="1"/>
  <c r="J1533" i="7" s="1"/>
  <c r="J1534" i="7" s="1"/>
  <c r="J1535" i="7" s="1"/>
  <c r="J1536" i="7" s="1"/>
  <c r="J1537" i="7" s="1"/>
  <c r="J1538" i="7" s="1"/>
  <c r="J1539" i="7" s="1"/>
  <c r="J1540" i="7" s="1"/>
  <c r="J1541" i="7" s="1"/>
  <c r="J1542" i="7" s="1"/>
  <c r="J1543" i="7" s="1"/>
  <c r="J1544" i="7" s="1"/>
  <c r="J1545" i="7" s="1"/>
  <c r="J1546" i="7" s="1"/>
  <c r="J1547" i="7" s="1"/>
  <c r="J1548" i="7" s="1"/>
  <c r="J1549" i="7" s="1"/>
  <c r="J1550" i="7" s="1"/>
  <c r="J1551" i="7" s="1"/>
  <c r="J1552" i="7" s="1"/>
  <c r="J1553" i="7" s="1"/>
  <c r="J1554" i="7" s="1"/>
  <c r="J1555" i="7" s="1"/>
  <c r="J1556" i="7" s="1"/>
  <c r="J1557" i="7" s="1"/>
  <c r="J1558" i="7" s="1"/>
  <c r="J1559" i="7" s="1"/>
  <c r="J1560" i="7" s="1"/>
  <c r="J1561" i="7" s="1"/>
  <c r="J1562" i="7" s="1"/>
  <c r="J1563" i="7" s="1"/>
  <c r="J1564" i="7" s="1"/>
  <c r="J1565" i="7" s="1"/>
  <c r="J1566" i="7" s="1"/>
  <c r="J1567" i="7" s="1"/>
  <c r="J1568" i="7" s="1"/>
  <c r="J1569" i="7" s="1"/>
  <c r="J1570" i="7" s="1"/>
  <c r="J1571" i="7" s="1"/>
  <c r="J1572" i="7" s="1"/>
  <c r="J1573" i="7" s="1"/>
  <c r="J1574" i="7" s="1"/>
  <c r="J1575" i="7" s="1"/>
  <c r="J1576" i="7" s="1"/>
  <c r="J1577" i="7" s="1"/>
  <c r="J1578" i="7" s="1"/>
  <c r="J1579" i="7" s="1"/>
  <c r="J1580" i="7" s="1"/>
  <c r="J1581" i="7" s="1"/>
  <c r="J1582" i="7" s="1"/>
  <c r="J1583" i="7" s="1"/>
  <c r="J1584" i="7" s="1"/>
  <c r="J1585" i="7" s="1"/>
  <c r="J1586" i="7" s="1"/>
  <c r="J1587" i="7" s="1"/>
  <c r="J1588" i="7" s="1"/>
  <c r="J1589" i="7" s="1"/>
  <c r="J1590" i="7" s="1"/>
  <c r="J1591" i="7" s="1"/>
  <c r="J1592" i="7" s="1"/>
  <c r="J1593" i="7" s="1"/>
  <c r="J1594" i="7" s="1"/>
  <c r="J1595" i="7" s="1"/>
  <c r="J1596" i="7" s="1"/>
  <c r="J1597" i="7" s="1"/>
  <c r="J1598" i="7" s="1"/>
  <c r="J1599" i="7" s="1"/>
  <c r="J1600" i="7" s="1"/>
  <c r="J1601" i="7" s="1"/>
  <c r="J1602" i="7" s="1"/>
  <c r="J1603" i="7" s="1"/>
  <c r="J1604" i="7" s="1"/>
  <c r="J1605" i="7" s="1"/>
  <c r="J1606" i="7" s="1"/>
  <c r="J1607" i="7" s="1"/>
  <c r="J1608" i="7" s="1"/>
  <c r="J1609" i="7" s="1"/>
  <c r="J1610" i="7" s="1"/>
  <c r="J1611" i="7" s="1"/>
  <c r="J1612" i="7" s="1"/>
  <c r="J1613" i="7" s="1"/>
  <c r="J1614" i="7" s="1"/>
  <c r="J1615" i="7" s="1"/>
  <c r="J1616" i="7" s="1"/>
  <c r="J1617" i="7" s="1"/>
  <c r="J1618" i="7" s="1"/>
  <c r="J1619" i="7" s="1"/>
  <c r="J1620" i="7" s="1"/>
  <c r="J1621" i="7" s="1"/>
  <c r="J1622" i="7" s="1"/>
  <c r="J1623" i="7" s="1"/>
  <c r="J1624" i="7" s="1"/>
  <c r="J1625" i="7" s="1"/>
  <c r="J1626" i="7" s="1"/>
  <c r="J1627" i="7" s="1"/>
  <c r="J1628" i="7" s="1"/>
  <c r="J1629" i="7" s="1"/>
  <c r="J1630" i="7" s="1"/>
  <c r="J1631" i="7" s="1"/>
  <c r="J1632" i="7" s="1"/>
  <c r="J1633" i="7" s="1"/>
  <c r="J1634" i="7" s="1"/>
  <c r="J1635" i="7" s="1"/>
  <c r="J1636" i="7" s="1"/>
  <c r="J1637" i="7" s="1"/>
  <c r="J1638" i="7" s="1"/>
  <c r="J1639" i="7" s="1"/>
  <c r="J1640" i="7" s="1"/>
  <c r="J1641" i="7" s="1"/>
  <c r="J1642" i="7" s="1"/>
  <c r="J1643" i="7" s="1"/>
  <c r="J1644" i="7" s="1"/>
  <c r="J1645" i="7" s="1"/>
  <c r="J1646" i="7" s="1"/>
  <c r="J1647" i="7" s="1"/>
  <c r="J1648" i="7" s="1"/>
  <c r="J1649" i="7" s="1"/>
  <c r="J1650" i="7" s="1"/>
  <c r="J1651" i="7" s="1"/>
  <c r="J1652" i="7" s="1"/>
  <c r="J1653" i="7" s="1"/>
  <c r="J1654" i="7" s="1"/>
  <c r="J1655" i="7" s="1"/>
  <c r="J1656" i="7" s="1"/>
  <c r="J1657" i="7" s="1"/>
  <c r="J1658" i="7" s="1"/>
  <c r="J1659" i="7" s="1"/>
  <c r="J1660" i="7" s="1"/>
  <c r="J1661" i="7" s="1"/>
  <c r="J1662" i="7" s="1"/>
  <c r="J1663" i="7" s="1"/>
  <c r="J1664" i="7" s="1"/>
  <c r="J1665" i="7" s="1"/>
  <c r="J1666" i="7" s="1"/>
  <c r="J1667" i="7" s="1"/>
  <c r="J1668" i="7" s="1"/>
  <c r="J1669" i="7" s="1"/>
  <c r="J1670" i="7" s="1"/>
  <c r="J1671" i="7" s="1"/>
  <c r="J1672" i="7" s="1"/>
  <c r="J1673" i="7" s="1"/>
  <c r="J1674" i="7" s="1"/>
  <c r="J1675" i="7" s="1"/>
  <c r="J1676" i="7" s="1"/>
  <c r="J1677" i="7" s="1"/>
  <c r="J1678" i="7" s="1"/>
  <c r="J1679" i="7" s="1"/>
  <c r="J1680" i="7" s="1"/>
  <c r="J1681" i="7" s="1"/>
  <c r="J1682" i="7" s="1"/>
  <c r="J1683" i="7" s="1"/>
  <c r="J1684" i="7" s="1"/>
  <c r="J1685" i="7" s="1"/>
  <c r="J1686" i="7" s="1"/>
  <c r="J1687" i="7" s="1"/>
  <c r="J1688" i="7" s="1"/>
  <c r="J1689" i="7" s="1"/>
  <c r="J1690" i="7" s="1"/>
  <c r="J1691" i="7" s="1"/>
  <c r="J1692" i="7" s="1"/>
  <c r="J1693" i="7" s="1"/>
  <c r="J1694" i="7" s="1"/>
  <c r="J1695" i="7" s="1"/>
  <c r="J1696" i="7" s="1"/>
  <c r="J1697" i="7" s="1"/>
  <c r="J1698" i="7" s="1"/>
  <c r="J1699" i="7" s="1"/>
  <c r="J1700" i="7" s="1"/>
  <c r="J1701" i="7" s="1"/>
  <c r="J1702" i="7" s="1"/>
  <c r="J1703" i="7" s="1"/>
  <c r="J1704" i="7" s="1"/>
  <c r="J1705" i="7" s="1"/>
  <c r="J1706" i="7" s="1"/>
  <c r="J1707" i="7" s="1"/>
  <c r="J1708" i="7" s="1"/>
  <c r="J1709" i="7" s="1"/>
  <c r="J1710" i="7" s="1"/>
  <c r="J1711" i="7" s="1"/>
  <c r="J1712" i="7" s="1"/>
  <c r="J1713" i="7" s="1"/>
  <c r="J1714" i="7" s="1"/>
  <c r="J1715" i="7" s="1"/>
  <c r="J1716" i="7" s="1"/>
  <c r="J1717" i="7" s="1"/>
  <c r="J1718" i="7" s="1"/>
  <c r="J1719" i="7" s="1"/>
  <c r="J1720" i="7" s="1"/>
  <c r="J1721" i="7" s="1"/>
  <c r="J1722" i="7" s="1"/>
  <c r="J1723" i="7" s="1"/>
  <c r="J1724" i="7" s="1"/>
  <c r="J1725" i="7" s="1"/>
  <c r="J1726" i="7" s="1"/>
  <c r="J1727" i="7" s="1"/>
  <c r="J1728" i="7" s="1"/>
  <c r="J1729" i="7" s="1"/>
  <c r="J1730" i="7" s="1"/>
  <c r="J1731" i="7" s="1"/>
  <c r="J1732" i="7" s="1"/>
  <c r="J1733" i="7" s="1"/>
  <c r="J1734" i="7" s="1"/>
  <c r="J1735" i="7" s="1"/>
  <c r="J1736" i="7" s="1"/>
  <c r="J1737" i="7" s="1"/>
  <c r="J1738" i="7" s="1"/>
  <c r="J1739" i="7" s="1"/>
  <c r="J1740" i="7" s="1"/>
  <c r="J1741" i="7" s="1"/>
  <c r="J1742" i="7" s="1"/>
  <c r="J1743" i="7" s="1"/>
  <c r="J1744" i="7" s="1"/>
  <c r="J1745" i="7" s="1"/>
  <c r="J1746" i="7" s="1"/>
  <c r="J1747" i="7" s="1"/>
  <c r="J1748" i="7" s="1"/>
  <c r="J1749" i="7" s="1"/>
  <c r="J1750" i="7" s="1"/>
  <c r="J1751" i="7" s="1"/>
  <c r="J1752" i="7" s="1"/>
  <c r="J1753" i="7" s="1"/>
  <c r="J1754" i="7" s="1"/>
  <c r="J1755" i="7" s="1"/>
  <c r="J1756" i="7" s="1"/>
  <c r="J1757" i="7" s="1"/>
  <c r="J1758" i="7" s="1"/>
  <c r="J1759" i="7" s="1"/>
  <c r="J1760" i="7" s="1"/>
  <c r="J1761" i="7" s="1"/>
  <c r="J1762" i="7" s="1"/>
  <c r="J1763" i="7" s="1"/>
  <c r="J1764" i="7" s="1"/>
  <c r="J1765" i="7" s="1"/>
  <c r="J1766" i="7" s="1"/>
  <c r="J1767" i="7" s="1"/>
  <c r="J1768" i="7" s="1"/>
  <c r="J1769" i="7" s="1"/>
  <c r="J1770" i="7" s="1"/>
  <c r="J1771" i="7" s="1"/>
  <c r="J1772" i="7" s="1"/>
  <c r="J1773" i="7" s="1"/>
  <c r="J1774" i="7" s="1"/>
  <c r="J1775" i="7" s="1"/>
  <c r="J1776" i="7" s="1"/>
  <c r="J1777" i="7" s="1"/>
  <c r="J1778" i="7" s="1"/>
  <c r="J1779" i="7" s="1"/>
  <c r="J1780" i="7" s="1"/>
  <c r="J1781" i="7" s="1"/>
  <c r="J1782" i="7" s="1"/>
  <c r="J1783" i="7" s="1"/>
  <c r="J1784" i="7" s="1"/>
  <c r="J1785" i="7" s="1"/>
  <c r="J1786" i="7" s="1"/>
  <c r="J1787" i="7" s="1"/>
  <c r="J1788" i="7" s="1"/>
  <c r="J1789" i="7" s="1"/>
  <c r="J1790" i="7" s="1"/>
  <c r="J1791" i="7" s="1"/>
  <c r="J1792" i="7" s="1"/>
  <c r="J1793" i="7" s="1"/>
  <c r="J1794" i="7" s="1"/>
  <c r="J1795" i="7" s="1"/>
  <c r="J1796" i="7" s="1"/>
  <c r="J1797" i="7" s="1"/>
  <c r="J1798" i="7" s="1"/>
  <c r="J1799" i="7" s="1"/>
  <c r="J1800" i="7" s="1"/>
  <c r="J1801" i="7" s="1"/>
  <c r="J1802" i="7" s="1"/>
  <c r="J1803" i="7" s="1"/>
  <c r="J1804" i="7" s="1"/>
  <c r="J1805" i="7" s="1"/>
  <c r="J1806" i="7" s="1"/>
  <c r="J1807" i="7" s="1"/>
  <c r="J1808" i="7" s="1"/>
  <c r="J1809" i="7" s="1"/>
  <c r="J1810" i="7" s="1"/>
  <c r="J1811" i="7" s="1"/>
  <c r="J1812" i="7" s="1"/>
  <c r="J1813" i="7" s="1"/>
  <c r="J1814" i="7" s="1"/>
  <c r="J1815" i="7" s="1"/>
  <c r="J1816" i="7" s="1"/>
  <c r="J1817" i="7" s="1"/>
  <c r="J1818" i="7" s="1"/>
  <c r="J1819" i="7" s="1"/>
  <c r="J1820" i="7" s="1"/>
  <c r="J1821" i="7" s="1"/>
  <c r="J1822" i="7" s="1"/>
  <c r="J1823" i="7" s="1"/>
  <c r="J1824" i="7" s="1"/>
  <c r="J1825" i="7" s="1"/>
  <c r="J1826" i="7" s="1"/>
  <c r="J1827" i="7" s="1"/>
  <c r="J1828" i="7" s="1"/>
  <c r="J1829" i="7" s="1"/>
  <c r="J1830" i="7" s="1"/>
  <c r="J1831" i="7" s="1"/>
  <c r="J1832" i="7" s="1"/>
  <c r="J1833" i="7" s="1"/>
  <c r="J1834" i="7" s="1"/>
  <c r="J1835" i="7" s="1"/>
  <c r="J1836" i="7" s="1"/>
  <c r="J1837" i="7" s="1"/>
  <c r="J1838" i="7" s="1"/>
  <c r="J1839" i="7" s="1"/>
  <c r="J1840" i="7" s="1"/>
  <c r="J1841" i="7" s="1"/>
  <c r="J1842" i="7" s="1"/>
  <c r="J1843" i="7" s="1"/>
  <c r="J1844" i="7" s="1"/>
  <c r="J1845" i="7" s="1"/>
  <c r="J1846" i="7" s="1"/>
  <c r="J1847" i="7" s="1"/>
  <c r="J1848" i="7" s="1"/>
  <c r="J1849" i="7" s="1"/>
  <c r="J1850" i="7" s="1"/>
  <c r="J1851" i="7" s="1"/>
  <c r="J1852" i="7" s="1"/>
  <c r="J1853" i="7" s="1"/>
  <c r="J1854" i="7" s="1"/>
  <c r="J1855" i="7" s="1"/>
  <c r="J1856" i="7" s="1"/>
  <c r="J1857" i="7" s="1"/>
  <c r="J1858" i="7" s="1"/>
  <c r="J1859" i="7" s="1"/>
  <c r="J1860" i="7" s="1"/>
  <c r="J1861" i="7" s="1"/>
  <c r="J1862" i="7" s="1"/>
  <c r="J1863" i="7" s="1"/>
  <c r="J1864" i="7" s="1"/>
  <c r="J1865" i="7" s="1"/>
  <c r="J1866" i="7" s="1"/>
  <c r="J1867" i="7" s="1"/>
  <c r="J1868" i="7" s="1"/>
  <c r="J1869" i="7" s="1"/>
  <c r="J1870" i="7" s="1"/>
  <c r="J1871" i="7" s="1"/>
  <c r="J1872" i="7" s="1"/>
  <c r="J1873" i="7" s="1"/>
  <c r="J1874" i="7" s="1"/>
  <c r="J1875" i="7" s="1"/>
  <c r="J1876" i="7" s="1"/>
  <c r="J1877" i="7" s="1"/>
  <c r="J1878" i="7" s="1"/>
  <c r="J1879" i="7" s="1"/>
  <c r="J1880" i="7" s="1"/>
  <c r="J1881" i="7" s="1"/>
  <c r="J1882" i="7" s="1"/>
  <c r="J1883" i="7" s="1"/>
  <c r="J1884" i="7" s="1"/>
  <c r="J1885" i="7" s="1"/>
  <c r="J1886" i="7" s="1"/>
  <c r="J1887" i="7" s="1"/>
  <c r="J1888" i="7" s="1"/>
  <c r="J1889" i="7" s="1"/>
  <c r="J1890" i="7" s="1"/>
  <c r="J1891" i="7" s="1"/>
  <c r="J1892" i="7" s="1"/>
  <c r="J1893" i="7" s="1"/>
  <c r="J1894" i="7" s="1"/>
  <c r="J1895" i="7" s="1"/>
  <c r="J1896" i="7" s="1"/>
  <c r="J1897" i="7" s="1"/>
  <c r="J1898" i="7" s="1"/>
  <c r="J1899" i="7" s="1"/>
  <c r="J1900" i="7" s="1"/>
  <c r="J1901" i="7" s="1"/>
  <c r="J1902" i="7" s="1"/>
  <c r="J1903" i="7" s="1"/>
  <c r="J1904" i="7" s="1"/>
  <c r="J1905" i="7" s="1"/>
  <c r="J1906" i="7" s="1"/>
  <c r="J1907" i="7" s="1"/>
  <c r="J1908" i="7" s="1"/>
  <c r="J1909" i="7" s="1"/>
  <c r="J1910" i="7" s="1"/>
  <c r="J1911" i="7" s="1"/>
  <c r="J1912" i="7" s="1"/>
  <c r="J1913" i="7" s="1"/>
  <c r="J1914" i="7" s="1"/>
  <c r="J1915" i="7" s="1"/>
  <c r="J1916" i="7" s="1"/>
  <c r="J1917" i="7" s="1"/>
  <c r="J1918" i="7" s="1"/>
  <c r="J1919" i="7" s="1"/>
  <c r="J1920" i="7" s="1"/>
  <c r="J1921" i="7" s="1"/>
  <c r="J1922" i="7" s="1"/>
  <c r="J1923" i="7" s="1"/>
  <c r="J1924" i="7" s="1"/>
  <c r="J1925" i="7" s="1"/>
  <c r="J1926" i="7" s="1"/>
  <c r="J1927" i="7" s="1"/>
  <c r="J1928" i="7" s="1"/>
  <c r="J1929" i="7" s="1"/>
  <c r="J1930" i="7" s="1"/>
  <c r="J1931" i="7" s="1"/>
  <c r="J1932" i="7" s="1"/>
  <c r="J1933" i="7" s="1"/>
  <c r="J1934" i="7" s="1"/>
  <c r="J1935" i="7" s="1"/>
  <c r="J1936" i="7" s="1"/>
  <c r="J1937" i="7" s="1"/>
  <c r="J1938" i="7" s="1"/>
  <c r="J1939" i="7" s="1"/>
  <c r="J1940" i="7" s="1"/>
  <c r="J1941" i="7" s="1"/>
  <c r="J1942" i="7" s="1"/>
  <c r="J1943" i="7" s="1"/>
  <c r="J1944" i="7" s="1"/>
  <c r="J1945" i="7" s="1"/>
  <c r="J1946" i="7" s="1"/>
  <c r="J1947" i="7" s="1"/>
  <c r="J1948" i="7" s="1"/>
  <c r="J1949" i="7" s="1"/>
  <c r="J1950" i="7" s="1"/>
  <c r="J1951" i="7" s="1"/>
  <c r="J1952" i="7" s="1"/>
  <c r="J1953" i="7" s="1"/>
  <c r="J1954" i="7" s="1"/>
  <c r="J1955" i="7" s="1"/>
  <c r="J1956" i="7" s="1"/>
  <c r="J1957" i="7" s="1"/>
  <c r="J1958" i="7" s="1"/>
  <c r="J1959" i="7" s="1"/>
  <c r="J1960" i="7" s="1"/>
  <c r="J1961" i="7" s="1"/>
  <c r="J1962" i="7" s="1"/>
  <c r="J1963" i="7" s="1"/>
  <c r="J1964" i="7" s="1"/>
  <c r="J1965" i="7" s="1"/>
  <c r="J1966" i="7" s="1"/>
  <c r="J1967" i="7" s="1"/>
  <c r="J1968" i="7" s="1"/>
  <c r="J1969" i="7" s="1"/>
  <c r="J1970" i="7" s="1"/>
  <c r="J1971" i="7" s="1"/>
  <c r="J1972" i="7" s="1"/>
  <c r="J1973" i="7" s="1"/>
  <c r="J1974" i="7" s="1"/>
  <c r="J1975" i="7" s="1"/>
  <c r="J1976" i="7" s="1"/>
  <c r="J1977" i="7" s="1"/>
  <c r="J1978" i="7" s="1"/>
  <c r="J1979" i="7" s="1"/>
  <c r="J1980" i="7" s="1"/>
  <c r="J1981" i="7" s="1"/>
  <c r="J1982" i="7" s="1"/>
  <c r="J1983" i="7" s="1"/>
  <c r="J1984" i="7" s="1"/>
  <c r="J1985" i="7" s="1"/>
  <c r="J1986" i="7" s="1"/>
  <c r="J1987" i="7" s="1"/>
  <c r="J1988" i="7" s="1"/>
  <c r="J1989" i="7" s="1"/>
  <c r="J1990" i="7" s="1"/>
  <c r="J1991" i="7" s="1"/>
  <c r="J1992" i="7" s="1"/>
  <c r="J1993" i="7" s="1"/>
  <c r="J1994" i="7" s="1"/>
  <c r="J1995" i="7" s="1"/>
  <c r="J1996" i="7" s="1"/>
  <c r="J1997" i="7" s="1"/>
  <c r="J1998" i="7" s="1"/>
  <c r="J1999" i="7" s="1"/>
  <c r="J2000" i="7" s="1"/>
  <c r="J2001" i="7" s="1"/>
  <c r="J2002" i="7" s="1"/>
  <c r="J2003" i="7" s="1"/>
  <c r="J2004" i="7" s="1"/>
  <c r="J2005" i="7" s="1"/>
  <c r="J2006" i="7" s="1"/>
  <c r="J2007" i="7" s="1"/>
  <c r="J2008" i="7" s="1"/>
  <c r="J2009" i="7" s="1"/>
  <c r="J2010" i="7" s="1"/>
  <c r="J2011" i="7" s="1"/>
  <c r="J2012" i="7" s="1"/>
  <c r="J2013" i="7" s="1"/>
  <c r="J2014" i="7" s="1"/>
  <c r="J2015" i="7" s="1"/>
  <c r="J2016" i="7" s="1"/>
  <c r="J2017" i="7" s="1"/>
  <c r="J2018" i="7" s="1"/>
  <c r="J2019" i="7" s="1"/>
  <c r="J2020" i="7" s="1"/>
  <c r="J2021" i="7" s="1"/>
  <c r="J2022" i="7" s="1"/>
  <c r="J2023" i="7" s="1"/>
  <c r="J2024" i="7" s="1"/>
  <c r="J2025" i="7" s="1"/>
  <c r="J2026" i="7" s="1"/>
  <c r="J2027" i="7" s="1"/>
  <c r="J2028" i="7" s="1"/>
  <c r="J2029" i="7" s="1"/>
  <c r="J2030" i="7" s="1"/>
  <c r="J2031" i="7" s="1"/>
  <c r="J2032" i="7" s="1"/>
  <c r="J2033" i="7" s="1"/>
  <c r="J2034" i="7" s="1"/>
  <c r="J2035" i="7" s="1"/>
  <c r="J2036" i="7" s="1"/>
  <c r="J2037" i="7" s="1"/>
  <c r="J2038" i="7" s="1"/>
  <c r="J2039" i="7" s="1"/>
  <c r="J2040" i="7" s="1"/>
  <c r="J2041" i="7" s="1"/>
  <c r="J2042" i="7" s="1"/>
  <c r="J2043" i="7" s="1"/>
  <c r="J2044" i="7" s="1"/>
  <c r="J2045" i="7" s="1"/>
  <c r="J2046" i="7" s="1"/>
  <c r="J2047" i="7" s="1"/>
  <c r="J2048" i="7" s="1"/>
  <c r="J2049" i="7" s="1"/>
  <c r="J2050" i="7" s="1"/>
  <c r="J2051" i="7" s="1"/>
  <c r="J2052" i="7" s="1"/>
  <c r="J2053" i="7" s="1"/>
  <c r="J2054" i="7" s="1"/>
  <c r="J2055" i="7" s="1"/>
  <c r="J2056" i="7" s="1"/>
  <c r="J2057" i="7" s="1"/>
  <c r="J2058" i="7" s="1"/>
  <c r="J2059" i="7" s="1"/>
  <c r="J2060" i="7" s="1"/>
  <c r="J2061" i="7" s="1"/>
  <c r="J2062" i="7" s="1"/>
  <c r="J2063" i="7" s="1"/>
  <c r="J2064" i="7" s="1"/>
  <c r="J2065" i="7" s="1"/>
  <c r="J2066" i="7" s="1"/>
  <c r="J2067" i="7" s="1"/>
  <c r="J2068" i="7" s="1"/>
  <c r="J2069" i="7" s="1"/>
  <c r="J2070" i="7" s="1"/>
  <c r="J2071" i="7" s="1"/>
  <c r="J2072" i="7" s="1"/>
  <c r="J2073" i="7" s="1"/>
  <c r="J2074" i="7" s="1"/>
  <c r="J2075" i="7" s="1"/>
  <c r="J2076" i="7" s="1"/>
  <c r="J2077" i="7" s="1"/>
  <c r="J2078" i="7" s="1"/>
  <c r="J2079" i="7" s="1"/>
  <c r="J2080" i="7" s="1"/>
  <c r="J2081" i="7" s="1"/>
  <c r="J2082" i="7" s="1"/>
  <c r="J2083" i="7" s="1"/>
  <c r="J2084" i="7" s="1"/>
  <c r="J2085" i="7" s="1"/>
  <c r="J2086" i="7" s="1"/>
  <c r="J2087" i="7" s="1"/>
  <c r="J2088" i="7" s="1"/>
  <c r="J2089" i="7" s="1"/>
  <c r="J2090" i="7" s="1"/>
  <c r="J2091" i="7" s="1"/>
  <c r="J2092" i="7" s="1"/>
  <c r="J2093" i="7" s="1"/>
  <c r="J2094" i="7" s="1"/>
  <c r="J2095" i="7" s="1"/>
  <c r="J2096" i="7" s="1"/>
  <c r="J2097" i="7" s="1"/>
  <c r="J2098" i="7" s="1"/>
  <c r="J2099" i="7" s="1"/>
  <c r="J2100" i="7" s="1"/>
  <c r="J2101" i="7" s="1"/>
  <c r="J2102" i="7" s="1"/>
  <c r="J2103" i="7" s="1"/>
  <c r="J2104" i="7" s="1"/>
  <c r="J2105" i="7" s="1"/>
  <c r="J2106" i="7" s="1"/>
  <c r="J2107" i="7" s="1"/>
  <c r="J2108" i="7" s="1"/>
  <c r="J2109" i="7" s="1"/>
  <c r="J2110" i="7" s="1"/>
  <c r="J2111" i="7" s="1"/>
  <c r="J2112" i="7" s="1"/>
  <c r="J2113" i="7" s="1"/>
  <c r="J2114" i="7" s="1"/>
  <c r="J2115" i="7" s="1"/>
  <c r="J2116" i="7" s="1"/>
  <c r="J2117" i="7" s="1"/>
  <c r="J2118" i="7" s="1"/>
  <c r="J2119" i="7" s="1"/>
  <c r="J2120" i="7" s="1"/>
  <c r="J2121" i="7" s="1"/>
  <c r="J2122" i="7" s="1"/>
  <c r="J2123" i="7" s="1"/>
  <c r="J2124" i="7" s="1"/>
  <c r="J2125" i="7" s="1"/>
  <c r="J2126" i="7" s="1"/>
  <c r="J2127" i="7" s="1"/>
  <c r="J2128" i="7" s="1"/>
  <c r="J2129" i="7" s="1"/>
  <c r="J2130" i="7" s="1"/>
  <c r="J2131" i="7" s="1"/>
  <c r="J2132" i="7" s="1"/>
  <c r="J2133" i="7" s="1"/>
  <c r="J2134" i="7" s="1"/>
  <c r="J2135" i="7" s="1"/>
  <c r="J2136" i="7" s="1"/>
  <c r="J2137" i="7" s="1"/>
  <c r="J2138" i="7" s="1"/>
  <c r="J2139" i="7" s="1"/>
  <c r="J2140" i="7" s="1"/>
  <c r="J2141" i="7" s="1"/>
  <c r="J2142" i="7" s="1"/>
  <c r="J2143" i="7" s="1"/>
  <c r="J2144" i="7" s="1"/>
  <c r="J2145" i="7" s="1"/>
  <c r="J2146" i="7" s="1"/>
  <c r="J2147" i="7" s="1"/>
  <c r="J2148" i="7" s="1"/>
  <c r="J2149" i="7" s="1"/>
  <c r="J2150" i="7" s="1"/>
  <c r="J2151" i="7" s="1"/>
  <c r="J2152" i="7" s="1"/>
  <c r="J2153" i="7" s="1"/>
  <c r="J2154" i="7" s="1"/>
  <c r="J2155" i="7" s="1"/>
  <c r="J2156" i="7" s="1"/>
  <c r="J2157" i="7" s="1"/>
  <c r="J2158" i="7" s="1"/>
  <c r="J2159" i="7" s="1"/>
  <c r="J2160" i="7" s="1"/>
  <c r="J2161" i="7" s="1"/>
  <c r="J2162" i="7" s="1"/>
  <c r="J2163" i="7" s="1"/>
  <c r="J2164" i="7" s="1"/>
  <c r="J2165" i="7" s="1"/>
  <c r="J2166" i="7" s="1"/>
  <c r="J2167" i="7" s="1"/>
  <c r="J2168" i="7" s="1"/>
  <c r="J2169" i="7" s="1"/>
  <c r="J2170" i="7" s="1"/>
  <c r="J2171" i="7" s="1"/>
  <c r="J2172" i="7" s="1"/>
  <c r="J2173" i="7" s="1"/>
  <c r="J2174" i="7" s="1"/>
  <c r="J2175" i="7" s="1"/>
  <c r="J2176" i="7" s="1"/>
  <c r="J2177" i="7" s="1"/>
  <c r="J2178" i="7" s="1"/>
  <c r="J2179" i="7" s="1"/>
  <c r="J2180" i="7" s="1"/>
  <c r="J2181" i="7" s="1"/>
  <c r="J2182" i="7" s="1"/>
  <c r="J2183" i="7" s="1"/>
  <c r="J2184" i="7" s="1"/>
  <c r="J2185" i="7" s="1"/>
  <c r="J2186" i="7" s="1"/>
  <c r="J2187" i="7" s="1"/>
  <c r="J2188" i="7" s="1"/>
  <c r="J2189" i="7" s="1"/>
  <c r="J2190" i="7" s="1"/>
  <c r="J2191" i="7" s="1"/>
  <c r="J2192" i="7" s="1"/>
  <c r="J2193" i="7" s="1"/>
  <c r="J2194" i="7" s="1"/>
  <c r="J2195" i="7" s="1"/>
  <c r="J2196" i="7" s="1"/>
  <c r="J2197" i="7" s="1"/>
  <c r="J2198" i="7" s="1"/>
  <c r="J2199" i="7" s="1"/>
  <c r="J2200" i="7" s="1"/>
  <c r="J2201" i="7" s="1"/>
  <c r="J2202" i="7" s="1"/>
  <c r="J2203" i="7" s="1"/>
  <c r="J2204" i="7" s="1"/>
  <c r="J2205" i="7" s="1"/>
  <c r="J2206" i="7" s="1"/>
  <c r="J2207" i="7" s="1"/>
  <c r="J2208" i="7" s="1"/>
  <c r="J2209" i="7" s="1"/>
  <c r="J2210" i="7" s="1"/>
  <c r="J2211" i="7" s="1"/>
  <c r="J2212" i="7" s="1"/>
  <c r="J2213" i="7" s="1"/>
  <c r="J2214" i="7" s="1"/>
  <c r="J2215" i="7" s="1"/>
  <c r="J2216" i="7" s="1"/>
  <c r="J2217" i="7" s="1"/>
  <c r="J2218" i="7" s="1"/>
  <c r="J2219" i="7" s="1"/>
  <c r="J2220" i="7" s="1"/>
  <c r="J2221" i="7" s="1"/>
  <c r="J2222" i="7" s="1"/>
  <c r="J2223" i="7" s="1"/>
  <c r="J2224" i="7" s="1"/>
  <c r="J2225" i="7" s="1"/>
  <c r="J2226" i="7" s="1"/>
  <c r="J2227" i="7" s="1"/>
  <c r="J2228" i="7" s="1"/>
  <c r="J2229" i="7" s="1"/>
  <c r="J2230" i="7" s="1"/>
  <c r="J2231" i="7" s="1"/>
  <c r="J2232" i="7" s="1"/>
  <c r="J2233" i="7" s="1"/>
  <c r="J2234" i="7" s="1"/>
  <c r="J2235" i="7" s="1"/>
  <c r="J2236" i="7" s="1"/>
  <c r="J2237" i="7" s="1"/>
  <c r="J2238" i="7" s="1"/>
  <c r="J2239" i="7" s="1"/>
  <c r="J2240" i="7" s="1"/>
  <c r="J2241" i="7" s="1"/>
  <c r="J2242" i="7" s="1"/>
  <c r="J2243" i="7" s="1"/>
  <c r="J2244" i="7" s="1"/>
  <c r="J2245" i="7" s="1"/>
  <c r="J2246" i="7" s="1"/>
  <c r="J2247" i="7" s="1"/>
  <c r="J2248" i="7" s="1"/>
  <c r="J2249" i="7" s="1"/>
  <c r="J2250" i="7" s="1"/>
  <c r="J2251" i="7" s="1"/>
  <c r="J2252" i="7" s="1"/>
  <c r="J2253" i="7" s="1"/>
  <c r="J2254" i="7" s="1"/>
  <c r="J2255" i="7" s="1"/>
  <c r="J2256" i="7" s="1"/>
  <c r="J2257" i="7" s="1"/>
  <c r="J2258" i="7" s="1"/>
  <c r="J2259" i="7" s="1"/>
  <c r="J2260" i="7" s="1"/>
  <c r="J2261" i="7" s="1"/>
  <c r="J2262" i="7" s="1"/>
  <c r="J2263" i="7" s="1"/>
  <c r="J2264" i="7" s="1"/>
  <c r="J2265" i="7" s="1"/>
  <c r="J2266" i="7" s="1"/>
  <c r="J2267" i="7" s="1"/>
  <c r="J2268" i="7" s="1"/>
  <c r="J2269" i="7" s="1"/>
  <c r="J2270" i="7" s="1"/>
  <c r="J2271" i="7" s="1"/>
  <c r="J2272" i="7" s="1"/>
  <c r="J2273" i="7" s="1"/>
  <c r="J2274" i="7" s="1"/>
  <c r="J2275" i="7" s="1"/>
  <c r="J2276" i="7" s="1"/>
  <c r="J2277" i="7" s="1"/>
  <c r="J2278" i="7" s="1"/>
  <c r="J2279" i="7" s="1"/>
  <c r="J2280" i="7" s="1"/>
  <c r="J2281" i="7" s="1"/>
  <c r="J2282" i="7" s="1"/>
  <c r="J2283" i="7" s="1"/>
  <c r="J2284" i="7" s="1"/>
  <c r="J2285" i="7" s="1"/>
  <c r="J2286" i="7" s="1"/>
  <c r="J2287" i="7" s="1"/>
  <c r="J2288" i="7" s="1"/>
  <c r="J2289" i="7" s="1"/>
  <c r="J2290" i="7" s="1"/>
  <c r="J2291" i="7" s="1"/>
  <c r="J2292" i="7" s="1"/>
  <c r="J2293" i="7" s="1"/>
  <c r="J2294" i="7" s="1"/>
  <c r="J2295" i="7" s="1"/>
  <c r="J2296" i="7" s="1"/>
  <c r="J2297" i="7" s="1"/>
  <c r="J2298" i="7" s="1"/>
  <c r="J2299" i="7" s="1"/>
  <c r="J2300" i="7" s="1"/>
  <c r="J2301" i="7" s="1"/>
  <c r="J2302" i="7" s="1"/>
  <c r="J2303" i="7" s="1"/>
  <c r="J2304" i="7" s="1"/>
  <c r="J2305" i="7" s="1"/>
  <c r="J2306" i="7" s="1"/>
  <c r="J2307" i="7" s="1"/>
  <c r="J2308" i="7" s="1"/>
  <c r="J2309" i="7" s="1"/>
  <c r="J2310" i="7" s="1"/>
  <c r="J2311" i="7" s="1"/>
  <c r="J2312" i="7" s="1"/>
  <c r="J2313" i="7" s="1"/>
  <c r="J2314" i="7" s="1"/>
  <c r="J2315" i="7" s="1"/>
  <c r="J2316" i="7" s="1"/>
  <c r="J2317" i="7" s="1"/>
  <c r="J2318" i="7" s="1"/>
  <c r="J2319" i="7" s="1"/>
  <c r="J2320" i="7" s="1"/>
  <c r="J2321" i="7" s="1"/>
  <c r="J2322" i="7" s="1"/>
  <c r="J2323" i="7" s="1"/>
  <c r="J2324" i="7" s="1"/>
  <c r="J2325" i="7" s="1"/>
  <c r="J2326" i="7" s="1"/>
  <c r="J2327" i="7" s="1"/>
  <c r="J2328" i="7" s="1"/>
  <c r="J2329" i="7" s="1"/>
  <c r="J2330" i="7" s="1"/>
  <c r="J2331" i="7" s="1"/>
  <c r="J2332" i="7" s="1"/>
  <c r="J2333" i="7" s="1"/>
  <c r="J2334" i="7" s="1"/>
  <c r="J2335" i="7" s="1"/>
  <c r="J2336" i="7" s="1"/>
  <c r="J2337" i="7" s="1"/>
  <c r="J2338" i="7" s="1"/>
  <c r="J2339" i="7" s="1"/>
  <c r="J2340" i="7" s="1"/>
  <c r="J2341" i="7" s="1"/>
  <c r="J2342" i="7" s="1"/>
  <c r="J2343" i="7" s="1"/>
  <c r="J2344" i="7" s="1"/>
  <c r="J2345" i="7" s="1"/>
  <c r="J2346" i="7" s="1"/>
  <c r="J2347" i="7" s="1"/>
  <c r="J2348" i="7" s="1"/>
  <c r="J2349" i="7" s="1"/>
  <c r="J2350" i="7" s="1"/>
  <c r="J2351" i="7" s="1"/>
  <c r="J2352" i="7" s="1"/>
  <c r="J2353" i="7" s="1"/>
  <c r="J2354" i="7" s="1"/>
  <c r="J2355" i="7" s="1"/>
  <c r="J2356" i="7" s="1"/>
  <c r="J2357" i="7" s="1"/>
  <c r="J2358" i="7" s="1"/>
  <c r="J2359" i="7" s="1"/>
  <c r="J2360" i="7" s="1"/>
  <c r="J2361" i="7" s="1"/>
  <c r="J2362" i="7" s="1"/>
  <c r="J2363" i="7" s="1"/>
  <c r="J2364" i="7" s="1"/>
  <c r="J2365" i="7" s="1"/>
  <c r="J2366" i="7" s="1"/>
  <c r="J2367" i="7" s="1"/>
  <c r="J2368" i="7" s="1"/>
  <c r="J2369" i="7" s="1"/>
  <c r="J2370" i="7" s="1"/>
  <c r="J2371" i="7" s="1"/>
  <c r="J2372" i="7" s="1"/>
  <c r="J2373" i="7" s="1"/>
  <c r="J2374" i="7" s="1"/>
  <c r="J2375" i="7" s="1"/>
  <c r="J2376" i="7" s="1"/>
  <c r="J2377" i="7" s="1"/>
  <c r="J2378" i="7" s="1"/>
  <c r="J2379" i="7" s="1"/>
  <c r="J2380" i="7" s="1"/>
  <c r="J2381" i="7" s="1"/>
  <c r="J2382" i="7" s="1"/>
  <c r="J2383" i="7" s="1"/>
  <c r="J2384" i="7" s="1"/>
  <c r="J2385" i="7" s="1"/>
  <c r="J2386" i="7" s="1"/>
  <c r="J2387" i="7" s="1"/>
  <c r="J2388" i="7" s="1"/>
  <c r="J2389" i="7" s="1"/>
  <c r="J2390" i="7" s="1"/>
  <c r="J2391" i="7" s="1"/>
  <c r="J2392" i="7" s="1"/>
  <c r="J2393" i="7" s="1"/>
  <c r="J2394" i="7" s="1"/>
  <c r="J2395" i="7" s="1"/>
  <c r="J2396" i="7" s="1"/>
  <c r="J2397" i="7" s="1"/>
  <c r="J2398" i="7" s="1"/>
  <c r="J2399" i="7" s="1"/>
  <c r="J2400" i="7" s="1"/>
  <c r="J2401" i="7" s="1"/>
  <c r="J2402" i="7" s="1"/>
  <c r="J2403" i="7" s="1"/>
  <c r="J2404" i="7" s="1"/>
  <c r="J2405" i="7" s="1"/>
  <c r="J2406" i="7" s="1"/>
  <c r="J2407" i="7" s="1"/>
  <c r="J2408" i="7" s="1"/>
  <c r="J2409" i="7" s="1"/>
  <c r="J2410" i="7" s="1"/>
  <c r="J2411" i="7" s="1"/>
  <c r="J2412" i="7" s="1"/>
  <c r="J2413" i="7" s="1"/>
  <c r="J2414" i="7" s="1"/>
  <c r="J2415" i="7" s="1"/>
  <c r="J2416" i="7" s="1"/>
  <c r="J2417" i="7" s="1"/>
  <c r="J2418" i="7" s="1"/>
  <c r="J2419" i="7" s="1"/>
  <c r="J2420" i="7" s="1"/>
  <c r="J2421" i="7" s="1"/>
  <c r="J2422" i="7" s="1"/>
  <c r="J2423" i="7" s="1"/>
  <c r="J2424" i="7" s="1"/>
  <c r="J2425" i="7" s="1"/>
  <c r="J2426" i="7" s="1"/>
  <c r="J2427" i="7" s="1"/>
  <c r="J2428" i="7" s="1"/>
  <c r="J2429" i="7" s="1"/>
  <c r="J2430" i="7" s="1"/>
  <c r="J2431" i="7" s="1"/>
  <c r="J2432" i="7" s="1"/>
  <c r="J2433" i="7" s="1"/>
  <c r="J2434" i="7" s="1"/>
  <c r="J2435" i="7" s="1"/>
  <c r="J2436" i="7" s="1"/>
  <c r="J2437" i="7" s="1"/>
  <c r="J2438" i="7" s="1"/>
  <c r="J2439" i="7" s="1"/>
  <c r="J2440" i="7" s="1"/>
  <c r="J2441" i="7" s="1"/>
  <c r="J2442" i="7" s="1"/>
  <c r="J2443" i="7" s="1"/>
  <c r="J2444" i="7" s="1"/>
  <c r="J2445" i="7" s="1"/>
  <c r="J2446" i="7" s="1"/>
  <c r="J2447" i="7" s="1"/>
  <c r="J2448" i="7" s="1"/>
  <c r="J2449" i="7" s="1"/>
  <c r="J2450" i="7" s="1"/>
  <c r="J2451" i="7" s="1"/>
  <c r="J2452" i="7" s="1"/>
  <c r="J2453" i="7" s="1"/>
  <c r="J2454" i="7" s="1"/>
  <c r="J2455" i="7" s="1"/>
  <c r="J2456" i="7" s="1"/>
  <c r="J2457" i="7" s="1"/>
  <c r="J2458" i="7" s="1"/>
  <c r="J2459" i="7" s="1"/>
  <c r="J2460" i="7" s="1"/>
  <c r="J2461" i="7" s="1"/>
  <c r="J2462" i="7" s="1"/>
  <c r="J2463" i="7" s="1"/>
  <c r="J2464" i="7" s="1"/>
  <c r="J2465" i="7" s="1"/>
  <c r="J2466" i="7" s="1"/>
  <c r="J2467" i="7" s="1"/>
  <c r="J2468" i="7" s="1"/>
  <c r="J2469" i="7" s="1"/>
  <c r="J2470" i="7" s="1"/>
  <c r="J2471" i="7" s="1"/>
  <c r="J2472" i="7" s="1"/>
  <c r="J2473" i="7" s="1"/>
  <c r="J2474" i="7" s="1"/>
  <c r="J2475" i="7" s="1"/>
  <c r="J2476" i="7" s="1"/>
  <c r="J2477" i="7" s="1"/>
  <c r="J2478" i="7" s="1"/>
  <c r="J2479" i="7" s="1"/>
  <c r="J2480" i="7" s="1"/>
  <c r="J2481" i="7" s="1"/>
  <c r="J2482" i="7" s="1"/>
  <c r="J2483" i="7" s="1"/>
  <c r="J2484" i="7" s="1"/>
  <c r="J2485" i="7" s="1"/>
  <c r="J2486" i="7" s="1"/>
  <c r="J2487" i="7" s="1"/>
  <c r="J2488" i="7" s="1"/>
  <c r="J2489" i="7" s="1"/>
  <c r="J2490" i="7" s="1"/>
  <c r="J2491" i="7" s="1"/>
  <c r="J2492" i="7" s="1"/>
  <c r="J2493" i="7" s="1"/>
  <c r="J2494" i="7" s="1"/>
  <c r="J2495" i="7" s="1"/>
  <c r="J2496" i="7" s="1"/>
  <c r="J2497" i="7" s="1"/>
  <c r="J2498" i="7" s="1"/>
  <c r="J2499" i="7" s="1"/>
  <c r="J2500" i="7" s="1"/>
  <c r="J2501" i="7" s="1"/>
  <c r="J2502" i="7" s="1"/>
  <c r="J2503" i="7" s="1"/>
  <c r="J2504" i="7" s="1"/>
  <c r="J2505" i="7" s="1"/>
  <c r="J2506" i="7" s="1"/>
  <c r="J2507" i="7" s="1"/>
  <c r="J2508" i="7" s="1"/>
  <c r="J2509" i="7" s="1"/>
  <c r="J2510" i="7" s="1"/>
  <c r="J2511" i="7" s="1"/>
  <c r="J2512" i="7" s="1"/>
  <c r="J2513" i="7" s="1"/>
  <c r="J2514" i="7" s="1"/>
  <c r="J2515" i="7" s="1"/>
  <c r="J2516" i="7" s="1"/>
  <c r="J2517" i="7" s="1"/>
  <c r="J2518" i="7" s="1"/>
  <c r="J2519" i="7" s="1"/>
  <c r="J2520" i="7" s="1"/>
  <c r="J2521" i="7" s="1"/>
  <c r="J2522" i="7" s="1"/>
  <c r="J2523" i="7" s="1"/>
  <c r="J2524" i="7" s="1"/>
  <c r="J2525" i="7" s="1"/>
  <c r="J2526" i="7" s="1"/>
  <c r="J2527" i="7" s="1"/>
  <c r="J2528" i="7" s="1"/>
  <c r="J2529" i="7" s="1"/>
  <c r="J2530" i="7" s="1"/>
  <c r="J2531" i="7" s="1"/>
  <c r="J2532" i="7" s="1"/>
  <c r="J2533" i="7" s="1"/>
  <c r="J2534" i="7" s="1"/>
  <c r="J2535" i="7" s="1"/>
  <c r="J2536" i="7" s="1"/>
  <c r="J2537" i="7" s="1"/>
  <c r="J2538" i="7" s="1"/>
  <c r="J2539" i="7" s="1"/>
  <c r="J2540" i="7" s="1"/>
  <c r="J2541" i="7" s="1"/>
  <c r="J2542" i="7" s="1"/>
  <c r="J2543" i="7" s="1"/>
  <c r="J2544" i="7" s="1"/>
  <c r="J2545" i="7" s="1"/>
  <c r="J2546" i="7" s="1"/>
  <c r="J2547" i="7" s="1"/>
  <c r="J2548" i="7" s="1"/>
  <c r="J2549" i="7" s="1"/>
  <c r="J2550" i="7" s="1"/>
  <c r="J2551" i="7" s="1"/>
  <c r="J2552" i="7" s="1"/>
  <c r="J2553" i="7" s="1"/>
  <c r="J2554" i="7" s="1"/>
  <c r="J2555" i="7" s="1"/>
  <c r="J2556" i="7" s="1"/>
  <c r="J2557" i="7" s="1"/>
  <c r="J2558" i="7" s="1"/>
  <c r="J2559" i="7" s="1"/>
  <c r="J2560" i="7" s="1"/>
  <c r="J2561" i="7" s="1"/>
  <c r="J2562" i="7" s="1"/>
  <c r="J2563" i="7" s="1"/>
  <c r="J2564" i="7" s="1"/>
  <c r="J2565" i="7" s="1"/>
  <c r="J2566" i="7" s="1"/>
  <c r="J2567" i="7" s="1"/>
  <c r="J2568" i="7" s="1"/>
  <c r="J2569" i="7" s="1"/>
  <c r="J2570" i="7" s="1"/>
  <c r="J2571" i="7" s="1"/>
  <c r="J2572" i="7" s="1"/>
  <c r="J2573" i="7" s="1"/>
  <c r="J2574" i="7" s="1"/>
  <c r="J2575" i="7" s="1"/>
  <c r="J2576" i="7" s="1"/>
  <c r="J2577" i="7" s="1"/>
  <c r="J2578" i="7" s="1"/>
  <c r="J2579" i="7" s="1"/>
  <c r="J2580" i="7" s="1"/>
  <c r="J2581" i="7" s="1"/>
  <c r="J2582" i="7" s="1"/>
  <c r="J2583" i="7" s="1"/>
  <c r="J2584" i="7" s="1"/>
  <c r="J2585" i="7" s="1"/>
  <c r="J2586" i="7" s="1"/>
  <c r="J2587" i="7" s="1"/>
  <c r="J2588" i="7" s="1"/>
  <c r="J2589" i="7" s="1"/>
  <c r="J2590" i="7" s="1"/>
  <c r="J2591" i="7" s="1"/>
  <c r="J2592" i="7" s="1"/>
  <c r="J2593" i="7" s="1"/>
  <c r="J2594" i="7" s="1"/>
  <c r="J2595" i="7" s="1"/>
  <c r="J2596" i="7" s="1"/>
  <c r="J2597" i="7" s="1"/>
  <c r="J2598" i="7" s="1"/>
  <c r="J2599" i="7" s="1"/>
  <c r="J2600" i="7" s="1"/>
  <c r="J2601" i="7" s="1"/>
  <c r="J2602" i="7" s="1"/>
  <c r="J2603" i="7" s="1"/>
  <c r="J2604" i="7" s="1"/>
  <c r="J2605" i="7" s="1"/>
  <c r="J2606" i="7" s="1"/>
  <c r="J2607" i="7" s="1"/>
  <c r="J2608" i="7" s="1"/>
  <c r="J2609" i="7" s="1"/>
  <c r="J2610" i="7" s="1"/>
  <c r="J2611" i="7" s="1"/>
  <c r="J2612" i="7" s="1"/>
  <c r="J2613" i="7" s="1"/>
  <c r="J2614" i="7" s="1"/>
  <c r="J2615" i="7" s="1"/>
  <c r="J2616" i="7" s="1"/>
  <c r="J2617" i="7" s="1"/>
  <c r="J2618" i="7" s="1"/>
  <c r="J2619" i="7" s="1"/>
  <c r="J2620" i="7" s="1"/>
  <c r="J2621" i="7" s="1"/>
  <c r="J2622" i="7" s="1"/>
  <c r="J2623" i="7" s="1"/>
  <c r="J2624" i="7" s="1"/>
  <c r="J2625" i="7" s="1"/>
  <c r="J2626" i="7" s="1"/>
  <c r="J2627" i="7" s="1"/>
  <c r="J2628" i="7" s="1"/>
  <c r="J2629" i="7" s="1"/>
  <c r="J2630" i="7" s="1"/>
  <c r="J2631" i="7" s="1"/>
  <c r="J2632" i="7" s="1"/>
  <c r="J2633" i="7" s="1"/>
  <c r="J2634" i="7" s="1"/>
  <c r="J2635" i="7" s="1"/>
  <c r="J2636" i="7" s="1"/>
  <c r="J2637" i="7" s="1"/>
  <c r="J2638" i="7" s="1"/>
  <c r="J2639" i="7" s="1"/>
  <c r="J2640" i="7" s="1"/>
  <c r="J2641" i="7" s="1"/>
  <c r="J2642" i="7" s="1"/>
  <c r="J2643" i="7" s="1"/>
  <c r="J2644" i="7" s="1"/>
  <c r="J2645" i="7" s="1"/>
  <c r="J2646" i="7" s="1"/>
  <c r="J2647" i="7" s="1"/>
  <c r="J2648" i="7" s="1"/>
  <c r="J2649" i="7" s="1"/>
  <c r="J2650" i="7" s="1"/>
  <c r="J2651" i="7" s="1"/>
  <c r="J2652" i="7" s="1"/>
  <c r="J2653" i="7" s="1"/>
  <c r="J2654" i="7" s="1"/>
  <c r="J2655" i="7" s="1"/>
  <c r="J2656" i="7" s="1"/>
  <c r="J2657" i="7" s="1"/>
  <c r="J2658" i="7" s="1"/>
  <c r="J2659" i="7" s="1"/>
  <c r="J2660" i="7" s="1"/>
  <c r="J2661" i="7" s="1"/>
  <c r="J2662" i="7" s="1"/>
  <c r="J2663" i="7" s="1"/>
  <c r="J2664" i="7" s="1"/>
  <c r="J2665" i="7" s="1"/>
  <c r="J2666" i="7" s="1"/>
  <c r="J2667" i="7" s="1"/>
  <c r="J2668" i="7" s="1"/>
  <c r="J2669" i="7" s="1"/>
  <c r="J2670" i="7" s="1"/>
  <c r="J2671" i="7" s="1"/>
  <c r="J2672" i="7" s="1"/>
  <c r="J2673" i="7" s="1"/>
  <c r="J2674" i="7" s="1"/>
  <c r="J2675" i="7" s="1"/>
  <c r="J2676" i="7" s="1"/>
  <c r="J2677" i="7" s="1"/>
  <c r="J2678" i="7" s="1"/>
  <c r="J2679" i="7" s="1"/>
  <c r="J2680" i="7" s="1"/>
  <c r="J2681" i="7" s="1"/>
  <c r="J2682" i="7" s="1"/>
  <c r="J2683" i="7" s="1"/>
  <c r="J2684" i="7" s="1"/>
  <c r="J2685" i="7" s="1"/>
  <c r="J2686" i="7" s="1"/>
  <c r="J2687" i="7" s="1"/>
  <c r="J2688" i="7" s="1"/>
  <c r="J2689" i="7" s="1"/>
  <c r="J2690" i="7" s="1"/>
  <c r="J2691" i="7" s="1"/>
  <c r="J2692" i="7" s="1"/>
  <c r="J2693" i="7" s="1"/>
  <c r="J2694" i="7" s="1"/>
  <c r="J2695" i="7" s="1"/>
  <c r="J2696" i="7" s="1"/>
  <c r="J2697" i="7" s="1"/>
  <c r="J2698" i="7" s="1"/>
  <c r="J2699" i="7" s="1"/>
  <c r="J2700" i="7" s="1"/>
  <c r="J2701" i="7" s="1"/>
  <c r="J2702" i="7" s="1"/>
  <c r="J2703" i="7" s="1"/>
  <c r="J2704" i="7" s="1"/>
  <c r="J2705" i="7" s="1"/>
  <c r="J2706" i="7" s="1"/>
  <c r="J2707" i="7" s="1"/>
  <c r="J2708" i="7" s="1"/>
  <c r="J2709" i="7" s="1"/>
  <c r="J2710" i="7" s="1"/>
  <c r="J2711" i="7" s="1"/>
  <c r="J2712" i="7" s="1"/>
  <c r="J2713" i="7" s="1"/>
  <c r="J2714" i="7" s="1"/>
  <c r="J2715" i="7" s="1"/>
  <c r="J2716" i="7" s="1"/>
  <c r="J2717" i="7" s="1"/>
  <c r="J2718" i="7" s="1"/>
  <c r="J2719" i="7" s="1"/>
  <c r="J2720" i="7" s="1"/>
  <c r="J2721" i="7" s="1"/>
  <c r="J2722" i="7" s="1"/>
  <c r="J2723" i="7" s="1"/>
  <c r="J2724" i="7" s="1"/>
  <c r="J2725" i="7" s="1"/>
  <c r="J2726" i="7" s="1"/>
  <c r="J2727" i="7" s="1"/>
  <c r="J2728" i="7" s="1"/>
  <c r="J2729" i="7" s="1"/>
  <c r="J2730" i="7" s="1"/>
  <c r="J2731" i="7" s="1"/>
  <c r="J2732" i="7" s="1"/>
  <c r="J2733" i="7" s="1"/>
  <c r="J2734" i="7" s="1"/>
  <c r="J2735" i="7" s="1"/>
  <c r="J2736" i="7" s="1"/>
  <c r="J2737" i="7" s="1"/>
  <c r="J2738" i="7" s="1"/>
  <c r="J2739" i="7" s="1"/>
  <c r="J2740" i="7" s="1"/>
  <c r="J2741" i="7" s="1"/>
  <c r="J2742" i="7" s="1"/>
  <c r="J2743" i="7" s="1"/>
  <c r="J2744" i="7" s="1"/>
  <c r="J2745" i="7" s="1"/>
  <c r="J2746" i="7" s="1"/>
  <c r="J2747" i="7" s="1"/>
  <c r="J2748" i="7" s="1"/>
  <c r="J2749" i="7" s="1"/>
  <c r="J2750" i="7" s="1"/>
  <c r="J2751" i="7" s="1"/>
  <c r="J2752" i="7" s="1"/>
  <c r="J2753" i="7" s="1"/>
  <c r="J2754" i="7" s="1"/>
  <c r="J2755" i="7" s="1"/>
  <c r="J2756" i="7" s="1"/>
  <c r="J2757" i="7" s="1"/>
  <c r="J2758" i="7" s="1"/>
  <c r="J2759" i="7" s="1"/>
  <c r="J2760" i="7" s="1"/>
  <c r="J2761" i="7" s="1"/>
  <c r="J2762" i="7" s="1"/>
  <c r="J2763" i="7" s="1"/>
  <c r="J2764" i="7" s="1"/>
  <c r="J2765" i="7" s="1"/>
  <c r="J2766" i="7" s="1"/>
  <c r="J2767" i="7" s="1"/>
  <c r="J2768" i="7" s="1"/>
  <c r="J2769" i="7" s="1"/>
  <c r="J2770" i="7" s="1"/>
  <c r="J2771" i="7" s="1"/>
  <c r="J2772" i="7" s="1"/>
  <c r="J2773" i="7" s="1"/>
  <c r="J2774" i="7" s="1"/>
  <c r="J2775" i="7" s="1"/>
  <c r="J2776" i="7" s="1"/>
  <c r="J2777" i="7" s="1"/>
  <c r="J2778" i="7" s="1"/>
  <c r="J2779" i="7" s="1"/>
  <c r="J2780" i="7" s="1"/>
  <c r="J2781" i="7" s="1"/>
  <c r="J2782" i="7" s="1"/>
  <c r="J2783" i="7" s="1"/>
  <c r="J2784" i="7" s="1"/>
  <c r="J2785" i="7" s="1"/>
  <c r="J2786" i="7" s="1"/>
  <c r="J2787" i="7" s="1"/>
  <c r="J2788" i="7" s="1"/>
  <c r="J2789" i="7" s="1"/>
  <c r="J2790" i="7" s="1"/>
  <c r="J2791" i="7" s="1"/>
  <c r="J2792" i="7" s="1"/>
  <c r="J2793" i="7" s="1"/>
  <c r="J2794" i="7" s="1"/>
  <c r="J2795" i="7" s="1"/>
  <c r="J2796" i="7" s="1"/>
  <c r="J2797" i="7" s="1"/>
  <c r="J2798" i="7" s="1"/>
  <c r="J2799" i="7" s="1"/>
  <c r="J2800" i="7" s="1"/>
  <c r="J2801" i="7" s="1"/>
  <c r="J2802" i="7" s="1"/>
  <c r="J2803" i="7" s="1"/>
  <c r="J2804" i="7" s="1"/>
  <c r="J2805" i="7" s="1"/>
  <c r="J2806" i="7" s="1"/>
  <c r="J2807" i="7" s="1"/>
  <c r="J2808" i="7" s="1"/>
  <c r="J2809" i="7" s="1"/>
  <c r="J2810" i="7" s="1"/>
  <c r="J2811" i="7" s="1"/>
  <c r="J2812" i="7" s="1"/>
  <c r="J2813" i="7" s="1"/>
  <c r="J2814" i="7" s="1"/>
  <c r="J2815" i="7" s="1"/>
  <c r="J2816" i="7" s="1"/>
  <c r="J2817" i="7" s="1"/>
  <c r="J2818" i="7" s="1"/>
  <c r="J2819" i="7" s="1"/>
  <c r="J2820" i="7" s="1"/>
  <c r="J2821" i="7" s="1"/>
  <c r="J2822" i="7" s="1"/>
  <c r="J2823" i="7" s="1"/>
  <c r="J2824" i="7" s="1"/>
  <c r="J2825" i="7" s="1"/>
  <c r="J2826" i="7" s="1"/>
  <c r="J2827" i="7" s="1"/>
  <c r="J2828" i="7" s="1"/>
  <c r="J2829" i="7" s="1"/>
  <c r="J2830" i="7" s="1"/>
  <c r="J2831" i="7" s="1"/>
  <c r="J2832" i="7" s="1"/>
  <c r="J2833" i="7" s="1"/>
  <c r="J2834" i="7" s="1"/>
  <c r="J2835" i="7" s="1"/>
  <c r="J2836" i="7" s="1"/>
  <c r="J2837" i="7" s="1"/>
  <c r="J2838" i="7" s="1"/>
  <c r="J2839" i="7" s="1"/>
  <c r="J2840" i="7" s="1"/>
  <c r="J2841" i="7" s="1"/>
  <c r="J2842" i="7" s="1"/>
  <c r="J2843" i="7" s="1"/>
  <c r="J2844" i="7" s="1"/>
  <c r="J2845" i="7" s="1"/>
  <c r="J2846" i="7" s="1"/>
  <c r="J2847" i="7" s="1"/>
  <c r="J2848" i="7" s="1"/>
  <c r="J2849" i="7" s="1"/>
  <c r="J2850" i="7" s="1"/>
  <c r="J2851" i="7" s="1"/>
  <c r="J2852" i="7" s="1"/>
  <c r="J2853" i="7" s="1"/>
  <c r="J2854" i="7" s="1"/>
  <c r="J2855" i="7" s="1"/>
  <c r="J2856" i="7" s="1"/>
  <c r="J2857" i="7" s="1"/>
  <c r="J2858" i="7" s="1"/>
  <c r="J2859" i="7" s="1"/>
  <c r="J2860" i="7" s="1"/>
  <c r="J2861" i="7" s="1"/>
  <c r="J2862" i="7" s="1"/>
  <c r="J2863" i="7" s="1"/>
  <c r="J2864" i="7" s="1"/>
  <c r="J2865" i="7" s="1"/>
  <c r="J2866" i="7" s="1"/>
  <c r="J2867" i="7" s="1"/>
  <c r="J2868" i="7" s="1"/>
  <c r="J2869" i="7" s="1"/>
  <c r="J2870" i="7" s="1"/>
  <c r="J2871" i="7" s="1"/>
  <c r="J2872" i="7" s="1"/>
  <c r="J2873" i="7" s="1"/>
  <c r="J2874" i="7" s="1"/>
  <c r="J2875" i="7" s="1"/>
  <c r="J2876" i="7" s="1"/>
  <c r="J2877" i="7" s="1"/>
  <c r="J2878" i="7" s="1"/>
  <c r="J2879" i="7" s="1"/>
  <c r="J2880" i="7" s="1"/>
  <c r="J2881" i="7" s="1"/>
  <c r="J2882" i="7" s="1"/>
  <c r="J2883" i="7" s="1"/>
  <c r="J2884" i="7" s="1"/>
  <c r="J2885" i="7" s="1"/>
  <c r="J2886" i="7" s="1"/>
  <c r="J2887" i="7" s="1"/>
  <c r="J2888" i="7" s="1"/>
  <c r="J2889" i="7" s="1"/>
  <c r="J2890" i="7" s="1"/>
  <c r="J2891" i="7" s="1"/>
  <c r="J2892" i="7" s="1"/>
  <c r="J2893" i="7" s="1"/>
  <c r="J2894" i="7" s="1"/>
  <c r="J2895" i="7" s="1"/>
  <c r="J2896" i="7" s="1"/>
  <c r="J2897" i="7" s="1"/>
  <c r="J2898" i="7" s="1"/>
  <c r="J2899" i="7" s="1"/>
  <c r="J2900" i="7" s="1"/>
  <c r="J2901" i="7" s="1"/>
  <c r="J2902" i="7" s="1"/>
  <c r="J2903" i="7" s="1"/>
  <c r="J2904" i="7" s="1"/>
  <c r="J2905" i="7" s="1"/>
  <c r="J2906" i="7" s="1"/>
  <c r="J2907" i="7" s="1"/>
  <c r="J2908" i="7" s="1"/>
  <c r="J2909" i="7" s="1"/>
  <c r="J2910" i="7" s="1"/>
  <c r="J2911" i="7" s="1"/>
  <c r="J2912" i="7" s="1"/>
  <c r="J2913" i="7" s="1"/>
  <c r="J2914" i="7" s="1"/>
  <c r="J2915" i="7" s="1"/>
  <c r="J2916" i="7" s="1"/>
  <c r="J2917" i="7" s="1"/>
  <c r="J2918" i="7" s="1"/>
  <c r="J2919" i="7" s="1"/>
  <c r="J2920" i="7" s="1"/>
  <c r="J2921" i="7" s="1"/>
  <c r="J2922" i="7" s="1"/>
  <c r="J2923" i="7" s="1"/>
  <c r="J2924" i="7" s="1"/>
  <c r="J2925" i="7" s="1"/>
  <c r="J2926" i="7" s="1"/>
  <c r="J2927" i="7" s="1"/>
  <c r="J2928" i="7" s="1"/>
  <c r="J2929" i="7" s="1"/>
  <c r="J2930" i="7" s="1"/>
  <c r="J2931" i="7" s="1"/>
  <c r="J2932" i="7" s="1"/>
  <c r="J2933" i="7" s="1"/>
  <c r="J2934" i="7" s="1"/>
  <c r="J2935" i="7" s="1"/>
  <c r="J2936" i="7" s="1"/>
  <c r="J2937" i="7" s="1"/>
  <c r="J2938" i="7" s="1"/>
  <c r="J2939" i="7" s="1"/>
  <c r="J2940" i="7" s="1"/>
  <c r="J2941" i="7" s="1"/>
  <c r="J2942" i="7" s="1"/>
  <c r="J2943" i="7" s="1"/>
  <c r="J2944" i="7" s="1"/>
  <c r="J2945" i="7" s="1"/>
  <c r="J2946" i="7" s="1"/>
  <c r="J2947" i="7" s="1"/>
  <c r="J2948" i="7" s="1"/>
  <c r="J2949" i="7" s="1"/>
  <c r="J2950" i="7" s="1"/>
  <c r="J2951" i="7" s="1"/>
  <c r="J2952" i="7" s="1"/>
  <c r="J2953" i="7" s="1"/>
  <c r="J2954" i="7" s="1"/>
  <c r="J2955" i="7" s="1"/>
  <c r="J2956" i="7" s="1"/>
  <c r="J2957" i="7" s="1"/>
  <c r="J2958" i="7" s="1"/>
  <c r="J2959" i="7" s="1"/>
  <c r="J2960" i="7" s="1"/>
  <c r="J2961" i="7" s="1"/>
  <c r="J2962" i="7" s="1"/>
  <c r="J2963" i="7" s="1"/>
  <c r="J2964" i="7" s="1"/>
  <c r="J2965" i="7" s="1"/>
  <c r="J2966" i="7" s="1"/>
  <c r="J2967" i="7" s="1"/>
  <c r="J2968" i="7" s="1"/>
  <c r="J2969" i="7" s="1"/>
  <c r="J2970" i="7" s="1"/>
  <c r="J2971" i="7" s="1"/>
  <c r="J2972" i="7" s="1"/>
  <c r="J2973" i="7" s="1"/>
  <c r="J2974" i="7" s="1"/>
  <c r="J2975" i="7" s="1"/>
  <c r="J2976" i="7" s="1"/>
  <c r="J2977" i="7" s="1"/>
  <c r="J2978" i="7" s="1"/>
  <c r="J2979" i="7" s="1"/>
  <c r="J2980" i="7" s="1"/>
  <c r="J2981" i="7" s="1"/>
  <c r="J2982" i="7" s="1"/>
  <c r="J2983" i="7" s="1"/>
  <c r="J2984" i="7" s="1"/>
  <c r="J2985" i="7" s="1"/>
  <c r="J2986" i="7" s="1"/>
  <c r="J2987" i="7" s="1"/>
  <c r="J2988" i="7" s="1"/>
  <c r="J2989" i="7" s="1"/>
  <c r="J2990" i="7" s="1"/>
  <c r="J2991" i="7" s="1"/>
  <c r="J2992" i="7" s="1"/>
  <c r="J2993" i="7" s="1"/>
  <c r="J2994" i="7" s="1"/>
  <c r="J2995" i="7" s="1"/>
  <c r="J2996" i="7" s="1"/>
  <c r="J2997" i="7" s="1"/>
  <c r="J2998" i="7" s="1"/>
  <c r="J2999" i="7" s="1"/>
  <c r="J3000" i="7" s="1"/>
  <c r="J3001" i="7" s="1"/>
  <c r="J3002" i="7" s="1"/>
  <c r="J3003" i="7" s="1"/>
  <c r="J3004" i="7" s="1"/>
  <c r="J3005" i="7" s="1"/>
  <c r="J3006" i="7" s="1"/>
  <c r="J3007" i="7" s="1"/>
  <c r="J3008" i="7" s="1"/>
  <c r="J3009" i="7" s="1"/>
  <c r="J3010" i="7" s="1"/>
  <c r="J3011" i="7" s="1"/>
  <c r="J3012" i="7" s="1"/>
  <c r="J3013" i="7" s="1"/>
  <c r="J3014" i="7" s="1"/>
  <c r="J3015" i="7" s="1"/>
  <c r="J3016" i="7" s="1"/>
  <c r="J3017" i="7" s="1"/>
  <c r="J3018" i="7" s="1"/>
  <c r="J3019" i="7" s="1"/>
  <c r="J3020" i="7" s="1"/>
  <c r="J3021" i="7" s="1"/>
  <c r="J3022" i="7" s="1"/>
  <c r="J3023" i="7" s="1"/>
  <c r="J3024" i="7" s="1"/>
  <c r="J3025" i="7" s="1"/>
  <c r="J3026" i="7" s="1"/>
  <c r="J3027" i="7" s="1"/>
  <c r="J3028" i="7" s="1"/>
  <c r="J3029" i="7" s="1"/>
  <c r="J3030" i="7" s="1"/>
  <c r="J3031" i="7" s="1"/>
  <c r="J3032" i="7" s="1"/>
  <c r="J3033" i="7" s="1"/>
  <c r="J3034" i="7" s="1"/>
  <c r="J3035" i="7" s="1"/>
  <c r="J3036" i="7" s="1"/>
  <c r="J3037" i="7" s="1"/>
  <c r="J3038" i="7" s="1"/>
  <c r="J3039" i="7" s="1"/>
  <c r="J3040" i="7" s="1"/>
  <c r="J3041" i="7" s="1"/>
  <c r="J3042" i="7" s="1"/>
  <c r="J3043" i="7" s="1"/>
  <c r="J3044" i="7" s="1"/>
  <c r="J3045" i="7" s="1"/>
  <c r="J3046" i="7" s="1"/>
  <c r="J3047" i="7" s="1"/>
  <c r="J3048" i="7" s="1"/>
  <c r="J3049" i="7" s="1"/>
  <c r="J3050" i="7" s="1"/>
  <c r="J3051" i="7" s="1"/>
  <c r="J3052" i="7" s="1"/>
  <c r="J3053" i="7" s="1"/>
  <c r="J3054" i="7" s="1"/>
  <c r="J3055" i="7" s="1"/>
  <c r="J3056" i="7" s="1"/>
  <c r="J3057" i="7" s="1"/>
  <c r="J3058" i="7" s="1"/>
  <c r="J3059" i="7" s="1"/>
  <c r="J3060" i="7" s="1"/>
  <c r="J3061" i="7" s="1"/>
  <c r="J3062" i="7" s="1"/>
  <c r="J3063" i="7" s="1"/>
  <c r="J3064" i="7" s="1"/>
  <c r="J3065" i="7" s="1"/>
  <c r="J3066" i="7" s="1"/>
  <c r="J3067" i="7" s="1"/>
  <c r="J3068" i="7" s="1"/>
  <c r="J3069" i="7" s="1"/>
  <c r="J3070" i="7" s="1"/>
  <c r="J3071" i="7" s="1"/>
  <c r="J3072" i="7" s="1"/>
  <c r="J3073" i="7" s="1"/>
  <c r="J3074" i="7" s="1"/>
  <c r="J3075" i="7" s="1"/>
  <c r="J3076" i="7" s="1"/>
  <c r="J3077" i="7" s="1"/>
  <c r="J3078" i="7" s="1"/>
  <c r="J3079" i="7" s="1"/>
  <c r="J3080" i="7" s="1"/>
  <c r="J3081" i="7" s="1"/>
  <c r="J3082" i="7" s="1"/>
  <c r="J3083" i="7" s="1"/>
  <c r="J3084" i="7" s="1"/>
  <c r="J3085" i="7" s="1"/>
  <c r="J3086" i="7" s="1"/>
  <c r="J3087" i="7" s="1"/>
  <c r="J3088" i="7" s="1"/>
  <c r="J3089" i="7" s="1"/>
  <c r="J3090" i="7" s="1"/>
  <c r="J3091" i="7" s="1"/>
  <c r="J3092" i="7" s="1"/>
  <c r="J3093" i="7" s="1"/>
  <c r="J3094" i="7" s="1"/>
  <c r="J3095" i="7" s="1"/>
  <c r="J3096" i="7" s="1"/>
  <c r="J3097" i="7" s="1"/>
  <c r="J3098" i="7" s="1"/>
  <c r="J3099" i="7" s="1"/>
  <c r="J3100" i="7" s="1"/>
  <c r="J3101" i="7" s="1"/>
  <c r="J3102" i="7" s="1"/>
  <c r="J3103" i="7" s="1"/>
  <c r="J3104" i="7" s="1"/>
  <c r="J3105" i="7" s="1"/>
  <c r="J3106" i="7" s="1"/>
  <c r="J3107" i="7" s="1"/>
  <c r="J3108" i="7" s="1"/>
  <c r="J3109" i="7" s="1"/>
  <c r="J3110" i="7" s="1"/>
  <c r="J3111" i="7" s="1"/>
  <c r="J3112" i="7" s="1"/>
  <c r="J3113" i="7" s="1"/>
  <c r="J3114" i="7" s="1"/>
  <c r="J3115" i="7" s="1"/>
  <c r="J3116" i="7" s="1"/>
  <c r="J3117" i="7" s="1"/>
  <c r="J3118" i="7" s="1"/>
  <c r="J3119" i="7" s="1"/>
  <c r="J3120" i="7" s="1"/>
  <c r="J3121" i="7" s="1"/>
  <c r="J3122" i="7" s="1"/>
  <c r="J3123" i="7" s="1"/>
  <c r="J3124" i="7" s="1"/>
  <c r="J3125" i="7" s="1"/>
  <c r="J3126" i="7" s="1"/>
  <c r="J3127" i="7" s="1"/>
  <c r="J3128" i="7" s="1"/>
  <c r="J3129" i="7" s="1"/>
  <c r="J3130" i="7" s="1"/>
  <c r="J3131" i="7" s="1"/>
  <c r="J3132" i="7" s="1"/>
  <c r="J3133" i="7" s="1"/>
  <c r="J3134" i="7" s="1"/>
  <c r="J3135" i="7" s="1"/>
  <c r="J3136" i="7" s="1"/>
  <c r="J3137" i="7" s="1"/>
  <c r="J3138" i="7" s="1"/>
  <c r="J3139" i="7" s="1"/>
  <c r="J3140" i="7" s="1"/>
  <c r="J3141" i="7" s="1"/>
  <c r="J3142" i="7" s="1"/>
  <c r="J3143" i="7" s="1"/>
  <c r="J3144" i="7" s="1"/>
  <c r="J3145" i="7" s="1"/>
  <c r="J3146" i="7" s="1"/>
  <c r="J3147" i="7" s="1"/>
  <c r="J3148" i="7" s="1"/>
  <c r="J3149" i="7" s="1"/>
  <c r="J3150" i="7" s="1"/>
  <c r="J3151" i="7" s="1"/>
  <c r="J3152" i="7" s="1"/>
  <c r="J3153" i="7" s="1"/>
  <c r="J3154" i="7" s="1"/>
  <c r="J3155" i="7" s="1"/>
  <c r="J3156" i="7" s="1"/>
  <c r="J3157" i="7" s="1"/>
  <c r="J3158" i="7" s="1"/>
  <c r="J3159" i="7" s="1"/>
  <c r="J3160" i="7" s="1"/>
  <c r="J3161" i="7" s="1"/>
  <c r="J3162" i="7" s="1"/>
  <c r="J3163" i="7" s="1"/>
  <c r="J3164" i="7" s="1"/>
  <c r="J3165" i="7" s="1"/>
  <c r="J3166" i="7" s="1"/>
  <c r="J3167" i="7" s="1"/>
  <c r="J3168" i="7" s="1"/>
  <c r="J3169" i="7" s="1"/>
  <c r="J3170" i="7" s="1"/>
  <c r="J3171" i="7" s="1"/>
  <c r="J3172" i="7" s="1"/>
  <c r="J3173" i="7" s="1"/>
  <c r="J3174" i="7" s="1"/>
  <c r="J3175" i="7" s="1"/>
  <c r="J3176" i="7" s="1"/>
  <c r="J3177" i="7" s="1"/>
  <c r="J3178" i="7" s="1"/>
  <c r="J3179" i="7" s="1"/>
  <c r="J3180" i="7" s="1"/>
  <c r="J3181" i="7" s="1"/>
  <c r="J3182" i="7" s="1"/>
  <c r="J3183" i="7" s="1"/>
  <c r="J3184" i="7" s="1"/>
  <c r="J3185" i="7" s="1"/>
  <c r="J3186" i="7" s="1"/>
  <c r="J3187" i="7" s="1"/>
  <c r="J3188" i="7" s="1"/>
  <c r="J3189" i="7" s="1"/>
  <c r="J3190" i="7" s="1"/>
  <c r="J3191" i="7" s="1"/>
  <c r="J3192" i="7" s="1"/>
  <c r="J3193" i="7" s="1"/>
  <c r="J3194" i="7" s="1"/>
  <c r="J3195" i="7" s="1"/>
  <c r="J3196" i="7" s="1"/>
  <c r="J3197" i="7" s="1"/>
  <c r="J3198" i="7" s="1"/>
  <c r="J3199" i="7" s="1"/>
  <c r="J3200" i="7" s="1"/>
  <c r="J3201" i="7" s="1"/>
  <c r="J3202" i="7" s="1"/>
  <c r="J3203" i="7" s="1"/>
  <c r="J3204" i="7" s="1"/>
  <c r="J3205" i="7" s="1"/>
  <c r="J3206" i="7" s="1"/>
  <c r="J3207" i="7" s="1"/>
  <c r="J3208" i="7" s="1"/>
  <c r="J3209" i="7" s="1"/>
  <c r="J3210" i="7" s="1"/>
  <c r="J3211" i="7" s="1"/>
  <c r="J3212" i="7" s="1"/>
  <c r="J3213" i="7" s="1"/>
  <c r="J3214" i="7" s="1"/>
  <c r="J3215" i="7" s="1"/>
  <c r="J3216" i="7" s="1"/>
  <c r="J3217" i="7" s="1"/>
  <c r="J3218" i="7" s="1"/>
  <c r="J3219" i="7" s="1"/>
  <c r="J3220" i="7" s="1"/>
  <c r="J3221" i="7" s="1"/>
  <c r="J3222" i="7" s="1"/>
  <c r="J3223" i="7" s="1"/>
  <c r="J3224" i="7" s="1"/>
  <c r="J3225" i="7" s="1"/>
  <c r="J3226" i="7" s="1"/>
  <c r="J3227" i="7" s="1"/>
  <c r="J3228" i="7" s="1"/>
  <c r="J3229" i="7" s="1"/>
  <c r="J3230" i="7" s="1"/>
  <c r="J3231" i="7" s="1"/>
  <c r="J3232" i="7" s="1"/>
  <c r="J3233" i="7" s="1"/>
  <c r="J3234" i="7" s="1"/>
  <c r="J3235" i="7" s="1"/>
  <c r="J3236" i="7" s="1"/>
  <c r="J3237" i="7" s="1"/>
  <c r="J3238" i="7" s="1"/>
  <c r="J3239" i="7" s="1"/>
  <c r="J3240" i="7" s="1"/>
  <c r="J3241" i="7" s="1"/>
  <c r="J3242" i="7" s="1"/>
  <c r="J3243" i="7" s="1"/>
  <c r="J3244" i="7" s="1"/>
  <c r="J3245" i="7" s="1"/>
  <c r="J3246" i="7" s="1"/>
  <c r="J3247" i="7" s="1"/>
  <c r="J3248" i="7" s="1"/>
  <c r="J3249" i="7" s="1"/>
  <c r="J3250" i="7" s="1"/>
  <c r="J3251" i="7" s="1"/>
  <c r="J3252" i="7" s="1"/>
  <c r="J3253" i="7" s="1"/>
  <c r="J3254" i="7" s="1"/>
  <c r="J3255" i="7" s="1"/>
  <c r="J3256" i="7" s="1"/>
  <c r="J3257" i="7" s="1"/>
  <c r="J3258" i="7" s="1"/>
  <c r="J3259" i="7" s="1"/>
  <c r="J3260" i="7" s="1"/>
  <c r="J3261" i="7" s="1"/>
  <c r="J3262" i="7" s="1"/>
  <c r="J3263" i="7" s="1"/>
  <c r="J3264" i="7" s="1"/>
  <c r="J3265" i="7" s="1"/>
  <c r="J3266" i="7" s="1"/>
  <c r="J3267" i="7" s="1"/>
  <c r="J3268" i="7" s="1"/>
  <c r="J3269" i="7" s="1"/>
  <c r="J3270" i="7" s="1"/>
  <c r="J3271" i="7" s="1"/>
  <c r="J3272" i="7" s="1"/>
  <c r="J3273" i="7" s="1"/>
  <c r="J3274" i="7" s="1"/>
  <c r="J3275" i="7" s="1"/>
  <c r="J3276" i="7" s="1"/>
  <c r="J3277" i="7" s="1"/>
  <c r="J3278" i="7" s="1"/>
  <c r="J3279" i="7" s="1"/>
  <c r="J3280" i="7" s="1"/>
  <c r="J3281" i="7" s="1"/>
  <c r="J3282" i="7" s="1"/>
  <c r="J3283" i="7" s="1"/>
  <c r="J3284" i="7" s="1"/>
  <c r="J3285" i="7" s="1"/>
  <c r="J3286" i="7" s="1"/>
  <c r="J3287" i="7" s="1"/>
  <c r="J3288" i="7" s="1"/>
  <c r="J3289" i="7" s="1"/>
  <c r="J3290" i="7" s="1"/>
  <c r="J3291" i="7" s="1"/>
  <c r="J3292" i="7" s="1"/>
  <c r="J3293" i="7" s="1"/>
  <c r="J3294" i="7" s="1"/>
  <c r="J3295" i="7" s="1"/>
  <c r="J3296" i="7" s="1"/>
  <c r="J3297" i="7" s="1"/>
  <c r="J3298" i="7" s="1"/>
  <c r="J3299" i="7" s="1"/>
  <c r="J3300" i="7" s="1"/>
  <c r="J3301" i="7" s="1"/>
  <c r="J3302" i="7" s="1"/>
  <c r="J3303" i="7" s="1"/>
  <c r="J3304" i="7" s="1"/>
  <c r="J3305" i="7" s="1"/>
  <c r="J3306" i="7" s="1"/>
  <c r="J3307" i="7" s="1"/>
  <c r="J3308" i="7" s="1"/>
  <c r="J3309" i="7" s="1"/>
  <c r="J3310" i="7" s="1"/>
  <c r="J3311" i="7" s="1"/>
  <c r="J3312" i="7" s="1"/>
  <c r="J3313" i="7" s="1"/>
  <c r="J3314" i="7" s="1"/>
  <c r="J3315" i="7" s="1"/>
  <c r="J3316" i="7" s="1"/>
  <c r="J3317" i="7" s="1"/>
  <c r="J3318" i="7" s="1"/>
  <c r="J3319" i="7" s="1"/>
  <c r="J3320" i="7" s="1"/>
  <c r="J3321" i="7" s="1"/>
  <c r="J3322" i="7" s="1"/>
  <c r="J3323" i="7" s="1"/>
  <c r="J3324" i="7" s="1"/>
  <c r="J3325" i="7" s="1"/>
  <c r="J3326" i="7" s="1"/>
  <c r="J3327" i="7" s="1"/>
  <c r="J3328" i="7" s="1"/>
  <c r="J3329" i="7" s="1"/>
  <c r="J3330" i="7" s="1"/>
  <c r="J3331" i="7" s="1"/>
  <c r="J3332" i="7" s="1"/>
  <c r="J3333" i="7" s="1"/>
  <c r="J3334" i="7" s="1"/>
  <c r="J3335" i="7" s="1"/>
  <c r="J3336" i="7" s="1"/>
  <c r="J3337" i="7" s="1"/>
  <c r="J3338" i="7" s="1"/>
  <c r="J3339" i="7" s="1"/>
  <c r="J3340" i="7" s="1"/>
  <c r="J3341" i="7" s="1"/>
  <c r="J3342" i="7" s="1"/>
  <c r="J3343" i="7" s="1"/>
  <c r="J3344" i="7" s="1"/>
  <c r="J3345" i="7" s="1"/>
  <c r="J3346" i="7" s="1"/>
  <c r="J3347" i="7" s="1"/>
  <c r="J3348" i="7" s="1"/>
  <c r="J3349" i="7" s="1"/>
  <c r="J3350" i="7" s="1"/>
  <c r="J3351" i="7" s="1"/>
  <c r="J3352" i="7" s="1"/>
  <c r="J3353" i="7" s="1"/>
  <c r="J3354" i="7" s="1"/>
  <c r="J3355" i="7" s="1"/>
  <c r="J3356" i="7" s="1"/>
  <c r="J3357" i="7" s="1"/>
  <c r="J3358" i="7" s="1"/>
  <c r="J3359" i="7" s="1"/>
  <c r="J3360" i="7" s="1"/>
  <c r="J3361" i="7" s="1"/>
  <c r="J3362" i="7" s="1"/>
  <c r="J3363" i="7" s="1"/>
  <c r="J3364" i="7" s="1"/>
  <c r="J3365" i="7" s="1"/>
  <c r="J3366" i="7" s="1"/>
  <c r="J3367" i="7" s="1"/>
  <c r="J3368" i="7" s="1"/>
  <c r="J3369" i="7" s="1"/>
  <c r="J3370" i="7" s="1"/>
  <c r="J3371" i="7" s="1"/>
  <c r="J3372" i="7" s="1"/>
  <c r="J3373" i="7" s="1"/>
  <c r="J3374" i="7" s="1"/>
  <c r="J3375" i="7" s="1"/>
  <c r="J3376" i="7" s="1"/>
  <c r="J3377" i="7" s="1"/>
  <c r="J3378" i="7" s="1"/>
  <c r="J3379" i="7" s="1"/>
  <c r="J3380" i="7" s="1"/>
  <c r="J3381" i="7" s="1"/>
  <c r="J3382" i="7" s="1"/>
  <c r="J3383" i="7" s="1"/>
  <c r="J3384" i="7" s="1"/>
  <c r="J3385" i="7" s="1"/>
  <c r="J3386" i="7" s="1"/>
  <c r="J3387" i="7" s="1"/>
  <c r="J3388" i="7" s="1"/>
  <c r="J3389" i="7" s="1"/>
  <c r="J3390" i="7" s="1"/>
  <c r="J3391" i="7" s="1"/>
  <c r="J3392" i="7" s="1"/>
  <c r="J3393" i="7" s="1"/>
  <c r="J3394" i="7" s="1"/>
  <c r="J3395" i="7" s="1"/>
  <c r="J3396" i="7" s="1"/>
  <c r="J3397" i="7" s="1"/>
  <c r="J3398" i="7" s="1"/>
  <c r="J3399" i="7" s="1"/>
  <c r="J3400" i="7" s="1"/>
  <c r="J3401" i="7" s="1"/>
  <c r="J3402" i="7" s="1"/>
  <c r="J3403" i="7" s="1"/>
  <c r="J3404" i="7" s="1"/>
  <c r="J3405" i="7" s="1"/>
  <c r="J3406" i="7" s="1"/>
  <c r="J3407" i="7" s="1"/>
  <c r="J3408" i="7" s="1"/>
  <c r="J3409" i="7" s="1"/>
  <c r="J3410" i="7" s="1"/>
  <c r="J3411" i="7" s="1"/>
  <c r="J3412" i="7" s="1"/>
  <c r="J3413" i="7" s="1"/>
  <c r="J3414" i="7" s="1"/>
  <c r="J3415" i="7" s="1"/>
  <c r="J3416" i="7" s="1"/>
  <c r="J3417" i="7" s="1"/>
  <c r="J3418" i="7" s="1"/>
  <c r="J3419" i="7" s="1"/>
  <c r="J3420" i="7" s="1"/>
  <c r="J3421" i="7" s="1"/>
  <c r="J3422" i="7" s="1"/>
  <c r="J3423" i="7" s="1"/>
  <c r="J3424" i="7" s="1"/>
  <c r="J3425" i="7" s="1"/>
  <c r="J3426" i="7" s="1"/>
  <c r="J3427" i="7" s="1"/>
  <c r="J3428" i="7" s="1"/>
  <c r="J3429" i="7" s="1"/>
  <c r="J3430" i="7" s="1"/>
  <c r="J3431" i="7" s="1"/>
  <c r="J3432" i="7" s="1"/>
  <c r="J3433" i="7" s="1"/>
  <c r="J3434" i="7" s="1"/>
  <c r="J3435" i="7" s="1"/>
  <c r="J3436" i="7" s="1"/>
  <c r="J3437" i="7" s="1"/>
  <c r="J3438" i="7" s="1"/>
  <c r="J3439" i="7" s="1"/>
  <c r="J3440" i="7" s="1"/>
  <c r="J3441" i="7" s="1"/>
  <c r="J3442" i="7" s="1"/>
  <c r="J3443" i="7" s="1"/>
  <c r="J3444" i="7" s="1"/>
  <c r="J3445" i="7" s="1"/>
  <c r="J3446" i="7" s="1"/>
  <c r="J3447" i="7" s="1"/>
  <c r="J3448" i="7" s="1"/>
  <c r="J3449" i="7" s="1"/>
  <c r="J3450" i="7" s="1"/>
  <c r="J3451" i="7" s="1"/>
  <c r="J3452" i="7" s="1"/>
  <c r="J3453" i="7" s="1"/>
  <c r="J3454" i="7" s="1"/>
  <c r="J3455" i="7" s="1"/>
  <c r="J3456" i="7" s="1"/>
  <c r="J3457" i="7" s="1"/>
  <c r="J3458" i="7" s="1"/>
  <c r="J3459" i="7" s="1"/>
  <c r="J3460" i="7" s="1"/>
  <c r="J3461" i="7" s="1"/>
  <c r="J3462" i="7" s="1"/>
  <c r="J3463" i="7" s="1"/>
  <c r="J3464" i="7" s="1"/>
  <c r="J3465" i="7" s="1"/>
  <c r="J3466" i="7" s="1"/>
  <c r="J3467" i="7" s="1"/>
  <c r="J3468" i="7" s="1"/>
  <c r="J3469" i="7" s="1"/>
  <c r="J3470" i="7" s="1"/>
  <c r="J3471" i="7" s="1"/>
  <c r="J3472" i="7" s="1"/>
  <c r="J3473" i="7" s="1"/>
  <c r="J3474" i="7" s="1"/>
  <c r="J3475" i="7" s="1"/>
  <c r="J3476" i="7" s="1"/>
  <c r="J3477" i="7" s="1"/>
  <c r="J3478" i="7" s="1"/>
  <c r="J3479" i="7" s="1"/>
  <c r="J3480" i="7" s="1"/>
  <c r="J3481" i="7" s="1"/>
  <c r="J3482" i="7" s="1"/>
  <c r="J3483" i="7" s="1"/>
  <c r="J3484" i="7" s="1"/>
  <c r="J3485" i="7" s="1"/>
  <c r="J3486" i="7" s="1"/>
  <c r="J3487" i="7" s="1"/>
  <c r="J3488" i="7" s="1"/>
  <c r="J3489" i="7" s="1"/>
  <c r="J3490" i="7" s="1"/>
  <c r="J3491" i="7" s="1"/>
  <c r="J3492" i="7" s="1"/>
  <c r="J3493" i="7" s="1"/>
  <c r="J3494" i="7" s="1"/>
  <c r="J3495" i="7" s="1"/>
  <c r="J3496" i="7" s="1"/>
  <c r="J3497" i="7" s="1"/>
  <c r="J3498" i="7" s="1"/>
  <c r="J3499" i="7" s="1"/>
  <c r="J3500" i="7" s="1"/>
  <c r="J3501" i="7" s="1"/>
  <c r="J3502" i="7" s="1"/>
  <c r="J3503" i="7" s="1"/>
  <c r="J3504" i="7" s="1"/>
  <c r="J3505" i="7" s="1"/>
  <c r="J3506" i="7" s="1"/>
  <c r="J3507" i="7" s="1"/>
  <c r="J3508" i="7" s="1"/>
  <c r="J3509" i="7" s="1"/>
  <c r="J3510" i="7" s="1"/>
  <c r="J3511" i="7" s="1"/>
  <c r="J3512" i="7" s="1"/>
  <c r="J3513" i="7" s="1"/>
  <c r="J3514" i="7" s="1"/>
  <c r="J3515" i="7" s="1"/>
  <c r="J3516" i="7" s="1"/>
  <c r="J3517" i="7" s="1"/>
  <c r="J3518" i="7" s="1"/>
  <c r="J3519" i="7" s="1"/>
  <c r="J3520" i="7" s="1"/>
  <c r="J3521" i="7" s="1"/>
  <c r="J3522" i="7" s="1"/>
  <c r="J3523" i="7" s="1"/>
  <c r="J3524" i="7" s="1"/>
  <c r="J3525" i="7" s="1"/>
  <c r="J3526" i="7" s="1"/>
  <c r="J3527" i="7" s="1"/>
  <c r="J3528" i="7" s="1"/>
  <c r="J3529" i="7" s="1"/>
  <c r="J3530" i="7" s="1"/>
  <c r="J3531" i="7" s="1"/>
  <c r="J3532" i="7" s="1"/>
  <c r="J3533" i="7" s="1"/>
  <c r="J3534" i="7" s="1"/>
  <c r="J3535" i="7" s="1"/>
  <c r="J3536" i="7" s="1"/>
  <c r="J3537" i="7" s="1"/>
  <c r="J3538" i="7" s="1"/>
  <c r="J3539" i="7" s="1"/>
  <c r="J3540" i="7" s="1"/>
  <c r="J3541" i="7" s="1"/>
  <c r="J3542" i="7" s="1"/>
  <c r="J3543" i="7" s="1"/>
  <c r="J3544" i="7" s="1"/>
  <c r="J3545" i="7" s="1"/>
  <c r="J3546" i="7" s="1"/>
  <c r="J3547" i="7" s="1"/>
  <c r="J3548" i="7" s="1"/>
  <c r="J3549" i="7" s="1"/>
  <c r="J3550" i="7" s="1"/>
  <c r="J3551" i="7" s="1"/>
  <c r="J3552" i="7" s="1"/>
  <c r="J3553" i="7" s="1"/>
  <c r="J3554" i="7" s="1"/>
  <c r="J3555" i="7" s="1"/>
  <c r="J3556" i="7" s="1"/>
  <c r="J3557" i="7" s="1"/>
  <c r="J3558" i="7" s="1"/>
  <c r="J3559" i="7" s="1"/>
  <c r="J3560" i="7" s="1"/>
  <c r="J3561" i="7" s="1"/>
  <c r="J3562" i="7" s="1"/>
  <c r="J3563" i="7" s="1"/>
  <c r="J3564" i="7" s="1"/>
  <c r="J3565" i="7" s="1"/>
  <c r="J3566" i="7" s="1"/>
  <c r="J3567" i="7" s="1"/>
  <c r="J3568" i="7" s="1"/>
  <c r="J3569" i="7" s="1"/>
  <c r="J3570" i="7" s="1"/>
  <c r="J3571" i="7" s="1"/>
  <c r="J3572" i="7" s="1"/>
  <c r="J3573" i="7" s="1"/>
  <c r="J3574" i="7" s="1"/>
  <c r="J3575" i="7" s="1"/>
  <c r="J3576" i="7" s="1"/>
  <c r="J3577" i="7" s="1"/>
  <c r="J3578" i="7" s="1"/>
  <c r="J3579" i="7" s="1"/>
  <c r="J3580" i="7" s="1"/>
  <c r="J3581" i="7" s="1"/>
  <c r="J3582" i="7" s="1"/>
  <c r="J3583" i="7" s="1"/>
  <c r="J3584" i="7" s="1"/>
  <c r="J3585" i="7" s="1"/>
  <c r="J3586" i="7" s="1"/>
  <c r="J3587" i="7" s="1"/>
  <c r="J3588" i="7" s="1"/>
  <c r="J3589" i="7" s="1"/>
  <c r="J3590" i="7" s="1"/>
  <c r="J3591" i="7" s="1"/>
  <c r="J3592" i="7" s="1"/>
  <c r="J3593" i="7" s="1"/>
  <c r="J3594" i="7" s="1"/>
  <c r="J3595" i="7" s="1"/>
  <c r="J3596" i="7" s="1"/>
  <c r="J3597" i="7" s="1"/>
  <c r="J3598" i="7" s="1"/>
  <c r="J3599" i="7" s="1"/>
  <c r="J3600" i="7" s="1"/>
  <c r="J3601" i="7" s="1"/>
  <c r="J3602" i="7" s="1"/>
  <c r="J3603" i="7" s="1"/>
  <c r="J3604" i="7" s="1"/>
  <c r="J3605" i="7" s="1"/>
  <c r="J3606" i="7" s="1"/>
  <c r="J3607" i="7" s="1"/>
  <c r="J3608" i="7" s="1"/>
  <c r="J3609" i="7" s="1"/>
  <c r="J3610" i="7" s="1"/>
  <c r="J3611" i="7" s="1"/>
  <c r="J3612" i="7" s="1"/>
  <c r="J3613" i="7" s="1"/>
  <c r="J3614" i="7" s="1"/>
  <c r="J3615" i="7" s="1"/>
  <c r="J3616" i="7" s="1"/>
  <c r="J3617" i="7" s="1"/>
  <c r="J3618" i="7" s="1"/>
  <c r="J3619" i="7" s="1"/>
  <c r="J3620" i="7" s="1"/>
  <c r="J3621" i="7" s="1"/>
  <c r="J3622" i="7" s="1"/>
  <c r="J3623" i="7" s="1"/>
  <c r="J3624" i="7" s="1"/>
  <c r="J3625" i="7" s="1"/>
  <c r="J3626" i="7" s="1"/>
  <c r="J3627" i="7" s="1"/>
  <c r="J3628" i="7" s="1"/>
  <c r="J3629" i="7" s="1"/>
  <c r="J3630" i="7" s="1"/>
  <c r="J3631" i="7" s="1"/>
  <c r="J3632" i="7" s="1"/>
  <c r="J3633" i="7" s="1"/>
  <c r="J3634" i="7" s="1"/>
  <c r="J3635" i="7" s="1"/>
  <c r="J3636" i="7" s="1"/>
  <c r="J3637" i="7" s="1"/>
  <c r="J3638" i="7" s="1"/>
  <c r="J3639" i="7" s="1"/>
  <c r="J3640" i="7" s="1"/>
  <c r="J3641" i="7" s="1"/>
  <c r="J3642" i="7" s="1"/>
  <c r="J3643" i="7" s="1"/>
  <c r="J3644" i="7" s="1"/>
  <c r="J3645" i="7" s="1"/>
  <c r="J3646" i="7" s="1"/>
  <c r="J3647" i="7" s="1"/>
  <c r="J3648" i="7" s="1"/>
  <c r="J3649" i="7" s="1"/>
  <c r="J3650" i="7" s="1"/>
  <c r="J3651" i="7" s="1"/>
  <c r="J3652" i="7" s="1"/>
  <c r="J3653" i="7" s="1"/>
  <c r="J3654" i="7" s="1"/>
  <c r="J3655" i="7" s="1"/>
  <c r="J3656" i="7" s="1"/>
  <c r="J3657" i="7" s="1"/>
  <c r="J3658" i="7" s="1"/>
  <c r="J3659" i="7" s="1"/>
  <c r="J3660" i="7" s="1"/>
  <c r="J3661" i="7" s="1"/>
  <c r="J3662" i="7" s="1"/>
  <c r="J3663" i="7" s="1"/>
  <c r="J3664" i="7" s="1"/>
  <c r="J3665" i="7" s="1"/>
  <c r="J3666" i="7" s="1"/>
  <c r="J3667" i="7" s="1"/>
  <c r="J3668" i="7" s="1"/>
  <c r="J3669" i="7" s="1"/>
  <c r="J3670" i="7" s="1"/>
  <c r="J3671" i="7" s="1"/>
  <c r="J3672" i="7" s="1"/>
  <c r="J3673" i="7" s="1"/>
  <c r="J3674" i="7" s="1"/>
  <c r="J3675" i="7" s="1"/>
  <c r="J3676" i="7" s="1"/>
  <c r="J3677" i="7" s="1"/>
  <c r="J3678" i="7" s="1"/>
  <c r="J3679" i="7" s="1"/>
  <c r="J3680" i="7" s="1"/>
  <c r="J3681" i="7" s="1"/>
  <c r="J3682" i="7" s="1"/>
  <c r="J3683" i="7" s="1"/>
  <c r="J3684" i="7" s="1"/>
  <c r="J3685" i="7" s="1"/>
  <c r="J3686" i="7" s="1"/>
  <c r="J3687" i="7" s="1"/>
  <c r="J3688" i="7" s="1"/>
  <c r="J3689" i="7" s="1"/>
  <c r="J3690" i="7" s="1"/>
  <c r="J3691" i="7" s="1"/>
  <c r="J3692" i="7" s="1"/>
  <c r="J3693" i="7" s="1"/>
  <c r="J3694" i="7" s="1"/>
  <c r="J3695" i="7" s="1"/>
  <c r="J3696" i="7" s="1"/>
  <c r="J3697" i="7" s="1"/>
  <c r="J3698" i="7" s="1"/>
  <c r="J3699" i="7" s="1"/>
  <c r="J3700" i="7" s="1"/>
  <c r="J3701" i="7" s="1"/>
  <c r="J3702" i="7" s="1"/>
  <c r="J3703" i="7" s="1"/>
  <c r="J3704" i="7" s="1"/>
  <c r="J3705" i="7" s="1"/>
  <c r="J3706" i="7" s="1"/>
  <c r="J3707" i="7" s="1"/>
  <c r="J3708" i="7" s="1"/>
  <c r="J3709" i="7" s="1"/>
  <c r="J3710" i="7" s="1"/>
  <c r="J3711" i="7" s="1"/>
  <c r="J3712" i="7" s="1"/>
  <c r="J3713" i="7" s="1"/>
  <c r="J3714" i="7" s="1"/>
  <c r="J3715" i="7" s="1"/>
  <c r="J3716" i="7" s="1"/>
  <c r="J3717" i="7" s="1"/>
  <c r="J3718" i="7" s="1"/>
  <c r="J3719" i="7" s="1"/>
  <c r="J3720" i="7" s="1"/>
  <c r="J3721" i="7" s="1"/>
  <c r="J3722" i="7" s="1"/>
  <c r="J3723" i="7" s="1"/>
  <c r="J3724" i="7" s="1"/>
  <c r="J3725" i="7" s="1"/>
  <c r="J3726" i="7" s="1"/>
  <c r="J3727" i="7" s="1"/>
  <c r="J3728" i="7" s="1"/>
  <c r="J3729" i="7" s="1"/>
  <c r="J3730" i="7" s="1"/>
  <c r="J3731" i="7" s="1"/>
  <c r="J3732" i="7" s="1"/>
  <c r="J3733" i="7" s="1"/>
  <c r="J3734" i="7" s="1"/>
  <c r="J3735" i="7" s="1"/>
  <c r="J3736" i="7" s="1"/>
  <c r="J3737" i="7" s="1"/>
  <c r="J3738" i="7" s="1"/>
  <c r="J3739" i="7" s="1"/>
  <c r="J3740" i="7" s="1"/>
  <c r="J3741" i="7" s="1"/>
  <c r="J3742" i="7" s="1"/>
  <c r="J3743" i="7" s="1"/>
  <c r="J3744" i="7" s="1"/>
  <c r="J3745" i="7" s="1"/>
  <c r="J3746" i="7" s="1"/>
  <c r="J3747" i="7" s="1"/>
  <c r="J3748" i="7" s="1"/>
  <c r="J3749" i="7" s="1"/>
  <c r="J3750" i="7" s="1"/>
  <c r="J3751" i="7" s="1"/>
  <c r="J3752" i="7" s="1"/>
  <c r="J3753" i="7" s="1"/>
  <c r="J3754" i="7" s="1"/>
  <c r="J3755" i="7" s="1"/>
  <c r="J3756" i="7" s="1"/>
  <c r="J3757" i="7" s="1"/>
  <c r="J3758" i="7" s="1"/>
  <c r="J3759" i="7" s="1"/>
  <c r="J3760" i="7" s="1"/>
  <c r="J3761" i="7" s="1"/>
  <c r="J3762" i="7" s="1"/>
  <c r="J3763" i="7" s="1"/>
  <c r="J3764" i="7" s="1"/>
  <c r="J3765" i="7" s="1"/>
  <c r="J3766" i="7" s="1"/>
  <c r="J3767" i="7" s="1"/>
  <c r="J3768" i="7" s="1"/>
  <c r="J3769" i="7" s="1"/>
  <c r="J3770" i="7" s="1"/>
  <c r="J3771" i="7" s="1"/>
  <c r="J3772" i="7" s="1"/>
  <c r="J3773" i="7" s="1"/>
  <c r="J3774" i="7" s="1"/>
  <c r="J3775" i="7" s="1"/>
  <c r="J3776" i="7" s="1"/>
  <c r="J3777" i="7" s="1"/>
  <c r="J3778" i="7" s="1"/>
  <c r="J3779" i="7" s="1"/>
  <c r="J3780" i="7" s="1"/>
  <c r="J3781" i="7" s="1"/>
  <c r="J3782" i="7" s="1"/>
  <c r="J3783" i="7" s="1"/>
  <c r="J3784" i="7" s="1"/>
  <c r="J3785" i="7" s="1"/>
  <c r="J3786" i="7" s="1"/>
  <c r="J3787" i="7" s="1"/>
  <c r="J3788" i="7" s="1"/>
  <c r="J3789" i="7" s="1"/>
  <c r="J3790" i="7" s="1"/>
  <c r="J3791" i="7" s="1"/>
  <c r="J3792" i="7" s="1"/>
  <c r="J3793" i="7" s="1"/>
  <c r="J3794" i="7" s="1"/>
  <c r="J3795" i="7" s="1"/>
  <c r="J3796" i="7" s="1"/>
  <c r="J3797" i="7" s="1"/>
  <c r="J3798" i="7" s="1"/>
  <c r="J3799" i="7" s="1"/>
  <c r="J3800" i="7" s="1"/>
  <c r="J3801" i="7" s="1"/>
  <c r="J3802" i="7" s="1"/>
  <c r="J3803" i="7" s="1"/>
  <c r="J3804" i="7" s="1"/>
  <c r="J3805" i="7" s="1"/>
  <c r="J3806" i="7" s="1"/>
  <c r="J3807" i="7" s="1"/>
  <c r="J3808" i="7" s="1"/>
  <c r="J3809" i="7" s="1"/>
  <c r="J3810" i="7" s="1"/>
  <c r="J3811" i="7" s="1"/>
  <c r="J3812" i="7" s="1"/>
  <c r="J3813" i="7" s="1"/>
  <c r="J3814" i="7" s="1"/>
  <c r="J3815" i="7" s="1"/>
  <c r="J3816" i="7" s="1"/>
  <c r="J3817" i="7" s="1"/>
  <c r="J3818" i="7" s="1"/>
  <c r="J3819" i="7" s="1"/>
  <c r="J3820" i="7" s="1"/>
  <c r="J3821" i="7" s="1"/>
  <c r="J3822" i="7" s="1"/>
  <c r="J3823" i="7" s="1"/>
  <c r="J3824" i="7" s="1"/>
  <c r="J3825" i="7" s="1"/>
  <c r="J3826" i="7" s="1"/>
  <c r="J3827" i="7" s="1"/>
  <c r="J3828" i="7" s="1"/>
  <c r="J3829" i="7" s="1"/>
  <c r="J3830" i="7" s="1"/>
  <c r="J3831" i="7" s="1"/>
  <c r="J3832" i="7" s="1"/>
  <c r="J3833" i="7" s="1"/>
  <c r="J3834" i="7" s="1"/>
  <c r="J3835" i="7" s="1"/>
  <c r="J3836" i="7" s="1"/>
  <c r="J3837" i="7" s="1"/>
  <c r="J3838" i="7" s="1"/>
  <c r="J3839" i="7" s="1"/>
  <c r="J3840" i="7" s="1"/>
  <c r="J3841" i="7" s="1"/>
  <c r="J3842" i="7" s="1"/>
  <c r="J3843" i="7" s="1"/>
  <c r="J3844" i="7" s="1"/>
  <c r="J3845" i="7" s="1"/>
  <c r="J3846" i="7" s="1"/>
  <c r="J3847" i="7" s="1"/>
  <c r="J3848" i="7" s="1"/>
  <c r="J3849" i="7" s="1"/>
  <c r="J3850" i="7" s="1"/>
  <c r="J3851" i="7" s="1"/>
  <c r="J3852" i="7" s="1"/>
  <c r="J3853" i="7" s="1"/>
  <c r="J3854" i="7" s="1"/>
  <c r="J3855" i="7" s="1"/>
  <c r="J3856" i="7" s="1"/>
  <c r="J3857" i="7" s="1"/>
  <c r="J3858" i="7" s="1"/>
  <c r="J3859" i="7" s="1"/>
  <c r="J3860" i="7" s="1"/>
  <c r="J3861" i="7" s="1"/>
  <c r="J3862" i="7" s="1"/>
  <c r="J3863" i="7" s="1"/>
  <c r="J3864" i="7" s="1"/>
  <c r="J3865" i="7" s="1"/>
  <c r="J3866" i="7" s="1"/>
  <c r="J3867" i="7" s="1"/>
  <c r="J3868" i="7" s="1"/>
  <c r="J3869" i="7" s="1"/>
  <c r="J3870" i="7" s="1"/>
  <c r="J3871" i="7" s="1"/>
  <c r="J3872" i="7" s="1"/>
  <c r="J3873" i="7" s="1"/>
  <c r="J3874" i="7" s="1"/>
  <c r="J3875" i="7" s="1"/>
  <c r="J3876" i="7" s="1"/>
  <c r="J3877" i="7" s="1"/>
  <c r="J3878" i="7" s="1"/>
  <c r="J3879" i="7" s="1"/>
  <c r="J3880" i="7" s="1"/>
  <c r="J3881" i="7" s="1"/>
  <c r="J3882" i="7" s="1"/>
  <c r="J3883" i="7" s="1"/>
  <c r="J3884" i="7" s="1"/>
  <c r="J3885" i="7" s="1"/>
  <c r="J3886" i="7" s="1"/>
  <c r="J3887" i="7" s="1"/>
  <c r="J3888" i="7" s="1"/>
  <c r="J3889" i="7" s="1"/>
  <c r="J3890" i="7" s="1"/>
  <c r="J3891" i="7" s="1"/>
  <c r="J3892" i="7" s="1"/>
  <c r="J3893" i="7" s="1"/>
  <c r="J3894" i="7" s="1"/>
  <c r="J3895" i="7" s="1"/>
  <c r="J3896" i="7" s="1"/>
  <c r="J3897" i="7" s="1"/>
  <c r="J3898" i="7" s="1"/>
  <c r="J3899" i="7" s="1"/>
  <c r="J3900" i="7" s="1"/>
  <c r="J3901" i="7" s="1"/>
  <c r="J3902" i="7" s="1"/>
  <c r="J3903" i="7" s="1"/>
  <c r="J3904" i="7" s="1"/>
  <c r="J3905" i="7" s="1"/>
  <c r="J3906" i="7" s="1"/>
  <c r="J3907" i="7" s="1"/>
  <c r="J3908" i="7" s="1"/>
  <c r="J3909" i="7" s="1"/>
  <c r="J3910" i="7" s="1"/>
  <c r="J3911" i="7" s="1"/>
  <c r="J3912" i="7" s="1"/>
  <c r="J3913" i="7" s="1"/>
  <c r="J3914" i="7" s="1"/>
  <c r="J3915" i="7" s="1"/>
  <c r="J3916" i="7" s="1"/>
  <c r="J3917" i="7" s="1"/>
  <c r="J3918" i="7" s="1"/>
  <c r="J3919" i="7" s="1"/>
  <c r="J3920" i="7" s="1"/>
  <c r="J3921" i="7" s="1"/>
  <c r="J3922" i="7" s="1"/>
  <c r="J3923" i="7" s="1"/>
  <c r="J3924" i="7" s="1"/>
  <c r="J3925" i="7" s="1"/>
  <c r="J3926" i="7" s="1"/>
  <c r="J3927" i="7" s="1"/>
  <c r="J3928" i="7" s="1"/>
  <c r="J3929" i="7" s="1"/>
  <c r="J3930" i="7" s="1"/>
  <c r="J3931" i="7" s="1"/>
  <c r="J3932" i="7" s="1"/>
  <c r="J3933" i="7" s="1"/>
  <c r="J3934" i="7" s="1"/>
  <c r="J3935" i="7" s="1"/>
  <c r="J3936" i="7" s="1"/>
  <c r="J3937" i="7" s="1"/>
  <c r="J3938" i="7" s="1"/>
  <c r="J3939" i="7" s="1"/>
  <c r="J3940" i="7" s="1"/>
  <c r="J3941" i="7" s="1"/>
  <c r="J3942" i="7" s="1"/>
  <c r="J3943" i="7" s="1"/>
  <c r="J3944" i="7" s="1"/>
  <c r="J3945" i="7" s="1"/>
  <c r="J3946" i="7" s="1"/>
  <c r="J3947" i="7" s="1"/>
  <c r="J3948" i="7" s="1"/>
  <c r="J3949" i="7" s="1"/>
  <c r="J3950" i="7" s="1"/>
  <c r="J3951" i="7" s="1"/>
  <c r="J3952" i="7" s="1"/>
  <c r="J3953" i="7" s="1"/>
  <c r="J3954" i="7" s="1"/>
  <c r="J3955" i="7" s="1"/>
  <c r="J3956" i="7" s="1"/>
  <c r="J3957" i="7" s="1"/>
  <c r="J3958" i="7" s="1"/>
  <c r="J3959" i="7" s="1"/>
  <c r="J3960" i="7" s="1"/>
  <c r="J3961" i="7" s="1"/>
  <c r="J3962" i="7" s="1"/>
  <c r="J3963" i="7" s="1"/>
  <c r="J3964" i="7" s="1"/>
  <c r="J3965" i="7" s="1"/>
  <c r="J3966" i="7" s="1"/>
  <c r="J3967" i="7" s="1"/>
  <c r="J3968" i="7" s="1"/>
  <c r="J3969" i="7" s="1"/>
  <c r="J3970" i="7" s="1"/>
  <c r="J3971" i="7" s="1"/>
  <c r="J3972" i="7" s="1"/>
  <c r="J3973" i="7" s="1"/>
  <c r="J3974" i="7" s="1"/>
  <c r="J3975" i="7" s="1"/>
  <c r="J3976" i="7" s="1"/>
  <c r="J3977" i="7" s="1"/>
  <c r="J3978" i="7" s="1"/>
  <c r="J3979" i="7" s="1"/>
  <c r="J3980" i="7" s="1"/>
  <c r="J3981" i="7" s="1"/>
  <c r="J3982" i="7" s="1"/>
  <c r="J3983" i="7" s="1"/>
  <c r="J3984" i="7" s="1"/>
  <c r="J3985" i="7" s="1"/>
  <c r="J3986" i="7" s="1"/>
  <c r="J3987" i="7" s="1"/>
  <c r="J3988" i="7" s="1"/>
  <c r="J3989" i="7" s="1"/>
  <c r="J3990" i="7" s="1"/>
  <c r="J3991" i="7" s="1"/>
  <c r="J3992" i="7" s="1"/>
  <c r="J3993" i="7" s="1"/>
  <c r="J3994" i="7" s="1"/>
  <c r="J3995" i="7" s="1"/>
  <c r="J3996" i="7" s="1"/>
  <c r="J3997" i="7" s="1"/>
  <c r="J3998" i="7" s="1"/>
  <c r="J3999" i="7" s="1"/>
  <c r="J4000" i="7" s="1"/>
  <c r="J4001" i="7" s="1"/>
  <c r="J4002" i="7" s="1"/>
  <c r="J4003" i="7" s="1"/>
  <c r="J4004" i="7" s="1"/>
  <c r="J4005" i="7" s="1"/>
  <c r="J4006" i="7" s="1"/>
  <c r="J4007" i="7" s="1"/>
  <c r="J4008" i="7" s="1"/>
  <c r="J4009" i="7" s="1"/>
  <c r="J4010" i="7" s="1"/>
  <c r="J4011" i="7" s="1"/>
  <c r="J4012" i="7" s="1"/>
  <c r="J4013" i="7" s="1"/>
  <c r="J4014" i="7" s="1"/>
  <c r="J4015" i="7" s="1"/>
  <c r="J4016" i="7" s="1"/>
  <c r="J4017" i="7" s="1"/>
  <c r="J4018" i="7" s="1"/>
  <c r="J4019" i="7" s="1"/>
  <c r="J4020" i="7" s="1"/>
  <c r="J4021" i="7" s="1"/>
  <c r="J4022" i="7" s="1"/>
  <c r="J4023" i="7" s="1"/>
  <c r="J4024" i="7" s="1"/>
  <c r="J4025" i="7" s="1"/>
  <c r="J4026" i="7" s="1"/>
  <c r="J4027" i="7" s="1"/>
  <c r="J4028" i="7" s="1"/>
  <c r="J4029" i="7" s="1"/>
  <c r="J4030" i="7" s="1"/>
  <c r="J4031" i="7" s="1"/>
  <c r="J4032" i="7" s="1"/>
  <c r="J4033" i="7" s="1"/>
  <c r="J4034" i="7" s="1"/>
  <c r="J4035" i="7" s="1"/>
  <c r="J4036" i="7" s="1"/>
  <c r="J4037" i="7" s="1"/>
  <c r="J4038" i="7" s="1"/>
  <c r="J4039" i="7" s="1"/>
  <c r="J4040" i="7" s="1"/>
  <c r="J4041" i="7" s="1"/>
  <c r="J4042" i="7" s="1"/>
  <c r="J4043" i="7" s="1"/>
  <c r="J4044" i="7" s="1"/>
  <c r="J4045" i="7" s="1"/>
  <c r="J4046" i="7" s="1"/>
  <c r="J4047" i="7" s="1"/>
  <c r="J4048" i="7" s="1"/>
  <c r="J4049" i="7" s="1"/>
  <c r="J4050" i="7" s="1"/>
  <c r="J4051" i="7" s="1"/>
  <c r="J4052" i="7" s="1"/>
  <c r="J4053" i="7" s="1"/>
  <c r="J4054" i="7" s="1"/>
  <c r="J4055" i="7" s="1"/>
  <c r="J4056" i="7" s="1"/>
  <c r="J4057" i="7" s="1"/>
  <c r="J4058" i="7" s="1"/>
  <c r="J4059" i="7" s="1"/>
  <c r="J4060" i="7" s="1"/>
  <c r="J4061" i="7" s="1"/>
  <c r="J4062" i="7" s="1"/>
  <c r="J4063" i="7" s="1"/>
  <c r="J4064" i="7" s="1"/>
  <c r="J4065" i="7" s="1"/>
  <c r="J4066" i="7" s="1"/>
  <c r="J4067" i="7" s="1"/>
  <c r="J4068" i="7" s="1"/>
  <c r="J4069" i="7" s="1"/>
  <c r="J4070" i="7" s="1"/>
  <c r="J4071" i="7" s="1"/>
  <c r="J4072" i="7" s="1"/>
  <c r="J4073" i="7" s="1"/>
  <c r="J4074" i="7" s="1"/>
  <c r="J4075" i="7" s="1"/>
  <c r="J4076" i="7" s="1"/>
  <c r="J4077" i="7" s="1"/>
  <c r="J4078" i="7" s="1"/>
  <c r="J4079" i="7" s="1"/>
  <c r="J4080" i="7" s="1"/>
  <c r="J4081" i="7" s="1"/>
  <c r="J4082" i="7" s="1"/>
  <c r="J4083" i="7" s="1"/>
  <c r="J4084" i="7" s="1"/>
  <c r="J4085" i="7" s="1"/>
  <c r="J4086" i="7" s="1"/>
  <c r="J4087" i="7" s="1"/>
  <c r="J4088" i="7" s="1"/>
  <c r="J4089" i="7" s="1"/>
  <c r="J4090" i="7" s="1"/>
  <c r="J4091" i="7" s="1"/>
  <c r="J4092" i="7" s="1"/>
  <c r="J4093" i="7" s="1"/>
  <c r="J4094" i="7" s="1"/>
  <c r="J4095" i="7" s="1"/>
  <c r="J4096" i="7" s="1"/>
  <c r="J4097" i="7" s="1"/>
  <c r="J4098" i="7" s="1"/>
  <c r="J4099" i="7" s="1"/>
  <c r="J4100" i="7" s="1"/>
  <c r="J4101" i="7" s="1"/>
  <c r="J4102" i="7" s="1"/>
  <c r="J4103" i="7" s="1"/>
  <c r="J4104" i="7" s="1"/>
  <c r="J4105" i="7" s="1"/>
  <c r="J4106" i="7" s="1"/>
  <c r="J4107" i="7" s="1"/>
  <c r="J4108" i="7" s="1"/>
  <c r="J4109" i="7" s="1"/>
  <c r="J4110" i="7" s="1"/>
  <c r="J4111" i="7" s="1"/>
  <c r="J4112" i="7" s="1"/>
  <c r="J4113" i="7" s="1"/>
  <c r="J4114" i="7" s="1"/>
  <c r="J4115" i="7" s="1"/>
  <c r="J4116" i="7" s="1"/>
  <c r="J4117" i="7" s="1"/>
  <c r="J4118" i="7" s="1"/>
  <c r="J4119" i="7" s="1"/>
  <c r="J4120" i="7" s="1"/>
  <c r="J4121" i="7" s="1"/>
  <c r="J4122" i="7" s="1"/>
  <c r="J4123" i="7" s="1"/>
  <c r="J4124" i="7" s="1"/>
  <c r="J4125" i="7" s="1"/>
  <c r="J4126" i="7" s="1"/>
  <c r="J4127" i="7" s="1"/>
  <c r="J4128" i="7" s="1"/>
  <c r="J4129" i="7" s="1"/>
  <c r="J4130" i="7" s="1"/>
  <c r="J4131" i="7" s="1"/>
  <c r="J4132" i="7" s="1"/>
  <c r="J4133" i="7" s="1"/>
  <c r="J4134" i="7" s="1"/>
  <c r="J4135" i="7" s="1"/>
  <c r="J4136" i="7" s="1"/>
  <c r="J4137" i="7" s="1"/>
  <c r="J4138" i="7" s="1"/>
  <c r="J4139" i="7" s="1"/>
  <c r="J4140" i="7" s="1"/>
  <c r="J4141" i="7" s="1"/>
  <c r="J4142" i="7" s="1"/>
  <c r="J4143" i="7" s="1"/>
  <c r="J4144" i="7" s="1"/>
  <c r="J4145" i="7" s="1"/>
  <c r="J4146" i="7" s="1"/>
  <c r="J4147" i="7" s="1"/>
  <c r="J4148" i="7" s="1"/>
  <c r="J4149" i="7" s="1"/>
  <c r="J4150" i="7" s="1"/>
  <c r="J4151" i="7" s="1"/>
  <c r="J4152" i="7" s="1"/>
  <c r="J4153" i="7" s="1"/>
  <c r="J4154" i="7" s="1"/>
  <c r="J4155" i="7" s="1"/>
  <c r="J4156" i="7" s="1"/>
  <c r="J4157" i="7" s="1"/>
  <c r="J4158" i="7" s="1"/>
  <c r="J4159" i="7" s="1"/>
  <c r="J4160" i="7" s="1"/>
  <c r="J4161" i="7" s="1"/>
  <c r="J4162" i="7" s="1"/>
  <c r="J4163" i="7" s="1"/>
  <c r="J4164" i="7" s="1"/>
  <c r="J4165" i="7" s="1"/>
  <c r="J4166" i="7" s="1"/>
  <c r="J4167" i="7" s="1"/>
  <c r="J4168" i="7" s="1"/>
  <c r="J4169" i="7" s="1"/>
  <c r="J4170" i="7" s="1"/>
  <c r="J4171" i="7" s="1"/>
  <c r="J4172" i="7" s="1"/>
  <c r="J4173" i="7" s="1"/>
  <c r="J4174" i="7" s="1"/>
  <c r="J4175" i="7" s="1"/>
  <c r="J4176" i="7" s="1"/>
  <c r="J4177" i="7" s="1"/>
  <c r="J4178" i="7" s="1"/>
  <c r="J4179" i="7" s="1"/>
  <c r="J4180" i="7" s="1"/>
  <c r="J4181" i="7" s="1"/>
  <c r="J4182" i="7" s="1"/>
  <c r="J4183" i="7" s="1"/>
  <c r="J4184" i="7" s="1"/>
  <c r="J4185" i="7" s="1"/>
  <c r="J4186" i="7" s="1"/>
  <c r="J4187" i="7" s="1"/>
  <c r="J4188" i="7" s="1"/>
  <c r="J4189" i="7" s="1"/>
  <c r="J4190" i="7" s="1"/>
  <c r="J4191" i="7" s="1"/>
  <c r="J4192" i="7" s="1"/>
  <c r="J4193" i="7" s="1"/>
  <c r="J4194" i="7" s="1"/>
  <c r="J4195" i="7" s="1"/>
  <c r="J4196" i="7" s="1"/>
  <c r="J4197" i="7" s="1"/>
  <c r="J4198" i="7" s="1"/>
  <c r="J4199" i="7" s="1"/>
  <c r="J4200" i="7" s="1"/>
  <c r="J4201" i="7" s="1"/>
  <c r="J4202" i="7" s="1"/>
  <c r="J4203" i="7" s="1"/>
  <c r="J4204" i="7" s="1"/>
  <c r="J4205" i="7" s="1"/>
  <c r="J4206" i="7" s="1"/>
  <c r="J4207" i="7" s="1"/>
  <c r="J4208" i="7" s="1"/>
  <c r="J4209" i="7" s="1"/>
  <c r="J4210" i="7" s="1"/>
  <c r="J4211" i="7" s="1"/>
  <c r="J4212" i="7" s="1"/>
  <c r="J4213" i="7" s="1"/>
  <c r="J4214" i="7" s="1"/>
  <c r="J4215" i="7" s="1"/>
  <c r="J4216" i="7" s="1"/>
  <c r="J4217" i="7" s="1"/>
  <c r="J4218" i="7" s="1"/>
  <c r="J4219" i="7" s="1"/>
  <c r="J4220" i="7" s="1"/>
  <c r="J4221" i="7" s="1"/>
  <c r="J4222" i="7" s="1"/>
  <c r="J4223" i="7" s="1"/>
  <c r="J4224" i="7" s="1"/>
  <c r="J4225" i="7" s="1"/>
  <c r="J4226" i="7" s="1"/>
  <c r="J4227" i="7" s="1"/>
  <c r="J4228" i="7" s="1"/>
  <c r="J4229" i="7" s="1"/>
  <c r="J4230" i="7" s="1"/>
  <c r="J4231" i="7" s="1"/>
  <c r="J4232" i="7" s="1"/>
  <c r="J4233" i="7" s="1"/>
  <c r="J4234" i="7" s="1"/>
  <c r="J4235" i="7" s="1"/>
  <c r="J4236" i="7" s="1"/>
  <c r="J4237" i="7" s="1"/>
  <c r="J4238" i="7" s="1"/>
  <c r="J4239" i="7" s="1"/>
  <c r="J4240" i="7" s="1"/>
  <c r="J4241" i="7" s="1"/>
  <c r="J4242" i="7" s="1"/>
  <c r="J4243" i="7" s="1"/>
  <c r="J4244" i="7" s="1"/>
  <c r="J4245" i="7" s="1"/>
  <c r="J4246" i="7" s="1"/>
  <c r="J4247" i="7" s="1"/>
  <c r="J4248" i="7" s="1"/>
  <c r="J4249" i="7" s="1"/>
  <c r="J4250" i="7" s="1"/>
  <c r="J4251" i="7" s="1"/>
  <c r="J4252" i="7" s="1"/>
  <c r="J4253" i="7" s="1"/>
  <c r="J4254" i="7" s="1"/>
  <c r="J4255" i="7" s="1"/>
  <c r="J4256" i="7" s="1"/>
  <c r="J4257" i="7" s="1"/>
  <c r="J4258" i="7" s="1"/>
  <c r="J4259" i="7" s="1"/>
  <c r="J4260" i="7" s="1"/>
  <c r="J4261" i="7" s="1"/>
  <c r="J4262" i="7" s="1"/>
  <c r="J4263" i="7" s="1"/>
  <c r="J4264" i="7" s="1"/>
  <c r="J4265" i="7" s="1"/>
  <c r="J4266" i="7" s="1"/>
  <c r="J4267" i="7" s="1"/>
  <c r="J4268" i="7" s="1"/>
  <c r="J4269" i="7" s="1"/>
  <c r="J4270" i="7" s="1"/>
  <c r="J4271" i="7" s="1"/>
  <c r="J4272" i="7" s="1"/>
  <c r="J4273" i="7" s="1"/>
  <c r="J4274" i="7" s="1"/>
  <c r="J4275" i="7" s="1"/>
  <c r="J4276" i="7" s="1"/>
  <c r="J4277" i="7" s="1"/>
  <c r="J4278" i="7" s="1"/>
  <c r="J4279" i="7" s="1"/>
  <c r="J4280" i="7" s="1"/>
  <c r="J4281" i="7" s="1"/>
  <c r="J4282" i="7" s="1"/>
  <c r="J4283" i="7" s="1"/>
  <c r="J4284" i="7" s="1"/>
  <c r="J4285" i="7" s="1"/>
  <c r="J4286" i="7" s="1"/>
  <c r="J4287" i="7" s="1"/>
  <c r="J4288" i="7" s="1"/>
  <c r="J4289" i="7" s="1"/>
  <c r="J4290" i="7" s="1"/>
  <c r="J4291" i="7" s="1"/>
  <c r="J4292" i="7" s="1"/>
  <c r="J4293" i="7" s="1"/>
  <c r="J4294" i="7" s="1"/>
  <c r="J4295" i="7" s="1"/>
  <c r="J4296" i="7" s="1"/>
  <c r="J4297" i="7" s="1"/>
  <c r="J4298" i="7" s="1"/>
  <c r="J4299" i="7" s="1"/>
  <c r="J4300" i="7" s="1"/>
  <c r="J4301" i="7" s="1"/>
  <c r="J4302" i="7" s="1"/>
  <c r="J4303" i="7" s="1"/>
  <c r="J4304" i="7" s="1"/>
  <c r="J4305" i="7" s="1"/>
  <c r="J4306" i="7" s="1"/>
  <c r="J4307" i="7" s="1"/>
  <c r="J4308" i="7" s="1"/>
  <c r="J4309" i="7" s="1"/>
  <c r="J4310" i="7" s="1"/>
  <c r="J4311" i="7" s="1"/>
  <c r="J4312" i="7" s="1"/>
  <c r="J4313" i="7" s="1"/>
  <c r="J4314" i="7" s="1"/>
  <c r="J4315" i="7" s="1"/>
  <c r="J4316" i="7" s="1"/>
  <c r="J4317" i="7" s="1"/>
  <c r="J4318" i="7" s="1"/>
  <c r="J4319" i="7" s="1"/>
  <c r="J4320" i="7" s="1"/>
  <c r="J4321" i="7" s="1"/>
  <c r="J4322" i="7" s="1"/>
  <c r="J4323" i="7" s="1"/>
  <c r="J4324" i="7" s="1"/>
  <c r="J4325" i="7" s="1"/>
  <c r="J4326" i="7" s="1"/>
  <c r="J4327" i="7" s="1"/>
  <c r="J4328" i="7" s="1"/>
  <c r="J4329" i="7" s="1"/>
  <c r="J4330" i="7" s="1"/>
  <c r="J4331" i="7" s="1"/>
  <c r="J4332" i="7" s="1"/>
  <c r="J4333" i="7" s="1"/>
  <c r="J4334" i="7" s="1"/>
  <c r="J4335" i="7" s="1"/>
  <c r="J4336" i="7" s="1"/>
  <c r="J4337" i="7" s="1"/>
  <c r="J4338" i="7" s="1"/>
  <c r="J4339" i="7" s="1"/>
  <c r="J4340" i="7" s="1"/>
  <c r="J4341" i="7" s="1"/>
  <c r="J4342" i="7" s="1"/>
  <c r="J4343" i="7" s="1"/>
  <c r="J4344" i="7" s="1"/>
  <c r="J4345" i="7" s="1"/>
  <c r="J4346" i="7" s="1"/>
  <c r="J4347" i="7" s="1"/>
  <c r="J4348" i="7" s="1"/>
  <c r="J4349" i="7" s="1"/>
  <c r="J4350" i="7" s="1"/>
  <c r="J4351" i="7" s="1"/>
  <c r="J4352" i="7" s="1"/>
  <c r="J4353" i="7" s="1"/>
  <c r="J4354" i="7" s="1"/>
  <c r="J4355" i="7" s="1"/>
  <c r="J4356" i="7" s="1"/>
  <c r="J4357" i="7" s="1"/>
  <c r="J4358" i="7" s="1"/>
  <c r="J4359" i="7" s="1"/>
  <c r="J4360" i="7" s="1"/>
  <c r="J4361" i="7" s="1"/>
  <c r="J4362" i="7" s="1"/>
  <c r="J4363" i="7" s="1"/>
  <c r="J4364" i="7" s="1"/>
  <c r="J4365" i="7" s="1"/>
  <c r="J4366" i="7" s="1"/>
  <c r="J4367" i="7" s="1"/>
  <c r="J4368" i="7" s="1"/>
  <c r="J4369" i="7" s="1"/>
  <c r="J4370" i="7" s="1"/>
  <c r="J4371" i="7" s="1"/>
  <c r="J4372" i="7" s="1"/>
  <c r="J4373" i="7" s="1"/>
  <c r="J4374" i="7" s="1"/>
  <c r="J4375" i="7" s="1"/>
  <c r="J4376" i="7" s="1"/>
  <c r="J4377" i="7" s="1"/>
  <c r="J4378" i="7" s="1"/>
  <c r="J4379" i="7" s="1"/>
  <c r="J4380" i="7" s="1"/>
  <c r="J4381" i="7" s="1"/>
  <c r="J4382" i="7" s="1"/>
  <c r="J4383" i="7" s="1"/>
  <c r="J4384" i="7" s="1"/>
  <c r="J4385" i="7" s="1"/>
  <c r="J4386" i="7" s="1"/>
  <c r="J4387" i="7" s="1"/>
  <c r="J4388" i="7" s="1"/>
  <c r="J4389" i="7" s="1"/>
  <c r="J4390" i="7" s="1"/>
  <c r="J4391" i="7" s="1"/>
  <c r="J4392" i="7" s="1"/>
  <c r="J4393" i="7" s="1"/>
  <c r="J4394" i="7" s="1"/>
  <c r="J4395" i="7" s="1"/>
  <c r="J4396" i="7" s="1"/>
  <c r="J4397" i="7" s="1"/>
  <c r="J4398" i="7" s="1"/>
  <c r="J4399" i="7" s="1"/>
  <c r="J4400" i="7" s="1"/>
  <c r="J4401" i="7" s="1"/>
  <c r="J4402" i="7" s="1"/>
  <c r="J4403" i="7" s="1"/>
  <c r="J4404" i="7" s="1"/>
  <c r="J4405" i="7" s="1"/>
  <c r="J4406" i="7" s="1"/>
  <c r="J4407" i="7" s="1"/>
  <c r="J4408" i="7" s="1"/>
  <c r="J4409" i="7" s="1"/>
  <c r="J4410" i="7" s="1"/>
  <c r="J4411" i="7" s="1"/>
  <c r="J4412" i="7" s="1"/>
  <c r="J4413" i="7" s="1"/>
  <c r="J4414" i="7" s="1"/>
  <c r="J4415" i="7" s="1"/>
  <c r="J4416" i="7" s="1"/>
  <c r="J4417" i="7" s="1"/>
  <c r="J4418" i="7" s="1"/>
  <c r="J4419" i="7" s="1"/>
  <c r="J4420" i="7" s="1"/>
  <c r="J4421" i="7" s="1"/>
  <c r="J4422" i="7" s="1"/>
  <c r="J4423" i="7" s="1"/>
  <c r="J4424" i="7" s="1"/>
  <c r="J4425" i="7" s="1"/>
  <c r="J4426" i="7" s="1"/>
  <c r="J4427" i="7" s="1"/>
  <c r="J4428" i="7" s="1"/>
  <c r="J4429" i="7" s="1"/>
  <c r="J4430" i="7" s="1"/>
  <c r="J4431" i="7" s="1"/>
  <c r="J4432" i="7" s="1"/>
  <c r="J4433" i="7" s="1"/>
  <c r="J4434" i="7" s="1"/>
  <c r="J4435" i="7" s="1"/>
  <c r="J4436" i="7" s="1"/>
  <c r="J4437" i="7" s="1"/>
  <c r="J4438" i="7" s="1"/>
  <c r="J4439" i="7" s="1"/>
  <c r="J4440" i="7" s="1"/>
  <c r="J4441" i="7" s="1"/>
  <c r="J4442" i="7" s="1"/>
  <c r="J4443" i="7" s="1"/>
  <c r="J4444" i="7" s="1"/>
  <c r="J4445" i="7" s="1"/>
  <c r="J4446" i="7" s="1"/>
  <c r="J4447" i="7" s="1"/>
  <c r="J4448" i="7" s="1"/>
  <c r="J4449" i="7" s="1"/>
  <c r="J4450" i="7" s="1"/>
  <c r="J4451" i="7" s="1"/>
  <c r="J4452" i="7" s="1"/>
  <c r="J4453" i="7" s="1"/>
  <c r="J4454" i="7" s="1"/>
  <c r="J4455" i="7" s="1"/>
  <c r="J4456" i="7" s="1"/>
  <c r="J4457" i="7" s="1"/>
  <c r="J4458" i="7" s="1"/>
  <c r="J4459" i="7" s="1"/>
  <c r="J4460" i="7" s="1"/>
  <c r="J4461" i="7" s="1"/>
  <c r="J4462" i="7" s="1"/>
  <c r="J4463" i="7" s="1"/>
  <c r="J4464" i="7" s="1"/>
  <c r="J4465" i="7" s="1"/>
  <c r="J4466" i="7" s="1"/>
  <c r="J4467" i="7" s="1"/>
  <c r="J4468" i="7" s="1"/>
  <c r="J4469" i="7" s="1"/>
  <c r="J4470" i="7" s="1"/>
  <c r="J4471" i="7" s="1"/>
  <c r="J4472" i="7" s="1"/>
  <c r="J4473" i="7" s="1"/>
  <c r="J4474" i="7" s="1"/>
  <c r="J4475" i="7" s="1"/>
  <c r="J4476" i="7" s="1"/>
  <c r="J4477" i="7" s="1"/>
  <c r="J4478" i="7" s="1"/>
  <c r="J4479" i="7" s="1"/>
  <c r="J4480" i="7" s="1"/>
  <c r="J4481" i="7" s="1"/>
  <c r="J4482" i="7" s="1"/>
  <c r="J4483" i="7" s="1"/>
  <c r="J4484" i="7" s="1"/>
  <c r="J4485" i="7" s="1"/>
  <c r="J4486" i="7" s="1"/>
  <c r="J4487" i="7" s="1"/>
  <c r="J4488" i="7" s="1"/>
  <c r="J4489" i="7" s="1"/>
  <c r="J4490" i="7" s="1"/>
  <c r="J4491" i="7" s="1"/>
  <c r="J4492" i="7" s="1"/>
  <c r="J4493" i="7" s="1"/>
  <c r="J4494" i="7" s="1"/>
  <c r="J4495" i="7" s="1"/>
  <c r="J4496" i="7" s="1"/>
  <c r="J4497" i="7" s="1"/>
  <c r="J4498" i="7" s="1"/>
  <c r="J4499" i="7" s="1"/>
  <c r="J4500" i="7" s="1"/>
  <c r="J4501" i="7" s="1"/>
  <c r="J4502" i="7" s="1"/>
  <c r="J4503" i="7" s="1"/>
  <c r="J4504" i="7" s="1"/>
  <c r="J4505" i="7" s="1"/>
  <c r="J4506" i="7" s="1"/>
  <c r="J4507" i="7" s="1"/>
  <c r="J4508" i="7" s="1"/>
  <c r="J4509" i="7" s="1"/>
  <c r="J4510" i="7" s="1"/>
  <c r="J4511" i="7" s="1"/>
  <c r="J4512" i="7" s="1"/>
  <c r="J4513" i="7" s="1"/>
  <c r="J4514" i="7" s="1"/>
  <c r="J4515" i="7" s="1"/>
  <c r="J4516" i="7" s="1"/>
  <c r="J4517" i="7" s="1"/>
  <c r="J4518" i="7" s="1"/>
  <c r="J4519" i="7" s="1"/>
  <c r="J4520" i="7" s="1"/>
  <c r="J4521" i="7" s="1"/>
  <c r="J4522" i="7" s="1"/>
  <c r="J4523" i="7" s="1"/>
  <c r="J4524" i="7" s="1"/>
  <c r="J4525" i="7" s="1"/>
  <c r="J4526" i="7" s="1"/>
  <c r="J4527" i="7" s="1"/>
  <c r="J4528" i="7" s="1"/>
  <c r="J4529" i="7" s="1"/>
  <c r="J4530" i="7" s="1"/>
  <c r="J4531" i="7" s="1"/>
  <c r="J4532" i="7" s="1"/>
  <c r="J4533" i="7" s="1"/>
  <c r="J4534" i="7" s="1"/>
  <c r="J4535" i="7" s="1"/>
  <c r="J4536" i="7" s="1"/>
  <c r="J4537" i="7" s="1"/>
  <c r="J4538" i="7" s="1"/>
  <c r="J4539" i="7" s="1"/>
  <c r="J4540" i="7" s="1"/>
  <c r="J4541" i="7" s="1"/>
  <c r="J4542" i="7" s="1"/>
  <c r="J4543" i="7" s="1"/>
  <c r="J4544" i="7" s="1"/>
  <c r="J4545" i="7" s="1"/>
  <c r="J4546" i="7" s="1"/>
  <c r="J4547" i="7" s="1"/>
  <c r="J4548" i="7" s="1"/>
  <c r="J4549" i="7" s="1"/>
  <c r="J4550" i="7" s="1"/>
  <c r="J4551" i="7" s="1"/>
  <c r="J4552" i="7" s="1"/>
  <c r="J4553" i="7" s="1"/>
  <c r="J4554" i="7" s="1"/>
  <c r="J4555" i="7" s="1"/>
  <c r="J4556" i="7" s="1"/>
  <c r="J4557" i="7" s="1"/>
  <c r="J4558" i="7" s="1"/>
  <c r="J4559" i="7" s="1"/>
  <c r="J4560" i="7" s="1"/>
  <c r="J4561" i="7" s="1"/>
  <c r="J4562" i="7" s="1"/>
  <c r="J4563" i="7" s="1"/>
  <c r="J4564" i="7" s="1"/>
  <c r="J4565" i="7" s="1"/>
  <c r="J4566" i="7" s="1"/>
  <c r="J4567" i="7" s="1"/>
  <c r="J4568" i="7" s="1"/>
  <c r="J4569" i="7" s="1"/>
  <c r="J4570" i="7" s="1"/>
  <c r="J4571" i="7" s="1"/>
  <c r="J4572" i="7" s="1"/>
  <c r="J4573" i="7" s="1"/>
  <c r="J4574" i="7" s="1"/>
  <c r="J4575" i="7" s="1"/>
  <c r="J4576" i="7" s="1"/>
  <c r="J4577" i="7" s="1"/>
  <c r="J4578" i="7" s="1"/>
  <c r="J4579" i="7" s="1"/>
  <c r="J4580" i="7" s="1"/>
  <c r="J4581" i="7" s="1"/>
  <c r="J4582" i="7" s="1"/>
  <c r="J4583" i="7" s="1"/>
  <c r="J4584" i="7" s="1"/>
  <c r="J4585" i="7" s="1"/>
  <c r="J4586" i="7" s="1"/>
  <c r="J4587" i="7" s="1"/>
  <c r="J4588" i="7" s="1"/>
  <c r="J4589" i="7" s="1"/>
  <c r="J4590" i="7" s="1"/>
  <c r="J4591" i="7" s="1"/>
  <c r="J4592" i="7" s="1"/>
  <c r="J4593" i="7" s="1"/>
  <c r="J4594" i="7" s="1"/>
  <c r="J4595" i="7" s="1"/>
  <c r="J4596" i="7" s="1"/>
  <c r="J4597" i="7" s="1"/>
  <c r="J4598" i="7" s="1"/>
  <c r="J4599" i="7" s="1"/>
  <c r="J4600" i="7" s="1"/>
  <c r="J4601" i="7" s="1"/>
  <c r="J4602" i="7" s="1"/>
  <c r="J4603" i="7" s="1"/>
  <c r="J4604" i="7" s="1"/>
  <c r="J4605" i="7" s="1"/>
  <c r="J4606" i="7" s="1"/>
  <c r="J4607" i="7" s="1"/>
  <c r="J4608" i="7" s="1"/>
  <c r="J4609" i="7" s="1"/>
  <c r="J4610" i="7" s="1"/>
  <c r="J4611" i="7" s="1"/>
  <c r="J4612" i="7" s="1"/>
  <c r="J4613" i="7" s="1"/>
  <c r="J4614" i="7" s="1"/>
  <c r="J4615" i="7" s="1"/>
  <c r="J4616" i="7" s="1"/>
  <c r="J4617" i="7" s="1"/>
  <c r="J4618" i="7" s="1"/>
  <c r="J4619" i="7" s="1"/>
  <c r="J4620" i="7" s="1"/>
  <c r="J4621" i="7" s="1"/>
  <c r="J4622" i="7" s="1"/>
  <c r="J4623" i="7" s="1"/>
  <c r="J4624" i="7" s="1"/>
  <c r="J4625" i="7" s="1"/>
  <c r="J4626" i="7" s="1"/>
  <c r="J4627" i="7" s="1"/>
  <c r="J4628" i="7" s="1"/>
  <c r="J4629" i="7" s="1"/>
  <c r="J4630" i="7" s="1"/>
  <c r="J4631" i="7" s="1"/>
  <c r="J4632" i="7" s="1"/>
  <c r="J4633" i="7" s="1"/>
  <c r="J4634" i="7" s="1"/>
  <c r="J4635" i="7" s="1"/>
  <c r="J4636" i="7" s="1"/>
  <c r="J4637" i="7" s="1"/>
  <c r="J4638" i="7" s="1"/>
  <c r="J4639" i="7" s="1"/>
  <c r="J4640" i="7" s="1"/>
  <c r="J4641" i="7" s="1"/>
  <c r="J4642" i="7" s="1"/>
  <c r="J4643" i="7" s="1"/>
  <c r="J4644" i="7" s="1"/>
  <c r="J4645" i="7" s="1"/>
  <c r="J4646" i="7" s="1"/>
  <c r="J4647" i="7" s="1"/>
  <c r="J4648" i="7" s="1"/>
  <c r="J4649" i="7" s="1"/>
  <c r="J4650" i="7" s="1"/>
  <c r="J4651" i="7" s="1"/>
  <c r="J4652" i="7" s="1"/>
  <c r="J4653" i="7" s="1"/>
  <c r="J4654" i="7" s="1"/>
  <c r="J4655" i="7" s="1"/>
  <c r="J4656" i="7" s="1"/>
  <c r="J4657" i="7" s="1"/>
  <c r="J4658" i="7" s="1"/>
  <c r="J4659" i="7" s="1"/>
  <c r="J4660" i="7" s="1"/>
  <c r="J4661" i="7" s="1"/>
  <c r="J4662" i="7" s="1"/>
  <c r="J4663" i="7" s="1"/>
  <c r="J4664" i="7" s="1"/>
  <c r="J4665" i="7" s="1"/>
  <c r="J4666" i="7" s="1"/>
  <c r="J4667" i="7" s="1"/>
  <c r="J4668" i="7" s="1"/>
  <c r="J4669" i="7" s="1"/>
  <c r="J4670" i="7" s="1"/>
  <c r="J4671" i="7" s="1"/>
  <c r="J4672" i="7" s="1"/>
  <c r="J4673" i="7" s="1"/>
  <c r="J4674" i="7" s="1"/>
  <c r="J4675" i="7" s="1"/>
  <c r="J4676" i="7" s="1"/>
  <c r="J4677" i="7" s="1"/>
  <c r="J4678" i="7" s="1"/>
  <c r="J4679" i="7" s="1"/>
  <c r="J4680" i="7" s="1"/>
  <c r="J4681" i="7" s="1"/>
  <c r="J4682" i="7" s="1"/>
  <c r="J4683" i="7" s="1"/>
  <c r="J4684" i="7" s="1"/>
  <c r="J4685" i="7" s="1"/>
  <c r="J4686" i="7" s="1"/>
  <c r="J4687" i="7" s="1"/>
  <c r="J4688" i="7" s="1"/>
  <c r="J4689" i="7" s="1"/>
  <c r="J4690" i="7" s="1"/>
  <c r="J4691" i="7" s="1"/>
  <c r="J4692" i="7" s="1"/>
  <c r="J4693" i="7" s="1"/>
  <c r="J4694" i="7" s="1"/>
  <c r="J4695" i="7" s="1"/>
  <c r="J4696" i="7" s="1"/>
  <c r="J4697" i="7" s="1"/>
  <c r="J4698" i="7" s="1"/>
  <c r="J4699" i="7" s="1"/>
  <c r="J4700" i="7" s="1"/>
  <c r="J4701" i="7" s="1"/>
  <c r="J4702" i="7" s="1"/>
  <c r="J4703" i="7" s="1"/>
  <c r="J4704" i="7" s="1"/>
  <c r="J4705" i="7" s="1"/>
  <c r="J4706" i="7" s="1"/>
  <c r="J4707" i="7" s="1"/>
  <c r="J4708" i="7" s="1"/>
  <c r="J4709" i="7" s="1"/>
  <c r="J4710" i="7" s="1"/>
  <c r="J4711" i="7" s="1"/>
  <c r="J4712" i="7" s="1"/>
  <c r="J4713" i="7" s="1"/>
  <c r="J4714" i="7" s="1"/>
  <c r="J4715" i="7" s="1"/>
  <c r="J4716" i="7" s="1"/>
  <c r="J4717" i="7" s="1"/>
  <c r="J4718" i="7" s="1"/>
  <c r="J4719" i="7" s="1"/>
  <c r="J4720" i="7" s="1"/>
  <c r="J4721" i="7" s="1"/>
  <c r="J4722" i="7" s="1"/>
  <c r="J4723" i="7" s="1"/>
  <c r="J4724" i="7" s="1"/>
  <c r="J4725" i="7" s="1"/>
  <c r="J4726" i="7" s="1"/>
  <c r="J4727" i="7" s="1"/>
  <c r="J4728" i="7" s="1"/>
  <c r="J4729" i="7" s="1"/>
  <c r="J4730" i="7" s="1"/>
  <c r="J4731" i="7" s="1"/>
  <c r="J4732" i="7" s="1"/>
  <c r="J4733" i="7" s="1"/>
  <c r="J4734" i="7" s="1"/>
  <c r="J4735" i="7" s="1"/>
  <c r="J4736" i="7" s="1"/>
  <c r="J4737" i="7" s="1"/>
  <c r="J4738" i="7" s="1"/>
  <c r="J4739" i="7" s="1"/>
  <c r="J4740" i="7" s="1"/>
  <c r="J4741" i="7" s="1"/>
  <c r="J4742" i="7" s="1"/>
  <c r="J4743" i="7" s="1"/>
  <c r="J4744" i="7" s="1"/>
  <c r="J4745" i="7" s="1"/>
  <c r="J4746" i="7" s="1"/>
  <c r="J4747" i="7" s="1"/>
  <c r="J4748" i="7" s="1"/>
  <c r="J4749" i="7" s="1"/>
  <c r="J4750" i="7" s="1"/>
  <c r="J4751" i="7" s="1"/>
  <c r="J4752" i="7" s="1"/>
  <c r="J4753" i="7" s="1"/>
  <c r="J4754" i="7" s="1"/>
  <c r="J4755" i="7" s="1"/>
  <c r="J4756" i="7" s="1"/>
  <c r="J4757" i="7" s="1"/>
  <c r="J4758" i="7" s="1"/>
  <c r="J4759" i="7" s="1"/>
  <c r="J4760" i="7" s="1"/>
  <c r="J4761" i="7" s="1"/>
  <c r="J4762" i="7" s="1"/>
  <c r="J4763" i="7" s="1"/>
  <c r="J4764" i="7" s="1"/>
  <c r="J4765" i="7" s="1"/>
  <c r="J4766" i="7" s="1"/>
  <c r="J4767" i="7" s="1"/>
  <c r="J4768" i="7" s="1"/>
  <c r="J4769" i="7" s="1"/>
  <c r="J4770" i="7" s="1"/>
  <c r="J4771" i="7" s="1"/>
  <c r="J4772" i="7" s="1"/>
  <c r="J4773" i="7" s="1"/>
  <c r="J4774" i="7" s="1"/>
  <c r="J4775" i="7" s="1"/>
  <c r="J4776" i="7" s="1"/>
  <c r="J4777" i="7" s="1"/>
  <c r="J4778" i="7" s="1"/>
  <c r="J4779" i="7" s="1"/>
  <c r="J4780" i="7" s="1"/>
  <c r="J4781" i="7" s="1"/>
  <c r="J4782" i="7" s="1"/>
  <c r="J4783" i="7" s="1"/>
  <c r="J4784" i="7" s="1"/>
  <c r="J4785" i="7" s="1"/>
  <c r="J4786" i="7" s="1"/>
  <c r="J4787" i="7" s="1"/>
  <c r="J4788" i="7" s="1"/>
  <c r="J4789" i="7" s="1"/>
  <c r="J4790" i="7" s="1"/>
  <c r="J4791" i="7" s="1"/>
  <c r="J4792" i="7" s="1"/>
  <c r="J4793" i="7" s="1"/>
  <c r="J4794" i="7" s="1"/>
  <c r="J4795" i="7" s="1"/>
  <c r="J4796" i="7" s="1"/>
  <c r="J4797" i="7" s="1"/>
  <c r="J4798" i="7" s="1"/>
  <c r="J4799" i="7" s="1"/>
  <c r="J4800" i="7" s="1"/>
  <c r="J4801" i="7" s="1"/>
  <c r="J4802" i="7" s="1"/>
  <c r="J4803" i="7" s="1"/>
  <c r="J4804" i="7" s="1"/>
  <c r="J4805" i="7" s="1"/>
  <c r="J4806" i="7" s="1"/>
  <c r="J4807" i="7" s="1"/>
  <c r="J4808" i="7" s="1"/>
  <c r="J4809" i="7" s="1"/>
  <c r="J4810" i="7" s="1"/>
  <c r="J4811" i="7" s="1"/>
  <c r="J4812" i="7" s="1"/>
  <c r="J4813" i="7" s="1"/>
  <c r="J4814" i="7" s="1"/>
  <c r="J4815" i="7" s="1"/>
  <c r="J4816" i="7" s="1"/>
  <c r="J4817" i="7" s="1"/>
  <c r="J4818" i="7" s="1"/>
  <c r="J4819" i="7" s="1"/>
  <c r="J4820" i="7" s="1"/>
  <c r="J4821" i="7" s="1"/>
  <c r="J4822" i="7" s="1"/>
  <c r="J4823" i="7" s="1"/>
  <c r="J4824" i="7" s="1"/>
  <c r="J4825" i="7" s="1"/>
  <c r="J4826" i="7" s="1"/>
  <c r="J4827" i="7" s="1"/>
  <c r="J4828" i="7" s="1"/>
  <c r="J4829" i="7" s="1"/>
  <c r="J4830" i="7" s="1"/>
  <c r="J4831" i="7" s="1"/>
  <c r="J4832" i="7" s="1"/>
  <c r="J4833" i="7" s="1"/>
  <c r="J4834" i="7" s="1"/>
  <c r="J4835" i="7" s="1"/>
  <c r="J4836" i="7" s="1"/>
  <c r="J4837" i="7" s="1"/>
  <c r="J4838" i="7" s="1"/>
  <c r="J4839" i="7" s="1"/>
  <c r="J4840" i="7" s="1"/>
  <c r="J4841" i="7" s="1"/>
  <c r="J4842" i="7" s="1"/>
  <c r="J4843" i="7" s="1"/>
  <c r="J4844" i="7" s="1"/>
  <c r="J4845" i="7" s="1"/>
  <c r="J4846" i="7" s="1"/>
  <c r="J4847" i="7" s="1"/>
  <c r="J4848" i="7" s="1"/>
  <c r="J4849" i="7" s="1"/>
  <c r="J4850" i="7" s="1"/>
  <c r="J4851" i="7" s="1"/>
  <c r="J4852" i="7" s="1"/>
  <c r="J4853" i="7" s="1"/>
  <c r="J4854" i="7" s="1"/>
  <c r="J4855" i="7" s="1"/>
  <c r="J4856" i="7" s="1"/>
  <c r="J4857" i="7" s="1"/>
  <c r="J4858" i="7" s="1"/>
  <c r="J4859" i="7" s="1"/>
  <c r="J4860" i="7" s="1"/>
  <c r="J4861" i="7" s="1"/>
  <c r="J4862" i="7" s="1"/>
  <c r="J4863" i="7" s="1"/>
  <c r="J4864" i="7" s="1"/>
  <c r="J4865" i="7" s="1"/>
  <c r="J4866" i="7" s="1"/>
  <c r="J4867" i="7" s="1"/>
  <c r="J4868" i="7" s="1"/>
  <c r="J4869" i="7" s="1"/>
  <c r="J4870" i="7" s="1"/>
  <c r="J4871" i="7" s="1"/>
  <c r="J4872" i="7" s="1"/>
  <c r="J4873" i="7" s="1"/>
  <c r="J4874" i="7" s="1"/>
  <c r="J4875" i="7" s="1"/>
  <c r="J4876" i="7" s="1"/>
  <c r="J4877" i="7" s="1"/>
  <c r="J4878" i="7" s="1"/>
  <c r="J4879" i="7" s="1"/>
  <c r="J4880" i="7" s="1"/>
  <c r="J4881" i="7" s="1"/>
  <c r="J4882" i="7" s="1"/>
  <c r="J4883" i="7" s="1"/>
  <c r="J4884" i="7" s="1"/>
  <c r="J4885" i="7" s="1"/>
  <c r="J4886" i="7" s="1"/>
  <c r="J4887" i="7" s="1"/>
  <c r="J4888" i="7" s="1"/>
  <c r="J4889" i="7" s="1"/>
  <c r="J4890" i="7" s="1"/>
  <c r="J4891" i="7" s="1"/>
  <c r="J4892" i="7" s="1"/>
  <c r="J4893" i="7" s="1"/>
  <c r="J4894" i="7" s="1"/>
  <c r="J4895" i="7" s="1"/>
  <c r="J4896" i="7" s="1"/>
  <c r="J4897" i="7" s="1"/>
  <c r="J4898" i="7" s="1"/>
  <c r="J4899" i="7" s="1"/>
  <c r="J4900" i="7" s="1"/>
  <c r="J4901" i="7" s="1"/>
  <c r="J4902" i="7" s="1"/>
  <c r="J4903" i="7" s="1"/>
  <c r="J4904" i="7" s="1"/>
  <c r="J4905" i="7" s="1"/>
  <c r="J4906" i="7" s="1"/>
  <c r="J4907" i="7" s="1"/>
  <c r="J4908" i="7" s="1"/>
  <c r="J4909" i="7" s="1"/>
  <c r="J4910" i="7" s="1"/>
  <c r="J4911" i="7" s="1"/>
  <c r="J4912" i="7" s="1"/>
  <c r="J4913" i="7" s="1"/>
  <c r="J4914" i="7" s="1"/>
  <c r="J4915" i="7" s="1"/>
  <c r="J4916" i="7" s="1"/>
  <c r="J4917" i="7" s="1"/>
  <c r="J4918" i="7" s="1"/>
  <c r="J4919" i="7" s="1"/>
  <c r="J4920" i="7" s="1"/>
  <c r="J4921" i="7" s="1"/>
  <c r="J4922" i="7" s="1"/>
  <c r="J4923" i="7" s="1"/>
  <c r="J4924" i="7" s="1"/>
  <c r="J4925" i="7" s="1"/>
  <c r="J4926" i="7" s="1"/>
  <c r="J4927" i="7" s="1"/>
  <c r="J4928" i="7" s="1"/>
  <c r="J4929" i="7" s="1"/>
  <c r="J4930" i="7" s="1"/>
  <c r="J4931" i="7" s="1"/>
  <c r="J4932" i="7" s="1"/>
  <c r="J4933" i="7" s="1"/>
  <c r="J4934" i="7" s="1"/>
  <c r="J4935" i="7" s="1"/>
  <c r="J4936" i="7" s="1"/>
  <c r="J4937" i="7" s="1"/>
  <c r="J4938" i="7" s="1"/>
  <c r="J4939" i="7" s="1"/>
  <c r="J4940" i="7" s="1"/>
  <c r="J4941" i="7" s="1"/>
  <c r="J4942" i="7" s="1"/>
  <c r="J4943" i="7" s="1"/>
  <c r="J4944" i="7" s="1"/>
  <c r="J4945" i="7" s="1"/>
  <c r="J4946" i="7" s="1"/>
  <c r="J4947" i="7" s="1"/>
  <c r="J4948" i="7" s="1"/>
  <c r="J4949" i="7" s="1"/>
  <c r="J4950" i="7" s="1"/>
  <c r="J4951" i="7" s="1"/>
  <c r="J4952" i="7" s="1"/>
  <c r="J4953" i="7" s="1"/>
  <c r="J4954" i="7" s="1"/>
  <c r="J4955" i="7" s="1"/>
  <c r="J4956" i="7" s="1"/>
  <c r="J4957" i="7" s="1"/>
  <c r="J4958" i="7" s="1"/>
  <c r="J4959" i="7" s="1"/>
  <c r="J4960" i="7" s="1"/>
  <c r="J4961" i="7" s="1"/>
  <c r="J4962" i="7" s="1"/>
  <c r="J4963" i="7" s="1"/>
  <c r="J4964" i="7" s="1"/>
  <c r="J4965" i="7" s="1"/>
  <c r="J4966" i="7" s="1"/>
  <c r="J4967" i="7" s="1"/>
  <c r="J4968" i="7" s="1"/>
  <c r="J4969" i="7" s="1"/>
  <c r="J4970" i="7" s="1"/>
  <c r="J4971" i="7" s="1"/>
  <c r="J4972" i="7" s="1"/>
  <c r="J4973" i="7" s="1"/>
  <c r="J4974" i="7" s="1"/>
  <c r="J4975" i="7" s="1"/>
  <c r="J4976" i="7" s="1"/>
  <c r="J4977" i="7" s="1"/>
  <c r="J4978" i="7" s="1"/>
  <c r="J4979" i="7" s="1"/>
  <c r="J4980" i="7" s="1"/>
  <c r="J4981" i="7" s="1"/>
  <c r="J4982" i="7" s="1"/>
  <c r="J4983" i="7" s="1"/>
  <c r="J4984" i="7" s="1"/>
  <c r="J4985" i="7" s="1"/>
  <c r="J4986" i="7" s="1"/>
  <c r="J4987" i="7" s="1"/>
  <c r="J4988" i="7" s="1"/>
  <c r="J4989" i="7" s="1"/>
  <c r="J4990" i="7" s="1"/>
  <c r="J4991" i="7" s="1"/>
  <c r="J4992" i="7" s="1"/>
  <c r="J4993" i="7" s="1"/>
  <c r="J4994" i="7" s="1"/>
  <c r="J4995" i="7" s="1"/>
  <c r="J4996" i="7" s="1"/>
  <c r="J4997" i="7" s="1"/>
  <c r="J4998" i="7" s="1"/>
  <c r="J4999" i="7" s="1"/>
  <c r="J5000" i="7" s="1"/>
  <c r="J5001" i="7" s="1"/>
  <c r="J5002" i="7" s="1"/>
  <c r="J5003" i="7" s="1"/>
  <c r="J5004" i="7" s="1"/>
  <c r="J5005" i="7" s="1"/>
  <c r="J5006" i="7" s="1"/>
  <c r="J5007" i="7" s="1"/>
  <c r="J5008" i="7" s="1"/>
  <c r="J5009" i="7" s="1"/>
  <c r="J5010" i="7" s="1"/>
  <c r="J5011" i="7" s="1"/>
  <c r="J5012" i="7" s="1"/>
  <c r="J5013" i="7" s="1"/>
  <c r="J5014" i="7" s="1"/>
  <c r="J5015" i="7" s="1"/>
  <c r="J5016" i="7" s="1"/>
  <c r="J5017" i="7" s="1"/>
  <c r="J5018" i="7" s="1"/>
  <c r="J5019" i="7" s="1"/>
  <c r="J5020" i="7" s="1"/>
  <c r="J5021" i="7" s="1"/>
  <c r="J5022" i="7" s="1"/>
  <c r="J5023" i="7" s="1"/>
  <c r="J5024" i="7" s="1"/>
  <c r="J5025" i="7" s="1"/>
  <c r="J5026" i="7" s="1"/>
  <c r="J5027" i="7" s="1"/>
  <c r="J5028" i="7" s="1"/>
  <c r="J5029" i="7" s="1"/>
  <c r="J5030" i="7" s="1"/>
  <c r="J5031" i="7" s="1"/>
  <c r="J5032" i="7" s="1"/>
  <c r="J5033" i="7" s="1"/>
  <c r="J5034" i="7" s="1"/>
  <c r="J5035" i="7" s="1"/>
  <c r="J5036" i="7" s="1"/>
  <c r="J5037" i="7" s="1"/>
  <c r="J5038" i="7" s="1"/>
  <c r="J5039" i="7" s="1"/>
  <c r="J5040" i="7" s="1"/>
  <c r="J5041" i="7" s="1"/>
  <c r="J5042" i="7" s="1"/>
  <c r="J5043" i="7" s="1"/>
  <c r="J5044" i="7" s="1"/>
  <c r="J5045" i="7" s="1"/>
  <c r="J5046" i="7" s="1"/>
  <c r="J5047" i="7" s="1"/>
  <c r="J5048" i="7" s="1"/>
  <c r="J5049" i="7" s="1"/>
  <c r="J5050" i="7" s="1"/>
  <c r="J5051" i="7" s="1"/>
  <c r="J5052" i="7" s="1"/>
  <c r="J5053" i="7" s="1"/>
  <c r="J5054" i="7" s="1"/>
  <c r="J5055" i="7" s="1"/>
  <c r="J5056" i="7" s="1"/>
  <c r="J5057" i="7" s="1"/>
  <c r="J5058" i="7" s="1"/>
  <c r="J5059" i="7" s="1"/>
  <c r="J5060" i="7" s="1"/>
  <c r="J5061" i="7" s="1"/>
  <c r="J5062" i="7" s="1"/>
  <c r="J5063" i="7" s="1"/>
  <c r="J5064" i="7" s="1"/>
  <c r="J5065" i="7" s="1"/>
  <c r="J5066" i="7" s="1"/>
  <c r="J5067" i="7" s="1"/>
  <c r="J5068" i="7" s="1"/>
  <c r="J5069" i="7" s="1"/>
  <c r="J5070" i="7" s="1"/>
  <c r="J5071" i="7" s="1"/>
  <c r="J5072" i="7" s="1"/>
  <c r="J5073" i="7" s="1"/>
  <c r="J5074" i="7" s="1"/>
  <c r="J5075" i="7" s="1"/>
  <c r="J5076" i="7" s="1"/>
  <c r="J5077" i="7" s="1"/>
  <c r="J5078" i="7" s="1"/>
  <c r="J5079" i="7" s="1"/>
  <c r="J5080" i="7" s="1"/>
  <c r="J5081" i="7" s="1"/>
  <c r="J5082" i="7" s="1"/>
  <c r="J5083" i="7" s="1"/>
  <c r="J5084" i="7" s="1"/>
  <c r="J5085" i="7" s="1"/>
  <c r="J5086" i="7" s="1"/>
  <c r="J5087" i="7" s="1"/>
  <c r="J5088" i="7" s="1"/>
  <c r="J5089" i="7" s="1"/>
  <c r="J5090" i="7" s="1"/>
  <c r="J5091" i="7" s="1"/>
  <c r="J5092" i="7" s="1"/>
  <c r="J5093" i="7" s="1"/>
  <c r="J5094" i="7" s="1"/>
  <c r="J5095" i="7" s="1"/>
  <c r="J5096" i="7" s="1"/>
  <c r="J5097" i="7" s="1"/>
  <c r="J5098" i="7" s="1"/>
  <c r="J5099" i="7" s="1"/>
  <c r="J5100" i="7" s="1"/>
  <c r="J5101" i="7" s="1"/>
  <c r="J5102" i="7" s="1"/>
  <c r="J5103" i="7" s="1"/>
  <c r="J5104" i="7" s="1"/>
  <c r="J5105" i="7" s="1"/>
  <c r="J5106" i="7" s="1"/>
  <c r="J5107" i="7" s="1"/>
  <c r="J5108" i="7" s="1"/>
  <c r="J5109" i="7" s="1"/>
  <c r="J5110" i="7" s="1"/>
  <c r="J5111" i="7" s="1"/>
  <c r="J5112" i="7" s="1"/>
  <c r="J5113" i="7" s="1"/>
  <c r="J5114" i="7" s="1"/>
  <c r="J5115" i="7" s="1"/>
  <c r="J5116" i="7" s="1"/>
  <c r="J5117" i="7" s="1"/>
  <c r="J5118" i="7" s="1"/>
  <c r="J5119" i="7" s="1"/>
  <c r="J5120" i="7" s="1"/>
  <c r="J5121" i="7" s="1"/>
  <c r="J5122" i="7" s="1"/>
  <c r="J5123" i="7" s="1"/>
  <c r="J5124" i="7" s="1"/>
  <c r="J5125" i="7" s="1"/>
  <c r="J5126" i="7" s="1"/>
  <c r="J5127" i="7" s="1"/>
  <c r="J5128" i="7" s="1"/>
  <c r="J5129" i="7" s="1"/>
  <c r="J5130" i="7" s="1"/>
  <c r="J5131" i="7" s="1"/>
  <c r="J5132" i="7" s="1"/>
  <c r="J5133" i="7" s="1"/>
  <c r="J5134" i="7" s="1"/>
  <c r="J5135" i="7" s="1"/>
  <c r="J5136" i="7" s="1"/>
  <c r="J5137" i="7" s="1"/>
  <c r="J5138" i="7" s="1"/>
  <c r="J5139" i="7" s="1"/>
  <c r="J5140" i="7" s="1"/>
  <c r="J5141" i="7" s="1"/>
  <c r="J5142" i="7" s="1"/>
  <c r="J5143" i="7" s="1"/>
  <c r="J5144" i="7" s="1"/>
  <c r="J5145" i="7" s="1"/>
  <c r="J5146" i="7" s="1"/>
  <c r="J5147" i="7" s="1"/>
  <c r="J5148" i="7" s="1"/>
  <c r="J5149" i="7" s="1"/>
  <c r="J5150" i="7" s="1"/>
  <c r="J5151" i="7" s="1"/>
  <c r="J5152" i="7" s="1"/>
  <c r="J5153" i="7" s="1"/>
  <c r="J5154" i="7" s="1"/>
  <c r="J5155" i="7" s="1"/>
  <c r="J5156" i="7" s="1"/>
  <c r="J5157" i="7" s="1"/>
  <c r="J5158" i="7" s="1"/>
  <c r="J5159" i="7" s="1"/>
  <c r="J5160" i="7" s="1"/>
  <c r="J5161" i="7" s="1"/>
  <c r="J5162" i="7" s="1"/>
  <c r="J5163" i="7" s="1"/>
  <c r="J5164" i="7" s="1"/>
  <c r="J5165" i="7" s="1"/>
  <c r="J5166" i="7" s="1"/>
  <c r="J5167" i="7" s="1"/>
  <c r="J5168" i="7" s="1"/>
  <c r="J5169" i="7" s="1"/>
  <c r="J5170" i="7" s="1"/>
  <c r="J5171" i="7" s="1"/>
  <c r="J5172" i="7" s="1"/>
  <c r="J5173" i="7" s="1"/>
  <c r="J5174" i="7" s="1"/>
  <c r="J5175" i="7" s="1"/>
  <c r="J5176" i="7" s="1"/>
  <c r="J5177" i="7" s="1"/>
  <c r="J5178" i="7" s="1"/>
  <c r="J5179" i="7" s="1"/>
  <c r="J5180" i="7" s="1"/>
  <c r="J5181" i="7" s="1"/>
  <c r="J5182" i="7" s="1"/>
  <c r="J5183" i="7" s="1"/>
  <c r="J5184" i="7" s="1"/>
  <c r="J5185" i="7" s="1"/>
  <c r="J5186" i="7" s="1"/>
  <c r="J5187" i="7" s="1"/>
  <c r="J5188" i="7" s="1"/>
  <c r="J5189" i="7" s="1"/>
  <c r="J5190" i="7" s="1"/>
  <c r="J5191" i="7" s="1"/>
  <c r="J5192" i="7" s="1"/>
  <c r="J5193" i="7" s="1"/>
  <c r="J5194" i="7" s="1"/>
  <c r="J5195" i="7" s="1"/>
  <c r="J5196" i="7" s="1"/>
  <c r="J5197" i="7" s="1"/>
  <c r="J5198" i="7" s="1"/>
  <c r="J5199" i="7" s="1"/>
  <c r="J5200" i="7" s="1"/>
  <c r="J5201" i="7" s="1"/>
  <c r="J5202" i="7" s="1"/>
  <c r="J5203" i="7" s="1"/>
  <c r="J5204" i="7" s="1"/>
  <c r="J5205" i="7" s="1"/>
  <c r="J5206" i="7" s="1"/>
  <c r="J5207" i="7" s="1"/>
  <c r="J5208" i="7" s="1"/>
  <c r="J5209" i="7" s="1"/>
  <c r="J5210" i="7" s="1"/>
  <c r="J5211" i="7" s="1"/>
  <c r="J5212" i="7" s="1"/>
  <c r="J5213" i="7" s="1"/>
  <c r="J5214" i="7" s="1"/>
  <c r="J5215" i="7" s="1"/>
  <c r="J5216" i="7" s="1"/>
  <c r="J5217" i="7" s="1"/>
  <c r="J5218" i="7" s="1"/>
  <c r="J5219" i="7" s="1"/>
  <c r="J5220" i="7" s="1"/>
  <c r="J5221" i="7" s="1"/>
  <c r="J5222" i="7" s="1"/>
  <c r="J5223" i="7" s="1"/>
  <c r="J5224" i="7" s="1"/>
  <c r="J5225" i="7" s="1"/>
  <c r="J5226" i="7" s="1"/>
  <c r="J5227" i="7" s="1"/>
  <c r="J5228" i="7" s="1"/>
  <c r="J5229" i="7" s="1"/>
  <c r="J5230" i="7" s="1"/>
  <c r="J5231" i="7" s="1"/>
  <c r="J5232" i="7" s="1"/>
  <c r="J5233" i="7" s="1"/>
  <c r="J5234" i="7" s="1"/>
  <c r="J5235" i="7" s="1"/>
  <c r="J5236" i="7" s="1"/>
  <c r="J5237" i="7" s="1"/>
  <c r="J5238" i="7" s="1"/>
  <c r="J5239" i="7" s="1"/>
  <c r="J5240" i="7" s="1"/>
  <c r="J5241" i="7" s="1"/>
  <c r="J5242" i="7" s="1"/>
  <c r="J5243" i="7" s="1"/>
  <c r="J5244" i="7" s="1"/>
  <c r="J5245" i="7" s="1"/>
  <c r="J5246" i="7" s="1"/>
  <c r="J5247" i="7" s="1"/>
  <c r="J5248" i="7" s="1"/>
  <c r="J5249" i="7" s="1"/>
  <c r="J5250" i="7" s="1"/>
  <c r="J5251" i="7" s="1"/>
  <c r="J5252" i="7" s="1"/>
  <c r="J5253" i="7" s="1"/>
  <c r="J5254" i="7" s="1"/>
  <c r="J5255" i="7" s="1"/>
  <c r="J5256" i="7" s="1"/>
  <c r="J5257" i="7" s="1"/>
  <c r="J5258" i="7" s="1"/>
  <c r="J5259" i="7" s="1"/>
  <c r="J5260" i="7" s="1"/>
  <c r="J5261" i="7" s="1"/>
  <c r="J5262" i="7" s="1"/>
  <c r="J5263" i="7" s="1"/>
  <c r="J5264" i="7" s="1"/>
  <c r="J5265" i="7" s="1"/>
  <c r="J5266" i="7" s="1"/>
  <c r="J5267" i="7" s="1"/>
  <c r="J5268" i="7" s="1"/>
  <c r="J5269" i="7" s="1"/>
  <c r="J5270" i="7" s="1"/>
  <c r="J5271" i="7" s="1"/>
  <c r="J5272" i="7" s="1"/>
  <c r="J5273" i="7" s="1"/>
  <c r="J5274" i="7" s="1"/>
  <c r="J5275" i="7" s="1"/>
  <c r="J5276" i="7" s="1"/>
  <c r="J5277" i="7" s="1"/>
  <c r="J5278" i="7" s="1"/>
  <c r="J5279" i="7" s="1"/>
  <c r="J5280" i="7" s="1"/>
  <c r="J5281" i="7" s="1"/>
  <c r="J5282" i="7" s="1"/>
  <c r="J5283" i="7" s="1"/>
  <c r="J5284" i="7" s="1"/>
  <c r="J5285" i="7" s="1"/>
  <c r="J5286" i="7" s="1"/>
  <c r="J5287" i="7" s="1"/>
  <c r="J5288" i="7" s="1"/>
  <c r="J5289" i="7" s="1"/>
  <c r="J5290" i="7" s="1"/>
  <c r="J5291" i="7" s="1"/>
  <c r="J5292" i="7" s="1"/>
  <c r="J5293" i="7" s="1"/>
  <c r="J5294" i="7" s="1"/>
  <c r="J5295" i="7" s="1"/>
  <c r="J5296" i="7" s="1"/>
  <c r="J5297" i="7" s="1"/>
  <c r="J5298" i="7" s="1"/>
  <c r="J5299" i="7" s="1"/>
  <c r="J5300" i="7" s="1"/>
  <c r="J5301" i="7" s="1"/>
  <c r="J5302" i="7" s="1"/>
  <c r="J5303" i="7" s="1"/>
  <c r="J5304" i="7" s="1"/>
  <c r="J5305" i="7" s="1"/>
  <c r="J5306" i="7" s="1"/>
  <c r="J5307" i="7" s="1"/>
  <c r="J5308" i="7" s="1"/>
  <c r="J5309" i="7" s="1"/>
  <c r="J5310" i="7" s="1"/>
  <c r="J5311" i="7" s="1"/>
  <c r="J5312" i="7" s="1"/>
  <c r="J5313" i="7" s="1"/>
  <c r="J5314" i="7" s="1"/>
  <c r="J5315" i="7" s="1"/>
  <c r="J5316" i="7" s="1"/>
  <c r="J5317" i="7" s="1"/>
  <c r="J5318" i="7" s="1"/>
  <c r="J5319" i="7" s="1"/>
  <c r="J5320" i="7" s="1"/>
  <c r="J5321" i="7" s="1"/>
  <c r="J5322" i="7" s="1"/>
  <c r="J5323" i="7" s="1"/>
  <c r="J5324" i="7" s="1"/>
  <c r="J5325" i="7" s="1"/>
  <c r="J5326" i="7" s="1"/>
  <c r="J5327" i="7" s="1"/>
  <c r="J5328" i="7" s="1"/>
  <c r="J5329" i="7" s="1"/>
  <c r="J5330" i="7" s="1"/>
  <c r="J5331" i="7" s="1"/>
  <c r="J5332" i="7" s="1"/>
  <c r="J5333" i="7" s="1"/>
  <c r="J5334" i="7" s="1"/>
  <c r="J5335" i="7" s="1"/>
  <c r="J5336" i="7" s="1"/>
  <c r="J5337" i="7" s="1"/>
  <c r="J5338" i="7" s="1"/>
  <c r="J5339" i="7" s="1"/>
  <c r="J5340" i="7" s="1"/>
  <c r="J5341" i="7" s="1"/>
  <c r="J5342" i="7" s="1"/>
  <c r="J5343" i="7" s="1"/>
  <c r="J5344" i="7" s="1"/>
  <c r="J5345" i="7" s="1"/>
  <c r="J5346" i="7" s="1"/>
  <c r="J5347" i="7" s="1"/>
  <c r="J5348" i="7" s="1"/>
  <c r="J5349" i="7" s="1"/>
  <c r="J5350" i="7" s="1"/>
  <c r="J5351" i="7" s="1"/>
  <c r="J5352" i="7" s="1"/>
  <c r="J5353" i="7" s="1"/>
  <c r="J5354" i="7" s="1"/>
  <c r="J5355" i="7" s="1"/>
  <c r="J5356" i="7" s="1"/>
  <c r="J5357" i="7" s="1"/>
  <c r="J5358" i="7" s="1"/>
  <c r="J5359" i="7" s="1"/>
  <c r="J5360" i="7" s="1"/>
  <c r="J5361" i="7" s="1"/>
  <c r="J5362" i="7" s="1"/>
  <c r="J5363" i="7" s="1"/>
  <c r="J5364" i="7" s="1"/>
  <c r="J5365" i="7" s="1"/>
  <c r="J5366" i="7" s="1"/>
  <c r="J5367" i="7" s="1"/>
  <c r="J5368" i="7" s="1"/>
  <c r="J5369" i="7" s="1"/>
  <c r="J5370" i="7" s="1"/>
  <c r="J5371" i="7" s="1"/>
  <c r="J5372" i="7" s="1"/>
  <c r="J5373" i="7" s="1"/>
  <c r="J5374" i="7" s="1"/>
  <c r="J5375" i="7" s="1"/>
  <c r="J5376" i="7" s="1"/>
  <c r="J5377" i="7" s="1"/>
  <c r="J5378" i="7" s="1"/>
  <c r="J5379" i="7" s="1"/>
  <c r="J5380" i="7" s="1"/>
  <c r="J5381" i="7" s="1"/>
  <c r="J5382" i="7" s="1"/>
  <c r="J5383" i="7" s="1"/>
  <c r="J5384" i="7" s="1"/>
  <c r="J5385" i="7" s="1"/>
  <c r="J5386" i="7" s="1"/>
  <c r="J5387" i="7" s="1"/>
  <c r="J5388" i="7" s="1"/>
  <c r="J5389" i="7" s="1"/>
  <c r="J5390" i="7" s="1"/>
  <c r="J5391" i="7" s="1"/>
  <c r="J5392" i="7" s="1"/>
  <c r="J5393" i="7" s="1"/>
  <c r="J5394" i="7" s="1"/>
  <c r="J5395" i="7" s="1"/>
  <c r="J5396" i="7" s="1"/>
  <c r="J5397" i="7" s="1"/>
  <c r="J5398" i="7" s="1"/>
  <c r="J5399" i="7" s="1"/>
  <c r="J5400" i="7" s="1"/>
  <c r="J5401" i="7" s="1"/>
  <c r="J5402" i="7" s="1"/>
  <c r="J5403" i="7" s="1"/>
  <c r="J5404" i="7" s="1"/>
  <c r="J5405" i="7" s="1"/>
  <c r="J5406" i="7" s="1"/>
  <c r="J5407" i="7" s="1"/>
  <c r="J5408" i="7" s="1"/>
  <c r="J5409" i="7" s="1"/>
  <c r="J5410" i="7" s="1"/>
  <c r="J5411" i="7" s="1"/>
  <c r="J5412" i="7" s="1"/>
  <c r="J5413" i="7" s="1"/>
  <c r="J5414" i="7" s="1"/>
  <c r="J5415" i="7" s="1"/>
  <c r="J5416" i="7" s="1"/>
  <c r="J5417" i="7" s="1"/>
  <c r="J5418" i="7" s="1"/>
  <c r="J5419" i="7" s="1"/>
  <c r="J5420" i="7" s="1"/>
  <c r="J5421" i="7" s="1"/>
  <c r="J5422" i="7" s="1"/>
  <c r="J5423" i="7" s="1"/>
  <c r="J5424" i="7" s="1"/>
  <c r="J5425" i="7" s="1"/>
  <c r="J5426" i="7" s="1"/>
  <c r="J5427" i="7" s="1"/>
  <c r="J5428" i="7" s="1"/>
  <c r="J5429" i="7" s="1"/>
  <c r="J5430" i="7" s="1"/>
  <c r="J5431" i="7" s="1"/>
  <c r="J5432" i="7" s="1"/>
  <c r="J5433" i="7" s="1"/>
  <c r="J5434" i="7" s="1"/>
  <c r="J5435" i="7" s="1"/>
  <c r="J5436" i="7" s="1"/>
  <c r="J5437" i="7" s="1"/>
  <c r="J5438" i="7" s="1"/>
  <c r="J5439" i="7" s="1"/>
  <c r="J5440" i="7" s="1"/>
  <c r="J5441" i="7" s="1"/>
  <c r="J5442" i="7" s="1"/>
  <c r="J5443" i="7" s="1"/>
  <c r="J5444" i="7" s="1"/>
  <c r="J5445" i="7" s="1"/>
  <c r="J5446" i="7" s="1"/>
  <c r="J5447" i="7" s="1"/>
  <c r="J5448" i="7" s="1"/>
  <c r="J5449" i="7" s="1"/>
  <c r="J5450" i="7" s="1"/>
  <c r="J5451" i="7" s="1"/>
  <c r="J5452" i="7" s="1"/>
  <c r="J5453" i="7" s="1"/>
  <c r="J5454" i="7" s="1"/>
  <c r="J5455" i="7" s="1"/>
  <c r="J5456" i="7" s="1"/>
  <c r="J5457" i="7" s="1"/>
  <c r="J5458" i="7" s="1"/>
  <c r="J5459" i="7" s="1"/>
  <c r="J5460" i="7" s="1"/>
  <c r="J5461" i="7" s="1"/>
  <c r="J5462" i="7" s="1"/>
  <c r="J5463" i="7" s="1"/>
  <c r="J5464" i="7" s="1"/>
  <c r="J5465" i="7" s="1"/>
  <c r="J5466" i="7" s="1"/>
  <c r="J5467" i="7" s="1"/>
  <c r="J5468" i="7" s="1"/>
  <c r="J5469" i="7" s="1"/>
  <c r="J5470" i="7" s="1"/>
  <c r="J5471" i="7" s="1"/>
  <c r="J5472" i="7" s="1"/>
  <c r="J5473" i="7" s="1"/>
  <c r="J5474" i="7" s="1"/>
  <c r="J5475" i="7" s="1"/>
  <c r="J5476" i="7" s="1"/>
  <c r="J5477" i="7" s="1"/>
  <c r="J5478" i="7" s="1"/>
  <c r="J5479" i="7" s="1"/>
  <c r="J5480" i="7" s="1"/>
  <c r="J5481" i="7" s="1"/>
  <c r="J5482" i="7" s="1"/>
  <c r="J5483" i="7" s="1"/>
  <c r="J5484" i="7" s="1"/>
  <c r="J5485" i="7" s="1"/>
  <c r="J5486" i="7" s="1"/>
  <c r="J5487" i="7" s="1"/>
  <c r="J5488" i="7" s="1"/>
  <c r="J5489" i="7" s="1"/>
  <c r="J5490" i="7" s="1"/>
  <c r="J5491" i="7" s="1"/>
  <c r="J5492" i="7" s="1"/>
  <c r="J5493" i="7" s="1"/>
  <c r="J5494" i="7" s="1"/>
  <c r="J5495" i="7" s="1"/>
  <c r="J5496" i="7" s="1"/>
  <c r="J5497" i="7" s="1"/>
  <c r="J5498" i="7" s="1"/>
  <c r="J5499" i="7" s="1"/>
  <c r="J5500" i="7" s="1"/>
  <c r="J5501" i="7" s="1"/>
  <c r="J5502" i="7" s="1"/>
  <c r="J5503" i="7" s="1"/>
  <c r="J5504" i="7" s="1"/>
  <c r="J5505" i="7" s="1"/>
  <c r="J5506" i="7" s="1"/>
  <c r="J5507" i="7" s="1"/>
  <c r="J5508" i="7" s="1"/>
  <c r="J5509" i="7" s="1"/>
  <c r="J5510" i="7" s="1"/>
  <c r="J5511" i="7" s="1"/>
  <c r="J5512" i="7" s="1"/>
  <c r="J5513" i="7" s="1"/>
  <c r="J5514" i="7" s="1"/>
  <c r="J5515" i="7" s="1"/>
  <c r="J5516" i="7" s="1"/>
  <c r="J5517" i="7" s="1"/>
  <c r="J5518" i="7" s="1"/>
  <c r="J5519" i="7" s="1"/>
  <c r="J5520" i="7" s="1"/>
  <c r="J5521" i="7" s="1"/>
  <c r="J5522" i="7" s="1"/>
  <c r="J5523" i="7" s="1"/>
  <c r="J5524" i="7" s="1"/>
  <c r="J5525" i="7" s="1"/>
  <c r="J5526" i="7" s="1"/>
  <c r="J5527" i="7" s="1"/>
  <c r="J5528" i="7" s="1"/>
  <c r="J5529" i="7" s="1"/>
  <c r="J5530" i="7" s="1"/>
  <c r="J5531" i="7" s="1"/>
  <c r="J5532" i="7" s="1"/>
  <c r="J5533" i="7" s="1"/>
  <c r="J5534" i="7" s="1"/>
  <c r="J5535" i="7" s="1"/>
  <c r="J5536" i="7" s="1"/>
  <c r="J5537" i="7" s="1"/>
  <c r="J5538" i="7" s="1"/>
  <c r="J5539" i="7" s="1"/>
  <c r="J5540" i="7" s="1"/>
  <c r="J5541" i="7" s="1"/>
  <c r="J5542" i="7" s="1"/>
  <c r="J5543" i="7" s="1"/>
  <c r="J5544" i="7" s="1"/>
  <c r="J5545" i="7" s="1"/>
  <c r="J5546" i="7" s="1"/>
  <c r="J5547" i="7" s="1"/>
  <c r="J5548" i="7" s="1"/>
  <c r="J5549" i="7" s="1"/>
  <c r="J5550" i="7" s="1"/>
  <c r="J5551" i="7" s="1"/>
  <c r="J5552" i="7" s="1"/>
  <c r="J5553" i="7" s="1"/>
  <c r="J5554" i="7" s="1"/>
  <c r="J5555" i="7" s="1"/>
  <c r="J5556" i="7" s="1"/>
  <c r="J5557" i="7" s="1"/>
  <c r="J5558" i="7" s="1"/>
  <c r="J5559" i="7" s="1"/>
  <c r="J5560" i="7" s="1"/>
  <c r="J5561" i="7" s="1"/>
  <c r="J5562" i="7" s="1"/>
  <c r="J5563" i="7" s="1"/>
  <c r="J5564" i="7" s="1"/>
  <c r="J5565" i="7" s="1"/>
  <c r="J5566" i="7" s="1"/>
  <c r="J5567" i="7" s="1"/>
  <c r="J5568" i="7" s="1"/>
  <c r="J5569" i="7" s="1"/>
  <c r="J5570" i="7" s="1"/>
  <c r="J5571" i="7" s="1"/>
  <c r="J5572" i="7" s="1"/>
  <c r="J5573" i="7" s="1"/>
  <c r="J5574" i="7" s="1"/>
  <c r="J5575" i="7" s="1"/>
  <c r="J5576" i="7" s="1"/>
  <c r="J5577" i="7" s="1"/>
  <c r="J5578" i="7" s="1"/>
  <c r="J5579" i="7" s="1"/>
  <c r="J5580" i="7" s="1"/>
  <c r="J5581" i="7" s="1"/>
  <c r="J5582" i="7" s="1"/>
  <c r="J5583" i="7" s="1"/>
  <c r="J5584" i="7" s="1"/>
  <c r="J5585" i="7" s="1"/>
  <c r="J5586" i="7" s="1"/>
  <c r="J5587" i="7" s="1"/>
  <c r="J5588" i="7" s="1"/>
  <c r="J5589" i="7" s="1"/>
  <c r="J5590" i="7" s="1"/>
  <c r="J5591" i="7" s="1"/>
  <c r="J5592" i="7" s="1"/>
  <c r="J5593" i="7" s="1"/>
  <c r="J5594" i="7" s="1"/>
  <c r="J5595" i="7" s="1"/>
  <c r="J5596" i="7" s="1"/>
  <c r="J5597" i="7" s="1"/>
  <c r="J5598" i="7" s="1"/>
  <c r="J5599" i="7" s="1"/>
  <c r="J5600" i="7" s="1"/>
  <c r="J5601" i="7" s="1"/>
  <c r="J5602" i="7" s="1"/>
  <c r="J5603" i="7" s="1"/>
  <c r="J5604" i="7" s="1"/>
  <c r="J5605" i="7" s="1"/>
  <c r="J5606" i="7" s="1"/>
  <c r="J5607" i="7" s="1"/>
  <c r="J5608" i="7" s="1"/>
  <c r="J5609" i="7" s="1"/>
  <c r="J5610" i="7" s="1"/>
  <c r="J5611" i="7" s="1"/>
  <c r="J5612" i="7" s="1"/>
  <c r="J5613" i="7" s="1"/>
  <c r="J5614" i="7" s="1"/>
  <c r="J5615" i="7" s="1"/>
  <c r="J5616" i="7" s="1"/>
  <c r="J5617" i="7" s="1"/>
  <c r="J5618" i="7" s="1"/>
  <c r="J5619" i="7" s="1"/>
  <c r="J5620" i="7" s="1"/>
  <c r="J5621" i="7" s="1"/>
  <c r="J5622" i="7" s="1"/>
  <c r="J5623" i="7" s="1"/>
  <c r="J5624" i="7" s="1"/>
  <c r="J5625" i="7" s="1"/>
  <c r="J5626" i="7" s="1"/>
  <c r="J5627" i="7" s="1"/>
  <c r="J5628" i="7" s="1"/>
  <c r="J5629" i="7" s="1"/>
  <c r="J5630" i="7" s="1"/>
  <c r="J5631" i="7" s="1"/>
  <c r="J5632" i="7" s="1"/>
  <c r="J5633" i="7" s="1"/>
  <c r="J5634" i="7" s="1"/>
  <c r="J5635" i="7" s="1"/>
  <c r="J5636" i="7" s="1"/>
  <c r="J5637" i="7" s="1"/>
  <c r="J5638" i="7" s="1"/>
  <c r="J5639" i="7" s="1"/>
  <c r="J5640" i="7" s="1"/>
  <c r="J5641" i="7" s="1"/>
  <c r="J5642" i="7" s="1"/>
  <c r="J5643" i="7" s="1"/>
  <c r="J5644" i="7" s="1"/>
  <c r="J5645" i="7" s="1"/>
  <c r="J5646" i="7" s="1"/>
  <c r="J5647" i="7" s="1"/>
  <c r="J5648" i="7" s="1"/>
  <c r="J5649" i="7" s="1"/>
  <c r="J5650" i="7" s="1"/>
  <c r="J5651" i="7" s="1"/>
  <c r="J5652" i="7" s="1"/>
  <c r="J5653" i="7" s="1"/>
  <c r="J5654" i="7" s="1"/>
  <c r="J5655" i="7" s="1"/>
  <c r="J5656" i="7" s="1"/>
  <c r="J5657" i="7" s="1"/>
  <c r="J5658" i="7" s="1"/>
  <c r="J5659" i="7" s="1"/>
  <c r="J5660" i="7" s="1"/>
  <c r="J5661" i="7" s="1"/>
  <c r="J5662" i="7" s="1"/>
  <c r="J5663" i="7" s="1"/>
  <c r="J5664" i="7" s="1"/>
  <c r="J5665" i="7" s="1"/>
  <c r="J5666" i="7" s="1"/>
  <c r="J5667" i="7" s="1"/>
  <c r="J5668" i="7" s="1"/>
  <c r="J5669" i="7" s="1"/>
  <c r="J5670" i="7" s="1"/>
  <c r="J5671" i="7" s="1"/>
  <c r="J5672" i="7" s="1"/>
  <c r="J5673" i="7" s="1"/>
  <c r="J5674" i="7" s="1"/>
  <c r="J5675" i="7" s="1"/>
  <c r="J5676" i="7" s="1"/>
  <c r="J5677" i="7" s="1"/>
  <c r="J5678" i="7" s="1"/>
  <c r="J5679" i="7" s="1"/>
  <c r="J5680" i="7" s="1"/>
  <c r="J5681" i="7" s="1"/>
  <c r="J5682" i="7" s="1"/>
  <c r="J5683" i="7" s="1"/>
  <c r="J5684" i="7" s="1"/>
  <c r="J5685" i="7" s="1"/>
  <c r="J5686" i="7" s="1"/>
  <c r="J5687" i="7" s="1"/>
  <c r="J5688" i="7" s="1"/>
  <c r="J5689" i="7" s="1"/>
  <c r="J5690" i="7" s="1"/>
  <c r="J5691" i="7" s="1"/>
  <c r="J5692" i="7" s="1"/>
  <c r="J5693" i="7" s="1"/>
  <c r="J5694" i="7" s="1"/>
  <c r="J5695" i="7" s="1"/>
  <c r="J5696" i="7" s="1"/>
  <c r="J5697" i="7" s="1"/>
  <c r="J5698" i="7" s="1"/>
  <c r="J5699" i="7" s="1"/>
  <c r="J5700" i="7" s="1"/>
  <c r="J5701" i="7" s="1"/>
  <c r="J5702" i="7" s="1"/>
  <c r="J5703" i="7" s="1"/>
  <c r="J5704" i="7" s="1"/>
  <c r="J5705" i="7" s="1"/>
  <c r="J5706" i="7" s="1"/>
  <c r="J5707" i="7" s="1"/>
  <c r="J5708" i="7" s="1"/>
  <c r="J5709" i="7" s="1"/>
  <c r="J5710" i="7" s="1"/>
  <c r="J5711" i="7" s="1"/>
  <c r="J5712" i="7" s="1"/>
  <c r="J5713" i="7" s="1"/>
  <c r="J5714" i="7" s="1"/>
  <c r="J5715" i="7" s="1"/>
  <c r="J5716" i="7" s="1"/>
  <c r="J5717" i="7" s="1"/>
  <c r="J5718" i="7" s="1"/>
  <c r="J5719" i="7" s="1"/>
  <c r="J5720" i="7" s="1"/>
  <c r="J5721" i="7" s="1"/>
  <c r="J5722" i="7" s="1"/>
  <c r="J5723" i="7" s="1"/>
  <c r="J5724" i="7" s="1"/>
  <c r="J5725" i="7" s="1"/>
  <c r="J5726" i="7" s="1"/>
  <c r="J5727" i="7" s="1"/>
  <c r="J5728" i="7" s="1"/>
  <c r="J5729" i="7" s="1"/>
  <c r="J5730" i="7" s="1"/>
  <c r="J5731" i="7" s="1"/>
  <c r="J5732" i="7" s="1"/>
  <c r="J5733" i="7" s="1"/>
  <c r="J5734" i="7" s="1"/>
  <c r="J5735" i="7" s="1"/>
  <c r="J5736" i="7" s="1"/>
  <c r="J5737" i="7" s="1"/>
  <c r="J5738" i="7" s="1"/>
  <c r="J5739" i="7" s="1"/>
  <c r="J5740" i="7" s="1"/>
  <c r="J5741" i="7" s="1"/>
  <c r="J5742" i="7" s="1"/>
  <c r="J5743" i="7" s="1"/>
  <c r="J5744" i="7" s="1"/>
  <c r="J5745" i="7" s="1"/>
  <c r="J5746" i="7" s="1"/>
  <c r="J5747" i="7" s="1"/>
  <c r="J5748" i="7" s="1"/>
  <c r="J5749" i="7" s="1"/>
  <c r="J5750" i="7" s="1"/>
  <c r="J5751" i="7" s="1"/>
  <c r="J5752" i="7" s="1"/>
  <c r="J5753" i="7" s="1"/>
  <c r="J5754" i="7" s="1"/>
  <c r="J5755" i="7" s="1"/>
  <c r="J5756" i="7" s="1"/>
  <c r="J5757" i="7" s="1"/>
  <c r="J5758" i="7" s="1"/>
  <c r="J5759" i="7" s="1"/>
  <c r="J5760" i="7" s="1"/>
  <c r="J5761" i="7" s="1"/>
  <c r="J5762" i="7" s="1"/>
  <c r="J5763" i="7" s="1"/>
  <c r="J5764" i="7" s="1"/>
  <c r="J5765" i="7" s="1"/>
  <c r="J5766" i="7" s="1"/>
  <c r="J5767" i="7" s="1"/>
  <c r="J5768" i="7" s="1"/>
  <c r="J5769" i="7" s="1"/>
  <c r="J5770" i="7" s="1"/>
  <c r="J5771" i="7" s="1"/>
  <c r="J5772" i="7" s="1"/>
  <c r="J5773" i="7" s="1"/>
  <c r="J5774" i="7" s="1"/>
  <c r="J5775" i="7" s="1"/>
  <c r="J5776" i="7" s="1"/>
  <c r="J5777" i="7" s="1"/>
  <c r="J5778" i="7" s="1"/>
  <c r="J5779" i="7" s="1"/>
  <c r="J5780" i="7" s="1"/>
  <c r="J5781" i="7" s="1"/>
  <c r="J5782" i="7" s="1"/>
  <c r="J5783" i="7" s="1"/>
  <c r="J5784" i="7" s="1"/>
  <c r="J5785" i="7" s="1"/>
  <c r="J5786" i="7" s="1"/>
  <c r="J5787" i="7" s="1"/>
  <c r="J5788" i="7" s="1"/>
  <c r="J5789" i="7" s="1"/>
  <c r="J5790" i="7" s="1"/>
  <c r="J5791" i="7" s="1"/>
  <c r="J5792" i="7" s="1"/>
  <c r="J5793" i="7" s="1"/>
  <c r="J5794" i="7" s="1"/>
  <c r="J5795" i="7" s="1"/>
  <c r="J5796" i="7" s="1"/>
  <c r="J5797" i="7" s="1"/>
  <c r="J5798" i="7" s="1"/>
  <c r="J5799" i="7" s="1"/>
  <c r="J5800" i="7" s="1"/>
  <c r="J5801" i="7" s="1"/>
  <c r="J5802" i="7" s="1"/>
  <c r="J5803" i="7" s="1"/>
  <c r="J5804" i="7" s="1"/>
  <c r="J5805" i="7" s="1"/>
  <c r="J5806" i="7" s="1"/>
  <c r="J5807" i="7" s="1"/>
  <c r="J5808" i="7" s="1"/>
  <c r="J5809" i="7" s="1"/>
  <c r="J5810" i="7" s="1"/>
  <c r="J5811" i="7" s="1"/>
  <c r="J5812" i="7" s="1"/>
  <c r="J5813" i="7" s="1"/>
  <c r="J5814" i="7" s="1"/>
  <c r="J5815" i="7" s="1"/>
  <c r="J5816" i="7" s="1"/>
  <c r="J5817" i="7" s="1"/>
  <c r="J5818" i="7" s="1"/>
  <c r="J5819" i="7" s="1"/>
  <c r="J5820" i="7" s="1"/>
  <c r="J5821" i="7" s="1"/>
  <c r="J5822" i="7" s="1"/>
  <c r="J5823" i="7" s="1"/>
  <c r="J5824" i="7" s="1"/>
  <c r="J5825" i="7" s="1"/>
  <c r="J5826" i="7" s="1"/>
  <c r="J5827" i="7" s="1"/>
  <c r="J5828" i="7" s="1"/>
  <c r="J5829" i="7" s="1"/>
  <c r="J5830" i="7" s="1"/>
  <c r="J5831" i="7" s="1"/>
  <c r="J5832" i="7" s="1"/>
  <c r="J5833" i="7" s="1"/>
  <c r="J5834" i="7" s="1"/>
  <c r="J5835" i="7" s="1"/>
  <c r="J5836" i="7" s="1"/>
  <c r="J5837" i="7" s="1"/>
  <c r="J5838" i="7" s="1"/>
  <c r="J5839" i="7" s="1"/>
  <c r="J5840" i="7" s="1"/>
  <c r="J5841" i="7" s="1"/>
  <c r="J5842" i="7" s="1"/>
  <c r="J5843" i="7" s="1"/>
  <c r="J5844" i="7" s="1"/>
  <c r="J5845" i="7" s="1"/>
  <c r="J5846" i="7" s="1"/>
  <c r="J5847" i="7" s="1"/>
  <c r="J5848" i="7" s="1"/>
  <c r="J5849" i="7" s="1"/>
  <c r="J5850" i="7" s="1"/>
  <c r="J5851" i="7" s="1"/>
  <c r="J5852" i="7" s="1"/>
  <c r="J5853" i="7" s="1"/>
  <c r="J5854" i="7" s="1"/>
  <c r="J5855" i="7" s="1"/>
  <c r="J5856" i="7" s="1"/>
  <c r="J5857" i="7" s="1"/>
  <c r="J5858" i="7" s="1"/>
  <c r="J5859" i="7" s="1"/>
  <c r="J5860" i="7" s="1"/>
  <c r="J5861" i="7" s="1"/>
  <c r="J5862" i="7" s="1"/>
  <c r="J5863" i="7" s="1"/>
  <c r="J5864" i="7" s="1"/>
  <c r="J5865" i="7" s="1"/>
  <c r="J5866" i="7" s="1"/>
  <c r="J5867" i="7" s="1"/>
  <c r="J5868" i="7" s="1"/>
  <c r="J5869" i="7" s="1"/>
  <c r="J5870" i="7" s="1"/>
  <c r="J5871" i="7" s="1"/>
  <c r="J5872" i="7" s="1"/>
  <c r="J5873" i="7" s="1"/>
  <c r="J5874" i="7" s="1"/>
  <c r="J5875" i="7" s="1"/>
  <c r="J5876" i="7" s="1"/>
  <c r="J5877" i="7" s="1"/>
  <c r="J5878" i="7" s="1"/>
  <c r="J5879" i="7" s="1"/>
  <c r="J5880" i="7" s="1"/>
  <c r="J5881" i="7" s="1"/>
  <c r="J5882" i="7" s="1"/>
  <c r="J5883" i="7" s="1"/>
  <c r="J5884" i="7" s="1"/>
  <c r="J5885" i="7" s="1"/>
  <c r="J5886" i="7" s="1"/>
  <c r="J5887" i="7" s="1"/>
  <c r="J5888" i="7" s="1"/>
  <c r="J5889" i="7" s="1"/>
  <c r="J5890" i="7" s="1"/>
  <c r="J5891" i="7" s="1"/>
  <c r="J5892" i="7" s="1"/>
  <c r="J5893" i="7" s="1"/>
  <c r="J5894" i="7" s="1"/>
  <c r="J5895" i="7" s="1"/>
  <c r="J5896" i="7" s="1"/>
  <c r="J5897" i="7" s="1"/>
  <c r="J5898" i="7" s="1"/>
  <c r="J5899" i="7" s="1"/>
  <c r="J5900" i="7" s="1"/>
  <c r="J5901" i="7" s="1"/>
  <c r="J5902" i="7" s="1"/>
  <c r="J5903" i="7" s="1"/>
  <c r="J5904" i="7" s="1"/>
  <c r="J5905" i="7" s="1"/>
  <c r="J5906" i="7" s="1"/>
  <c r="J5907" i="7" s="1"/>
  <c r="J5908" i="7" s="1"/>
  <c r="J5909" i="7" s="1"/>
  <c r="J5910" i="7" s="1"/>
  <c r="J5911" i="7" s="1"/>
  <c r="J5912" i="7" s="1"/>
  <c r="J5913" i="7" s="1"/>
  <c r="J5914" i="7" s="1"/>
  <c r="J5915" i="7" s="1"/>
  <c r="J5916" i="7" s="1"/>
  <c r="J5917" i="7" s="1"/>
  <c r="J5918" i="7" s="1"/>
  <c r="J5919" i="7" s="1"/>
  <c r="J5920" i="7" s="1"/>
  <c r="J5921" i="7" s="1"/>
  <c r="J5922" i="7" s="1"/>
  <c r="J5923" i="7" s="1"/>
  <c r="J5924" i="7" s="1"/>
  <c r="J5925" i="7" s="1"/>
  <c r="J5926" i="7" s="1"/>
  <c r="J5927" i="7" s="1"/>
  <c r="J5928" i="7" s="1"/>
  <c r="J5929" i="7" s="1"/>
  <c r="J5930" i="7" s="1"/>
  <c r="J5931" i="7" s="1"/>
  <c r="J5932" i="7" s="1"/>
  <c r="J5933" i="7" s="1"/>
  <c r="J5934" i="7" s="1"/>
  <c r="J5935" i="7" s="1"/>
  <c r="J5936" i="7" s="1"/>
  <c r="J5937" i="7" s="1"/>
  <c r="J5938" i="7" s="1"/>
  <c r="J5939" i="7" s="1"/>
  <c r="J5940" i="7" s="1"/>
  <c r="J5941" i="7" s="1"/>
  <c r="J5942" i="7" s="1"/>
  <c r="J5943" i="7" s="1"/>
  <c r="J5944" i="7" s="1"/>
  <c r="J5945" i="7" s="1"/>
  <c r="J5946" i="7" s="1"/>
  <c r="J5947" i="7" s="1"/>
  <c r="J5948" i="7" s="1"/>
  <c r="J5949" i="7" s="1"/>
  <c r="J5950" i="7" s="1"/>
  <c r="J5951" i="7" s="1"/>
  <c r="J5952" i="7" s="1"/>
  <c r="J5953" i="7" s="1"/>
  <c r="J5954" i="7" s="1"/>
  <c r="J5955" i="7" s="1"/>
  <c r="J5956" i="7" s="1"/>
  <c r="J5957" i="7" s="1"/>
  <c r="J5958" i="7" s="1"/>
  <c r="J5959" i="7" s="1"/>
  <c r="J5960" i="7" s="1"/>
  <c r="J5961" i="7" s="1"/>
  <c r="J5962" i="7" s="1"/>
  <c r="J5963" i="7" s="1"/>
  <c r="J5964" i="7" s="1"/>
  <c r="J5965" i="7" s="1"/>
  <c r="J5966" i="7" s="1"/>
  <c r="J5967" i="7" s="1"/>
  <c r="J5968" i="7" s="1"/>
  <c r="J5969" i="7" s="1"/>
  <c r="J5970" i="7" s="1"/>
  <c r="J5971" i="7" s="1"/>
  <c r="J5972" i="7" s="1"/>
  <c r="J5973" i="7" s="1"/>
  <c r="J5974" i="7" s="1"/>
  <c r="J5975" i="7" s="1"/>
  <c r="J5976" i="7" s="1"/>
  <c r="J5977" i="7" s="1"/>
  <c r="J5978" i="7" s="1"/>
  <c r="J5979" i="7" s="1"/>
  <c r="J5980" i="7" s="1"/>
  <c r="J5981" i="7" s="1"/>
  <c r="J5982" i="7" s="1"/>
  <c r="J5983" i="7" s="1"/>
  <c r="J5984" i="7" s="1"/>
  <c r="J5985" i="7" s="1"/>
  <c r="J5986" i="7" s="1"/>
  <c r="J5987" i="7" s="1"/>
  <c r="J5988" i="7" s="1"/>
  <c r="J5989" i="7" s="1"/>
  <c r="J5990" i="7" s="1"/>
  <c r="J5991" i="7" s="1"/>
  <c r="J5992" i="7" s="1"/>
  <c r="J5993" i="7" s="1"/>
  <c r="J5994" i="7" s="1"/>
  <c r="J5995" i="7" s="1"/>
  <c r="J5996" i="7" s="1"/>
  <c r="J5997" i="7" s="1"/>
  <c r="J5998" i="7" s="1"/>
  <c r="J5999" i="7" s="1"/>
  <c r="J6000" i="7" s="1"/>
  <c r="J6001" i="7" s="1"/>
  <c r="J6002" i="7" s="1"/>
  <c r="J6003" i="7" s="1"/>
  <c r="J6004" i="7" s="1"/>
  <c r="J6005" i="7" s="1"/>
  <c r="J6006" i="7" s="1"/>
  <c r="J6007" i="7" s="1"/>
  <c r="J6008" i="7" s="1"/>
  <c r="J6009" i="7" s="1"/>
  <c r="J6010" i="7" s="1"/>
  <c r="J6011" i="7" s="1"/>
  <c r="J6012" i="7" s="1"/>
  <c r="J6013" i="7" s="1"/>
  <c r="J6014" i="7" s="1"/>
  <c r="J6015" i="7" s="1"/>
  <c r="J6016" i="7" s="1"/>
  <c r="J6017" i="7" s="1"/>
  <c r="J6018" i="7" s="1"/>
  <c r="J6019" i="7" s="1"/>
  <c r="J6020" i="7" s="1"/>
  <c r="J6021" i="7" s="1"/>
  <c r="J6022" i="7" s="1"/>
  <c r="J6023" i="7" s="1"/>
  <c r="J6024" i="7" s="1"/>
  <c r="J6025" i="7" s="1"/>
  <c r="J6026" i="7" s="1"/>
  <c r="J6027" i="7" s="1"/>
  <c r="J6028" i="7" s="1"/>
  <c r="J6029" i="7" s="1"/>
  <c r="J6030" i="7" s="1"/>
  <c r="J6031" i="7" s="1"/>
  <c r="J6032" i="7" s="1"/>
  <c r="J6033" i="7" s="1"/>
  <c r="J6034" i="7" s="1"/>
  <c r="J6035" i="7" s="1"/>
  <c r="J6036" i="7" s="1"/>
  <c r="J6037" i="7" s="1"/>
  <c r="J6038" i="7" s="1"/>
  <c r="J6039" i="7" s="1"/>
  <c r="J6040" i="7" s="1"/>
  <c r="J6041" i="7" s="1"/>
  <c r="J6042" i="7" s="1"/>
  <c r="J6043" i="7" s="1"/>
  <c r="J6044" i="7" s="1"/>
  <c r="J6045" i="7" s="1"/>
  <c r="J6046" i="7" s="1"/>
  <c r="J6047" i="7" s="1"/>
  <c r="J6048" i="7" s="1"/>
  <c r="J6049" i="7" s="1"/>
  <c r="J6050" i="7" s="1"/>
  <c r="J6051" i="7" s="1"/>
  <c r="J6052" i="7" s="1"/>
  <c r="J6053" i="7" s="1"/>
  <c r="J6054" i="7" s="1"/>
  <c r="J6055" i="7" s="1"/>
  <c r="J6056" i="7" s="1"/>
  <c r="J6057" i="7" s="1"/>
  <c r="J6058" i="7" s="1"/>
  <c r="J6059" i="7" s="1"/>
  <c r="J6060" i="7" s="1"/>
  <c r="J6061" i="7" s="1"/>
  <c r="J6062" i="7" s="1"/>
  <c r="J6063" i="7" s="1"/>
  <c r="J6064" i="7" s="1"/>
  <c r="J6065" i="7" s="1"/>
  <c r="J6066" i="7" s="1"/>
  <c r="J6067" i="7" s="1"/>
  <c r="J6068" i="7" s="1"/>
  <c r="J6069" i="7" s="1"/>
  <c r="J6070" i="7" s="1"/>
  <c r="J6071" i="7" s="1"/>
  <c r="J6072" i="7" s="1"/>
  <c r="J6073" i="7" s="1"/>
  <c r="J6074" i="7" s="1"/>
  <c r="J6075" i="7" s="1"/>
  <c r="J6076" i="7" s="1"/>
  <c r="J6077" i="7" s="1"/>
  <c r="J6078" i="7" s="1"/>
  <c r="J6079" i="7" s="1"/>
  <c r="J6080" i="7" s="1"/>
  <c r="J6081" i="7" s="1"/>
  <c r="J6082" i="7" s="1"/>
  <c r="J6083" i="7" s="1"/>
  <c r="J6084" i="7" s="1"/>
  <c r="J6085" i="7" s="1"/>
  <c r="J6086" i="7" s="1"/>
  <c r="J6087" i="7" s="1"/>
  <c r="J6088" i="7" s="1"/>
  <c r="J6089" i="7" s="1"/>
  <c r="J6090" i="7" s="1"/>
  <c r="J6091" i="7" s="1"/>
  <c r="J6092" i="7" s="1"/>
  <c r="J6093" i="7" s="1"/>
  <c r="J6094" i="7" s="1"/>
  <c r="J6095" i="7" s="1"/>
  <c r="J6096" i="7" s="1"/>
  <c r="J6097" i="7" s="1"/>
  <c r="J6098" i="7" s="1"/>
  <c r="J6099" i="7" s="1"/>
  <c r="J6100" i="7" s="1"/>
  <c r="J6101" i="7" s="1"/>
  <c r="J6102" i="7" s="1"/>
  <c r="J6103" i="7" s="1"/>
  <c r="J6104" i="7" s="1"/>
  <c r="J6105" i="7" s="1"/>
  <c r="J6106" i="7" s="1"/>
  <c r="J6107" i="7" s="1"/>
  <c r="J6108" i="7" s="1"/>
  <c r="J6109" i="7" s="1"/>
  <c r="J6110" i="7" s="1"/>
  <c r="J6111" i="7" s="1"/>
  <c r="J6112" i="7" s="1"/>
  <c r="J6113" i="7" s="1"/>
  <c r="J6114" i="7" s="1"/>
  <c r="J6115" i="7" s="1"/>
  <c r="J6116" i="7" s="1"/>
  <c r="J6117" i="7" s="1"/>
  <c r="J6118" i="7" s="1"/>
  <c r="J6119" i="7" s="1"/>
  <c r="J6120" i="7" s="1"/>
  <c r="J6121" i="7" s="1"/>
  <c r="J6122" i="7" s="1"/>
  <c r="J6123" i="7" s="1"/>
  <c r="J6124" i="7" s="1"/>
  <c r="J6125" i="7" s="1"/>
  <c r="J6126" i="7" s="1"/>
  <c r="J6127" i="7" s="1"/>
  <c r="J6128" i="7" s="1"/>
  <c r="J6129" i="7" s="1"/>
  <c r="J6130" i="7" s="1"/>
  <c r="J6131" i="7" s="1"/>
  <c r="J6132" i="7" s="1"/>
  <c r="J6133" i="7" s="1"/>
  <c r="J6134" i="7" s="1"/>
  <c r="J6135" i="7" s="1"/>
  <c r="J6136" i="7" s="1"/>
  <c r="J6137" i="7" s="1"/>
  <c r="J6138" i="7" s="1"/>
  <c r="J6139" i="7" s="1"/>
  <c r="J6140" i="7" s="1"/>
  <c r="J6141" i="7" s="1"/>
  <c r="J6142" i="7" s="1"/>
  <c r="J6143" i="7" s="1"/>
  <c r="J6144" i="7" s="1"/>
  <c r="J6145" i="7" s="1"/>
  <c r="J6146" i="7" s="1"/>
  <c r="J6147" i="7" s="1"/>
  <c r="J6148" i="7" s="1"/>
  <c r="J6149" i="7" s="1"/>
  <c r="J6150" i="7" s="1"/>
  <c r="J6151" i="7" s="1"/>
  <c r="J6152" i="7" s="1"/>
  <c r="J6153" i="7" s="1"/>
  <c r="J6154" i="7" s="1"/>
  <c r="J6155" i="7" s="1"/>
  <c r="J6156" i="7" s="1"/>
  <c r="J6157" i="7" s="1"/>
  <c r="J6158" i="7" s="1"/>
  <c r="J6159" i="7" s="1"/>
  <c r="J6160" i="7" s="1"/>
  <c r="J6161" i="7" s="1"/>
  <c r="J6162" i="7" s="1"/>
  <c r="J6163" i="7" s="1"/>
  <c r="J6164" i="7" s="1"/>
  <c r="J6165" i="7" s="1"/>
  <c r="J6166" i="7" s="1"/>
  <c r="J6167" i="7" s="1"/>
  <c r="J6168" i="7" s="1"/>
  <c r="J6169" i="7" s="1"/>
  <c r="J6170" i="7" s="1"/>
  <c r="J6171" i="7" s="1"/>
  <c r="J6172" i="7" s="1"/>
  <c r="J6173" i="7" s="1"/>
  <c r="J6174" i="7" s="1"/>
  <c r="J6175" i="7" s="1"/>
  <c r="J6176" i="7" s="1"/>
  <c r="J6177" i="7" s="1"/>
  <c r="J6178" i="7" s="1"/>
  <c r="J6179" i="7" s="1"/>
  <c r="J6180" i="7" s="1"/>
  <c r="J6181" i="7" s="1"/>
  <c r="J6182" i="7" s="1"/>
  <c r="J6183" i="7" s="1"/>
  <c r="J6184" i="7" s="1"/>
  <c r="J6185" i="7" s="1"/>
  <c r="J6186" i="7" s="1"/>
  <c r="J6187" i="7" s="1"/>
  <c r="J6188" i="7" s="1"/>
  <c r="J6189" i="7" s="1"/>
  <c r="J6190" i="7" s="1"/>
  <c r="J6191" i="7" s="1"/>
  <c r="J6192" i="7" s="1"/>
  <c r="J6193" i="7" s="1"/>
  <c r="J6194" i="7" s="1"/>
  <c r="J6195" i="7" s="1"/>
  <c r="J6196" i="7" s="1"/>
  <c r="J6197" i="7" s="1"/>
  <c r="J6198" i="7" s="1"/>
  <c r="J6199" i="7" s="1"/>
  <c r="Q291" i="8" l="1"/>
  <c r="M292" i="8"/>
  <c r="K12" i="7"/>
  <c r="K13" i="7" s="1"/>
  <c r="K14" i="7" s="1"/>
  <c r="K15" i="7" s="1"/>
  <c r="K16" i="7" s="1"/>
  <c r="K17" i="7" s="1"/>
  <c r="K18" i="7" s="1"/>
  <c r="K19" i="7" s="1"/>
  <c r="K20" i="7" s="1"/>
  <c r="K21" i="7" s="1"/>
  <c r="K22" i="7" s="1"/>
  <c r="K23" i="7" s="1"/>
  <c r="K24" i="7" s="1"/>
  <c r="K25" i="7" s="1"/>
  <c r="K26" i="7" s="1"/>
  <c r="K27" i="7" s="1"/>
  <c r="K28" i="7" s="1"/>
  <c r="K29" i="7" s="1"/>
  <c r="K30" i="7" s="1"/>
  <c r="K31" i="7" s="1"/>
  <c r="K32" i="7" s="1"/>
  <c r="K33" i="7" s="1"/>
  <c r="K34" i="7" s="1"/>
  <c r="K35" i="7" s="1"/>
  <c r="K36" i="7" s="1"/>
  <c r="K37" i="7" s="1"/>
  <c r="K38" i="7" s="1"/>
  <c r="K39" i="7" s="1"/>
  <c r="K40" i="7" s="1"/>
  <c r="K41" i="7" s="1"/>
  <c r="K42" i="7" s="1"/>
  <c r="K43" i="7" s="1"/>
  <c r="K44" i="7" s="1"/>
  <c r="K45" i="7" s="1"/>
  <c r="K46" i="7" s="1"/>
  <c r="K47" i="7" s="1"/>
  <c r="K48" i="7" s="1"/>
  <c r="K49" i="7" s="1"/>
  <c r="K50" i="7" s="1"/>
  <c r="K51" i="7" s="1"/>
  <c r="K52" i="7" s="1"/>
  <c r="K53" i="7" s="1"/>
  <c r="K54" i="7" s="1"/>
  <c r="K55" i="7" s="1"/>
  <c r="K56" i="7" s="1"/>
  <c r="K57" i="7" s="1"/>
  <c r="K58" i="7" s="1"/>
  <c r="K59" i="7" s="1"/>
  <c r="K60" i="7" s="1"/>
  <c r="K61" i="7" s="1"/>
  <c r="K62" i="7" s="1"/>
  <c r="K63" i="7" s="1"/>
  <c r="K64" i="7" s="1"/>
  <c r="K65" i="7" s="1"/>
  <c r="K66" i="7" s="1"/>
  <c r="K67" i="7" s="1"/>
  <c r="K68" i="7" s="1"/>
  <c r="K69" i="7" s="1"/>
  <c r="K70" i="7" s="1"/>
  <c r="K71" i="7" s="1"/>
  <c r="K72" i="7" s="1"/>
  <c r="K73" i="7" s="1"/>
  <c r="K74" i="7" s="1"/>
  <c r="K75" i="7" s="1"/>
  <c r="K76" i="7" s="1"/>
  <c r="K77" i="7" s="1"/>
  <c r="K78" i="7" s="1"/>
  <c r="K79" i="7" s="1"/>
  <c r="K80" i="7" s="1"/>
  <c r="K81" i="7" s="1"/>
  <c r="K82" i="7" s="1"/>
  <c r="K83" i="7" s="1"/>
  <c r="K84" i="7" s="1"/>
  <c r="K85" i="7" s="1"/>
  <c r="K86" i="7" s="1"/>
  <c r="K87" i="7" s="1"/>
  <c r="K88" i="7" s="1"/>
  <c r="K89" i="7" s="1"/>
  <c r="K90" i="7" s="1"/>
  <c r="K91" i="7" s="1"/>
  <c r="K92" i="7" s="1"/>
  <c r="K93" i="7" s="1"/>
  <c r="K94" i="7" s="1"/>
  <c r="K95" i="7" s="1"/>
  <c r="K96" i="7" s="1"/>
  <c r="K97" i="7" s="1"/>
  <c r="K98" i="7" s="1"/>
  <c r="K99" i="7" s="1"/>
  <c r="K100" i="7" s="1"/>
  <c r="K101" i="7" s="1"/>
  <c r="K102" i="7" s="1"/>
  <c r="K103" i="7" s="1"/>
  <c r="K104" i="7" s="1"/>
  <c r="K105" i="7" s="1"/>
  <c r="K106" i="7" s="1"/>
  <c r="K107" i="7" s="1"/>
  <c r="K108" i="7" s="1"/>
  <c r="K109" i="7" s="1"/>
  <c r="K110" i="7" s="1"/>
  <c r="K111" i="7" s="1"/>
  <c r="K112" i="7" s="1"/>
  <c r="K113" i="7" s="1"/>
  <c r="K114" i="7" s="1"/>
  <c r="K115" i="7" s="1"/>
  <c r="K116" i="7" s="1"/>
  <c r="K117" i="7" s="1"/>
  <c r="K118" i="7" s="1"/>
  <c r="K119" i="7" s="1"/>
  <c r="K120" i="7" s="1"/>
  <c r="K121" i="7" s="1"/>
  <c r="K122" i="7" s="1"/>
  <c r="K123" i="7" s="1"/>
  <c r="K124" i="7" s="1"/>
  <c r="K125" i="7" s="1"/>
  <c r="K126" i="7" s="1"/>
  <c r="K127" i="7" s="1"/>
  <c r="K128" i="7" s="1"/>
  <c r="K129" i="7" s="1"/>
  <c r="K130" i="7" s="1"/>
  <c r="K131" i="7" s="1"/>
  <c r="K132" i="7" s="1"/>
  <c r="K133" i="7" s="1"/>
  <c r="K134" i="7" s="1"/>
  <c r="K135" i="7" s="1"/>
  <c r="K136" i="7" s="1"/>
  <c r="K137" i="7" s="1"/>
  <c r="K138" i="7" s="1"/>
  <c r="K139" i="7" s="1"/>
  <c r="K140" i="7" s="1"/>
  <c r="K141" i="7" s="1"/>
  <c r="K142" i="7" s="1"/>
  <c r="K143" i="7" s="1"/>
  <c r="K144" i="7" s="1"/>
  <c r="K145" i="7" s="1"/>
  <c r="K146" i="7" s="1"/>
  <c r="K147" i="7" s="1"/>
  <c r="K148" i="7" s="1"/>
  <c r="K149" i="7" s="1"/>
  <c r="K150" i="7" s="1"/>
  <c r="K151" i="7" s="1"/>
  <c r="K152" i="7" s="1"/>
  <c r="K153" i="7" s="1"/>
  <c r="K154" i="7" s="1"/>
  <c r="K155" i="7" s="1"/>
  <c r="K156" i="7" s="1"/>
  <c r="K157" i="7" s="1"/>
  <c r="K158" i="7" s="1"/>
  <c r="K159" i="7" s="1"/>
  <c r="K160" i="7" s="1"/>
  <c r="K161" i="7" s="1"/>
  <c r="K162" i="7" s="1"/>
  <c r="K163" i="7" s="1"/>
  <c r="K164" i="7" s="1"/>
  <c r="K165" i="7" s="1"/>
  <c r="K166" i="7" s="1"/>
  <c r="K167" i="7" s="1"/>
  <c r="K168" i="7" s="1"/>
  <c r="K169" i="7" s="1"/>
  <c r="K170" i="7" s="1"/>
  <c r="K171" i="7" s="1"/>
  <c r="K172" i="7" s="1"/>
  <c r="K173" i="7" s="1"/>
  <c r="K174" i="7" s="1"/>
  <c r="K175" i="7" s="1"/>
  <c r="K176" i="7" s="1"/>
  <c r="K177" i="7" s="1"/>
  <c r="K178" i="7" s="1"/>
  <c r="K179" i="7" s="1"/>
  <c r="K180" i="7" s="1"/>
  <c r="K181" i="7" s="1"/>
  <c r="K182" i="7" s="1"/>
  <c r="K183" i="7" s="1"/>
  <c r="K184" i="7" s="1"/>
  <c r="K185" i="7" s="1"/>
  <c r="K186" i="7" s="1"/>
  <c r="K187" i="7" s="1"/>
  <c r="K188" i="7" s="1"/>
  <c r="K189" i="7" s="1"/>
  <c r="K190" i="7" s="1"/>
  <c r="K191" i="7" s="1"/>
  <c r="K192" i="7" s="1"/>
  <c r="K193" i="7" s="1"/>
  <c r="K194" i="7" s="1"/>
  <c r="K195" i="7" s="1"/>
  <c r="K196" i="7" s="1"/>
  <c r="K197" i="7" s="1"/>
  <c r="K198" i="7" s="1"/>
  <c r="K199" i="7" s="1"/>
  <c r="K200" i="7" s="1"/>
  <c r="K201" i="7" s="1"/>
  <c r="K202" i="7" s="1"/>
  <c r="K203" i="7" s="1"/>
  <c r="K204" i="7" s="1"/>
  <c r="K205" i="7" s="1"/>
  <c r="K206" i="7" s="1"/>
  <c r="K207" i="7" s="1"/>
  <c r="K208" i="7" s="1"/>
  <c r="K209" i="7" s="1"/>
  <c r="K210" i="7" s="1"/>
  <c r="K211" i="7" s="1"/>
  <c r="K212" i="7" s="1"/>
  <c r="K213" i="7" s="1"/>
  <c r="K214" i="7" s="1"/>
  <c r="K215" i="7" s="1"/>
  <c r="K216" i="7" s="1"/>
  <c r="K217" i="7" s="1"/>
  <c r="K218" i="7" s="1"/>
  <c r="K219" i="7" s="1"/>
  <c r="K220" i="7" s="1"/>
  <c r="K221" i="7" s="1"/>
  <c r="K222" i="7" s="1"/>
  <c r="K223" i="7" s="1"/>
  <c r="K224" i="7" s="1"/>
  <c r="K225" i="7" s="1"/>
  <c r="K226" i="7" s="1"/>
  <c r="K227" i="7" s="1"/>
  <c r="K228" i="7" s="1"/>
  <c r="K229" i="7" s="1"/>
  <c r="K230" i="7" s="1"/>
  <c r="K231" i="7" s="1"/>
  <c r="K232" i="7" s="1"/>
  <c r="K233" i="7" s="1"/>
  <c r="K234" i="7" s="1"/>
  <c r="K235" i="7" s="1"/>
  <c r="K236" i="7" s="1"/>
  <c r="K237" i="7" s="1"/>
  <c r="K238" i="7" s="1"/>
  <c r="K239" i="7" s="1"/>
  <c r="K240" i="7" s="1"/>
  <c r="K241" i="7" s="1"/>
  <c r="K242" i="7" s="1"/>
  <c r="K243" i="7" s="1"/>
  <c r="K244" i="7" s="1"/>
  <c r="K245" i="7" s="1"/>
  <c r="K246" i="7" s="1"/>
  <c r="K247" i="7" s="1"/>
  <c r="K248" i="7" s="1"/>
  <c r="K249" i="7" s="1"/>
  <c r="K250" i="7" s="1"/>
  <c r="K251" i="7" s="1"/>
  <c r="K252" i="7" s="1"/>
  <c r="K253" i="7" s="1"/>
  <c r="K254" i="7" s="1"/>
  <c r="K255" i="7" s="1"/>
  <c r="K256" i="7" s="1"/>
  <c r="K257" i="7" s="1"/>
  <c r="K258" i="7" s="1"/>
  <c r="K259" i="7" s="1"/>
  <c r="K260" i="7" s="1"/>
  <c r="K261" i="7" s="1"/>
  <c r="K262" i="7" s="1"/>
  <c r="K263" i="7" s="1"/>
  <c r="K264" i="7" s="1"/>
  <c r="K265" i="7" s="1"/>
  <c r="K266" i="7" s="1"/>
  <c r="K267" i="7" s="1"/>
  <c r="K268" i="7" s="1"/>
  <c r="K269" i="7" s="1"/>
  <c r="K270" i="7" s="1"/>
  <c r="K271" i="7" s="1"/>
  <c r="K272" i="7" s="1"/>
  <c r="K273" i="7" s="1"/>
  <c r="K274" i="7" s="1"/>
  <c r="K275" i="7" s="1"/>
  <c r="K276" i="7" s="1"/>
  <c r="K277" i="7" s="1"/>
  <c r="K278" i="7" s="1"/>
  <c r="K279" i="7" s="1"/>
  <c r="K280" i="7" s="1"/>
  <c r="K281" i="7" s="1"/>
  <c r="K282" i="7" s="1"/>
  <c r="K283" i="7" s="1"/>
  <c r="K284" i="7" s="1"/>
  <c r="K285" i="7" s="1"/>
  <c r="K286" i="7" s="1"/>
  <c r="K287" i="7" s="1"/>
  <c r="K288" i="7" s="1"/>
  <c r="K289" i="7" s="1"/>
  <c r="K290" i="7" s="1"/>
  <c r="K291" i="7" s="1"/>
  <c r="K292" i="7" s="1"/>
  <c r="K293" i="7" s="1"/>
  <c r="K294" i="7" s="1"/>
  <c r="K295" i="7" s="1"/>
  <c r="K296" i="7" s="1"/>
  <c r="K297" i="7" s="1"/>
  <c r="K298" i="7" s="1"/>
  <c r="K299" i="7" s="1"/>
  <c r="K300" i="7" s="1"/>
  <c r="K301" i="7" s="1"/>
  <c r="K302" i="7" s="1"/>
  <c r="K303" i="7" s="1"/>
  <c r="K304" i="7" s="1"/>
  <c r="K305" i="7" s="1"/>
  <c r="K306" i="7" s="1"/>
  <c r="K307" i="7" s="1"/>
  <c r="K308" i="7" s="1"/>
  <c r="K309" i="7" s="1"/>
  <c r="K310" i="7" s="1"/>
  <c r="K311" i="7" s="1"/>
  <c r="K312" i="7" s="1"/>
  <c r="K313" i="7" s="1"/>
  <c r="K314" i="7" s="1"/>
  <c r="K315" i="7" s="1"/>
  <c r="K316" i="7" s="1"/>
  <c r="K317" i="7" s="1"/>
  <c r="K318" i="7" s="1"/>
  <c r="K319" i="7" s="1"/>
  <c r="K320" i="7" s="1"/>
  <c r="K321" i="7" s="1"/>
  <c r="K322" i="7" s="1"/>
  <c r="K323" i="7" s="1"/>
  <c r="K324" i="7" s="1"/>
  <c r="K325" i="7" s="1"/>
  <c r="K326" i="7" s="1"/>
  <c r="K327" i="7" s="1"/>
  <c r="K328" i="7" s="1"/>
  <c r="K329" i="7" s="1"/>
  <c r="K330" i="7" s="1"/>
  <c r="K331" i="7" s="1"/>
  <c r="K332" i="7" s="1"/>
  <c r="K333" i="7" s="1"/>
  <c r="K334" i="7" s="1"/>
  <c r="K335" i="7" s="1"/>
  <c r="K336" i="7" s="1"/>
  <c r="K337" i="7" s="1"/>
  <c r="K338" i="7" s="1"/>
  <c r="K339" i="7" s="1"/>
  <c r="K340" i="7" s="1"/>
  <c r="K341" i="7" s="1"/>
  <c r="K342" i="7" s="1"/>
  <c r="K343" i="7" s="1"/>
  <c r="K344" i="7" s="1"/>
  <c r="K345" i="7" s="1"/>
  <c r="K346" i="7" s="1"/>
  <c r="K347" i="7" s="1"/>
  <c r="K348" i="7" s="1"/>
  <c r="K349" i="7" s="1"/>
  <c r="K350" i="7" s="1"/>
  <c r="K351" i="7" s="1"/>
  <c r="K352" i="7" s="1"/>
  <c r="K353" i="7" s="1"/>
  <c r="K354" i="7" s="1"/>
  <c r="K355" i="7" s="1"/>
  <c r="K356" i="7" s="1"/>
  <c r="K357" i="7" s="1"/>
  <c r="K358" i="7" s="1"/>
  <c r="K359" i="7" s="1"/>
  <c r="K360" i="7" s="1"/>
  <c r="K361" i="7" s="1"/>
  <c r="K362" i="7" s="1"/>
  <c r="K363" i="7" s="1"/>
  <c r="K364" i="7" s="1"/>
  <c r="K365" i="7" s="1"/>
  <c r="K366" i="7" s="1"/>
  <c r="K367" i="7" s="1"/>
  <c r="K368" i="7" s="1"/>
  <c r="K369" i="7" s="1"/>
  <c r="K370" i="7" s="1"/>
  <c r="K371" i="7" s="1"/>
  <c r="K372" i="7" s="1"/>
  <c r="K373" i="7" s="1"/>
  <c r="K374" i="7" s="1"/>
  <c r="K375" i="7" s="1"/>
  <c r="K376" i="7" s="1"/>
  <c r="K377" i="7" s="1"/>
  <c r="K378" i="7" s="1"/>
  <c r="K379" i="7" s="1"/>
  <c r="K380" i="7" s="1"/>
  <c r="K381" i="7" s="1"/>
  <c r="K382" i="7" s="1"/>
  <c r="K383" i="7" s="1"/>
  <c r="K384" i="7" s="1"/>
  <c r="K385" i="7" s="1"/>
  <c r="K386" i="7" s="1"/>
  <c r="K387" i="7" s="1"/>
  <c r="K388" i="7" s="1"/>
  <c r="K389" i="7" s="1"/>
  <c r="K390" i="7" s="1"/>
  <c r="K391" i="7" s="1"/>
  <c r="K392" i="7" s="1"/>
  <c r="K393" i="7" s="1"/>
  <c r="K394" i="7" s="1"/>
  <c r="K395" i="7" s="1"/>
  <c r="K396" i="7" s="1"/>
  <c r="K397" i="7" s="1"/>
  <c r="K398" i="7" s="1"/>
  <c r="K399" i="7" s="1"/>
  <c r="K400" i="7" s="1"/>
  <c r="K401" i="7" s="1"/>
  <c r="K402" i="7" s="1"/>
  <c r="K403" i="7" s="1"/>
  <c r="K404" i="7" s="1"/>
  <c r="K405" i="7" s="1"/>
  <c r="K406" i="7" s="1"/>
  <c r="K407" i="7" s="1"/>
  <c r="K408" i="7" s="1"/>
  <c r="K409" i="7" s="1"/>
  <c r="K410" i="7" s="1"/>
  <c r="K411" i="7" s="1"/>
  <c r="K412" i="7" s="1"/>
  <c r="K413" i="7" s="1"/>
  <c r="K414" i="7" s="1"/>
  <c r="K415" i="7" s="1"/>
  <c r="K416" i="7" s="1"/>
  <c r="K417" i="7" s="1"/>
  <c r="K418" i="7" s="1"/>
  <c r="K419" i="7" s="1"/>
  <c r="K420" i="7" s="1"/>
  <c r="K421" i="7" s="1"/>
  <c r="K422" i="7" s="1"/>
  <c r="K423" i="7" s="1"/>
  <c r="K424" i="7" s="1"/>
  <c r="K425" i="7" s="1"/>
  <c r="K426" i="7" s="1"/>
  <c r="K427" i="7" s="1"/>
  <c r="K428" i="7" s="1"/>
  <c r="K429" i="7" s="1"/>
  <c r="K430" i="7" s="1"/>
  <c r="K431" i="7" s="1"/>
  <c r="K432" i="7" s="1"/>
  <c r="K433" i="7" s="1"/>
  <c r="K434" i="7" s="1"/>
  <c r="K435" i="7" s="1"/>
  <c r="K436" i="7" s="1"/>
  <c r="K437" i="7" s="1"/>
  <c r="K438" i="7" s="1"/>
  <c r="K439" i="7" s="1"/>
  <c r="K440" i="7" s="1"/>
  <c r="K441" i="7" s="1"/>
  <c r="K442" i="7" s="1"/>
  <c r="K443" i="7" s="1"/>
  <c r="K444" i="7" s="1"/>
  <c r="K445" i="7" s="1"/>
  <c r="K446" i="7" s="1"/>
  <c r="K447" i="7" s="1"/>
  <c r="K448" i="7" s="1"/>
  <c r="K449" i="7" s="1"/>
  <c r="K450" i="7" s="1"/>
  <c r="K451" i="7" s="1"/>
  <c r="K452" i="7" s="1"/>
  <c r="K453" i="7" s="1"/>
  <c r="K454" i="7" s="1"/>
  <c r="K455" i="7" s="1"/>
  <c r="K456" i="7" s="1"/>
  <c r="K457" i="7" s="1"/>
  <c r="K458" i="7" s="1"/>
  <c r="K459" i="7" s="1"/>
  <c r="K460" i="7" s="1"/>
  <c r="K461" i="7" s="1"/>
  <c r="K462" i="7" s="1"/>
  <c r="K463" i="7" s="1"/>
  <c r="K464" i="7" s="1"/>
  <c r="K465" i="7" s="1"/>
  <c r="K466" i="7" s="1"/>
  <c r="K467" i="7" s="1"/>
  <c r="K468" i="7" s="1"/>
  <c r="K469" i="7" s="1"/>
  <c r="K470" i="7" s="1"/>
  <c r="K471" i="7" s="1"/>
  <c r="K472" i="7" s="1"/>
  <c r="K473" i="7" s="1"/>
  <c r="K474" i="7" s="1"/>
  <c r="K475" i="7" s="1"/>
  <c r="K476" i="7" s="1"/>
  <c r="K477" i="7" s="1"/>
  <c r="K478" i="7" s="1"/>
  <c r="K479" i="7" s="1"/>
  <c r="K480" i="7" s="1"/>
  <c r="K481" i="7" s="1"/>
  <c r="K482" i="7" s="1"/>
  <c r="K483" i="7" s="1"/>
  <c r="K484" i="7" s="1"/>
  <c r="K485" i="7" s="1"/>
  <c r="K486" i="7" s="1"/>
  <c r="K487" i="7" s="1"/>
  <c r="K488" i="7" s="1"/>
  <c r="K489" i="7" s="1"/>
  <c r="K490" i="7" s="1"/>
  <c r="K491" i="7" s="1"/>
  <c r="K492" i="7" s="1"/>
  <c r="K493" i="7" s="1"/>
  <c r="K494" i="7" s="1"/>
  <c r="K495" i="7" s="1"/>
  <c r="K496" i="7" s="1"/>
  <c r="K497" i="7" s="1"/>
  <c r="K498" i="7" s="1"/>
  <c r="K499" i="7" s="1"/>
  <c r="K500" i="7" s="1"/>
  <c r="K501" i="7" s="1"/>
  <c r="K502" i="7" s="1"/>
  <c r="K503" i="7" s="1"/>
  <c r="K504" i="7" s="1"/>
  <c r="K505" i="7" s="1"/>
  <c r="K506" i="7" s="1"/>
  <c r="K507" i="7" s="1"/>
  <c r="K508" i="7" s="1"/>
  <c r="K509" i="7" s="1"/>
  <c r="K510" i="7" s="1"/>
  <c r="K511" i="7" s="1"/>
  <c r="K512" i="7" s="1"/>
  <c r="K513" i="7" s="1"/>
  <c r="K514" i="7" s="1"/>
  <c r="K515" i="7" s="1"/>
  <c r="K516" i="7" s="1"/>
  <c r="K517" i="7" s="1"/>
  <c r="K518" i="7" s="1"/>
  <c r="K519" i="7" s="1"/>
  <c r="K520" i="7" s="1"/>
  <c r="K521" i="7" s="1"/>
  <c r="K522" i="7" s="1"/>
  <c r="K523" i="7" s="1"/>
  <c r="K524" i="7" s="1"/>
  <c r="K525" i="7" s="1"/>
  <c r="K526" i="7" s="1"/>
  <c r="K527" i="7" s="1"/>
  <c r="K528" i="7" s="1"/>
  <c r="K529" i="7" s="1"/>
  <c r="K530" i="7" s="1"/>
  <c r="K531" i="7" s="1"/>
  <c r="K532" i="7" s="1"/>
  <c r="K533" i="7" s="1"/>
  <c r="K534" i="7" s="1"/>
  <c r="K535" i="7" s="1"/>
  <c r="K536" i="7" s="1"/>
  <c r="K537" i="7" s="1"/>
  <c r="K538" i="7" s="1"/>
  <c r="K539" i="7" s="1"/>
  <c r="K540" i="7" s="1"/>
  <c r="K541" i="7" s="1"/>
  <c r="K542" i="7" s="1"/>
  <c r="K543" i="7" s="1"/>
  <c r="K544" i="7" s="1"/>
  <c r="K545" i="7" s="1"/>
  <c r="K546" i="7" s="1"/>
  <c r="K547" i="7" s="1"/>
  <c r="K548" i="7" s="1"/>
  <c r="K549" i="7" s="1"/>
  <c r="K550" i="7" s="1"/>
  <c r="K551" i="7" s="1"/>
  <c r="K552" i="7" s="1"/>
  <c r="K553" i="7" s="1"/>
  <c r="K554" i="7" s="1"/>
  <c r="K555" i="7" s="1"/>
  <c r="K556" i="7" s="1"/>
  <c r="K557" i="7" s="1"/>
  <c r="K558" i="7" s="1"/>
  <c r="K559" i="7" s="1"/>
  <c r="K560" i="7" s="1"/>
  <c r="K561" i="7" s="1"/>
  <c r="K562" i="7" s="1"/>
  <c r="K563" i="7" s="1"/>
  <c r="K564" i="7" s="1"/>
  <c r="K565" i="7" s="1"/>
  <c r="K566" i="7" s="1"/>
  <c r="K567" i="7" s="1"/>
  <c r="K568" i="7" s="1"/>
  <c r="K569" i="7" s="1"/>
  <c r="K570" i="7" s="1"/>
  <c r="K571" i="7" s="1"/>
  <c r="K572" i="7" s="1"/>
  <c r="K573" i="7" s="1"/>
  <c r="K574" i="7" s="1"/>
  <c r="K575" i="7" s="1"/>
  <c r="K576" i="7" s="1"/>
  <c r="K577" i="7" s="1"/>
  <c r="K578" i="7" s="1"/>
  <c r="K579" i="7" s="1"/>
  <c r="K580" i="7" s="1"/>
  <c r="K581" i="7" s="1"/>
  <c r="K582" i="7" s="1"/>
  <c r="K583" i="7" s="1"/>
  <c r="K584" i="7" s="1"/>
  <c r="K585" i="7" s="1"/>
  <c r="K586" i="7" s="1"/>
  <c r="K587" i="7" s="1"/>
  <c r="K588" i="7" s="1"/>
  <c r="K589" i="7" s="1"/>
  <c r="K590" i="7" s="1"/>
  <c r="K591" i="7" s="1"/>
  <c r="K592" i="7" s="1"/>
  <c r="K593" i="7" s="1"/>
  <c r="K594" i="7" s="1"/>
  <c r="K595" i="7" s="1"/>
  <c r="K596" i="7" s="1"/>
  <c r="K597" i="7" s="1"/>
  <c r="K598" i="7" s="1"/>
  <c r="K599" i="7" s="1"/>
  <c r="K600" i="7" s="1"/>
  <c r="K601" i="7" s="1"/>
  <c r="K602" i="7" s="1"/>
  <c r="K603" i="7" s="1"/>
  <c r="K604" i="7" s="1"/>
  <c r="K605" i="7" s="1"/>
  <c r="K606" i="7" s="1"/>
  <c r="K607" i="7" s="1"/>
  <c r="K608" i="7" s="1"/>
  <c r="K609" i="7" s="1"/>
  <c r="K610" i="7" s="1"/>
  <c r="K611" i="7" s="1"/>
  <c r="K612" i="7" s="1"/>
  <c r="K613" i="7" s="1"/>
  <c r="K614" i="7" s="1"/>
  <c r="K615" i="7" s="1"/>
  <c r="K616" i="7" s="1"/>
  <c r="K617" i="7" s="1"/>
  <c r="K618" i="7" s="1"/>
  <c r="K619" i="7" s="1"/>
  <c r="K620" i="7" s="1"/>
  <c r="K621" i="7" s="1"/>
  <c r="K622" i="7" s="1"/>
  <c r="K623" i="7" s="1"/>
  <c r="K624" i="7" s="1"/>
  <c r="K625" i="7" s="1"/>
  <c r="K626" i="7" s="1"/>
  <c r="K627" i="7" s="1"/>
  <c r="K628" i="7" s="1"/>
  <c r="K629" i="7" s="1"/>
  <c r="K630" i="7" s="1"/>
  <c r="K631" i="7" s="1"/>
  <c r="K632" i="7" s="1"/>
  <c r="K633" i="7" s="1"/>
  <c r="K634" i="7" s="1"/>
  <c r="K635" i="7" s="1"/>
  <c r="K636" i="7" s="1"/>
  <c r="K637" i="7" s="1"/>
  <c r="K638" i="7" s="1"/>
  <c r="K639" i="7" s="1"/>
  <c r="K640" i="7" s="1"/>
  <c r="K641" i="7" s="1"/>
  <c r="K642" i="7" s="1"/>
  <c r="K643" i="7" s="1"/>
  <c r="K644" i="7" s="1"/>
  <c r="K645" i="7" s="1"/>
  <c r="K646" i="7" s="1"/>
  <c r="K647" i="7" s="1"/>
  <c r="K648" i="7" s="1"/>
  <c r="K649" i="7" s="1"/>
  <c r="K650" i="7" s="1"/>
  <c r="K651" i="7" s="1"/>
  <c r="K652" i="7" s="1"/>
  <c r="K653" i="7" s="1"/>
  <c r="K654" i="7" s="1"/>
  <c r="K655" i="7" s="1"/>
  <c r="K656" i="7" s="1"/>
  <c r="K657" i="7" s="1"/>
  <c r="K658" i="7" s="1"/>
  <c r="K659" i="7" s="1"/>
  <c r="K660" i="7" s="1"/>
  <c r="K661" i="7" s="1"/>
  <c r="K662" i="7" s="1"/>
  <c r="K663" i="7" s="1"/>
  <c r="K664" i="7" s="1"/>
  <c r="K665" i="7" s="1"/>
  <c r="K666" i="7" s="1"/>
  <c r="K667" i="7" s="1"/>
  <c r="K668" i="7" s="1"/>
  <c r="K669" i="7" s="1"/>
  <c r="K670" i="7" s="1"/>
  <c r="K671" i="7" s="1"/>
  <c r="K672" i="7" s="1"/>
  <c r="K673" i="7" s="1"/>
  <c r="K674" i="7" s="1"/>
  <c r="K675" i="7" s="1"/>
  <c r="K676" i="7" s="1"/>
  <c r="K677" i="7" s="1"/>
  <c r="K678" i="7" s="1"/>
  <c r="K679" i="7" s="1"/>
  <c r="K680" i="7" s="1"/>
  <c r="K681" i="7" s="1"/>
  <c r="K682" i="7" s="1"/>
  <c r="K683" i="7" s="1"/>
  <c r="K684" i="7" s="1"/>
  <c r="K685" i="7" s="1"/>
  <c r="K686" i="7" s="1"/>
  <c r="K687" i="7" s="1"/>
  <c r="K688" i="7" s="1"/>
  <c r="K689" i="7" s="1"/>
  <c r="K690" i="7" s="1"/>
  <c r="K691" i="7" s="1"/>
  <c r="K692" i="7" s="1"/>
  <c r="K693" i="7" s="1"/>
  <c r="K694" i="7" s="1"/>
  <c r="K695" i="7" s="1"/>
  <c r="K696" i="7" s="1"/>
  <c r="K697" i="7" s="1"/>
  <c r="K698" i="7" s="1"/>
  <c r="K699" i="7" s="1"/>
  <c r="K700" i="7" s="1"/>
  <c r="K701" i="7" s="1"/>
  <c r="K702" i="7" s="1"/>
  <c r="K703" i="7" s="1"/>
  <c r="K704" i="7" s="1"/>
  <c r="K705" i="7" s="1"/>
  <c r="K706" i="7" s="1"/>
  <c r="K707" i="7" s="1"/>
  <c r="K708" i="7" s="1"/>
  <c r="K709" i="7" s="1"/>
  <c r="K710" i="7" s="1"/>
  <c r="K711" i="7" s="1"/>
  <c r="K712" i="7" s="1"/>
  <c r="K713" i="7" s="1"/>
  <c r="K714" i="7" s="1"/>
  <c r="K715" i="7" s="1"/>
  <c r="K716" i="7" s="1"/>
  <c r="K717" i="7" s="1"/>
  <c r="K718" i="7" s="1"/>
  <c r="K719" i="7" s="1"/>
  <c r="K720" i="7" s="1"/>
  <c r="K721" i="7" s="1"/>
  <c r="K722" i="7" s="1"/>
  <c r="K723" i="7" s="1"/>
  <c r="K724" i="7" s="1"/>
  <c r="K725" i="7" s="1"/>
  <c r="K726" i="7" s="1"/>
  <c r="K727" i="7" s="1"/>
  <c r="K728" i="7" s="1"/>
  <c r="K729" i="7" s="1"/>
  <c r="K730" i="7" s="1"/>
  <c r="K731" i="7" s="1"/>
  <c r="K732" i="7" s="1"/>
  <c r="K733" i="7" s="1"/>
  <c r="K734" i="7" s="1"/>
  <c r="K735" i="7" s="1"/>
  <c r="K736" i="7" s="1"/>
  <c r="K737" i="7" s="1"/>
  <c r="K738" i="7" s="1"/>
  <c r="K739" i="7" s="1"/>
  <c r="K740" i="7" s="1"/>
  <c r="K741" i="7" s="1"/>
  <c r="K742" i="7" s="1"/>
  <c r="K743" i="7" s="1"/>
  <c r="K744" i="7" s="1"/>
  <c r="K745" i="7" s="1"/>
  <c r="K746" i="7" s="1"/>
  <c r="K747" i="7" s="1"/>
  <c r="K748" i="7" s="1"/>
  <c r="K749" i="7" s="1"/>
  <c r="K750" i="7" s="1"/>
  <c r="K751" i="7" s="1"/>
  <c r="K752" i="7" s="1"/>
  <c r="K753" i="7" s="1"/>
  <c r="K754" i="7" s="1"/>
  <c r="K755" i="7" s="1"/>
  <c r="K756" i="7" s="1"/>
  <c r="K757" i="7" s="1"/>
  <c r="K758" i="7" s="1"/>
  <c r="K759" i="7" s="1"/>
  <c r="K760" i="7" s="1"/>
  <c r="K761" i="7" s="1"/>
  <c r="K762" i="7" s="1"/>
  <c r="K763" i="7" s="1"/>
  <c r="K764" i="7" s="1"/>
  <c r="K765" i="7" s="1"/>
  <c r="K766" i="7" s="1"/>
  <c r="K767" i="7" s="1"/>
  <c r="K768" i="7" s="1"/>
  <c r="K769" i="7" s="1"/>
  <c r="K770" i="7" s="1"/>
  <c r="K771" i="7" s="1"/>
  <c r="K772" i="7" s="1"/>
  <c r="K773" i="7" s="1"/>
  <c r="K774" i="7" s="1"/>
  <c r="K775" i="7" s="1"/>
  <c r="K776" i="7" s="1"/>
  <c r="K777" i="7" s="1"/>
  <c r="K778" i="7" s="1"/>
  <c r="K779" i="7" s="1"/>
  <c r="K780" i="7" s="1"/>
  <c r="K781" i="7" s="1"/>
  <c r="K782" i="7" s="1"/>
  <c r="K783" i="7" s="1"/>
  <c r="K784" i="7" s="1"/>
  <c r="K785" i="7" s="1"/>
  <c r="K786" i="7" s="1"/>
  <c r="K787" i="7" s="1"/>
  <c r="K788" i="7" s="1"/>
  <c r="K789" i="7" s="1"/>
  <c r="K790" i="7" s="1"/>
  <c r="K791" i="7" s="1"/>
  <c r="K792" i="7" s="1"/>
  <c r="K793" i="7" s="1"/>
  <c r="K794" i="7" s="1"/>
  <c r="K795" i="7" s="1"/>
  <c r="K796" i="7" s="1"/>
  <c r="K797" i="7" s="1"/>
  <c r="K798" i="7" s="1"/>
  <c r="K799" i="7" s="1"/>
  <c r="K800" i="7" s="1"/>
  <c r="K801" i="7" s="1"/>
  <c r="K802" i="7" s="1"/>
  <c r="K803" i="7" s="1"/>
  <c r="K804" i="7" s="1"/>
  <c r="K805" i="7" s="1"/>
  <c r="K806" i="7" s="1"/>
  <c r="K807" i="7" s="1"/>
  <c r="K808" i="7" s="1"/>
  <c r="K809" i="7" s="1"/>
  <c r="K810" i="7" s="1"/>
  <c r="K811" i="7" s="1"/>
  <c r="K812" i="7" s="1"/>
  <c r="K813" i="7" s="1"/>
  <c r="K814" i="7" s="1"/>
  <c r="K815" i="7" s="1"/>
  <c r="K816" i="7" s="1"/>
  <c r="K817" i="7" s="1"/>
  <c r="K818" i="7" s="1"/>
  <c r="K819" i="7" s="1"/>
  <c r="K820" i="7" s="1"/>
  <c r="K821" i="7" s="1"/>
  <c r="K822" i="7" s="1"/>
  <c r="K823" i="7" s="1"/>
  <c r="K824" i="7" s="1"/>
  <c r="K825" i="7" s="1"/>
  <c r="K826" i="7" s="1"/>
  <c r="K827" i="7" s="1"/>
  <c r="K828" i="7" s="1"/>
  <c r="K829" i="7" s="1"/>
  <c r="K830" i="7" s="1"/>
  <c r="K831" i="7" s="1"/>
  <c r="K832" i="7" s="1"/>
  <c r="K833" i="7" s="1"/>
  <c r="K834" i="7" s="1"/>
  <c r="K835" i="7" s="1"/>
  <c r="K836" i="7" s="1"/>
  <c r="K837" i="7" s="1"/>
  <c r="K838" i="7" s="1"/>
  <c r="K839" i="7" s="1"/>
  <c r="K840" i="7" s="1"/>
  <c r="K841" i="7" s="1"/>
  <c r="K842" i="7" s="1"/>
  <c r="K843" i="7" s="1"/>
  <c r="K844" i="7" s="1"/>
  <c r="K845" i="7" s="1"/>
  <c r="K846" i="7" s="1"/>
  <c r="K847" i="7" s="1"/>
  <c r="K848" i="7" s="1"/>
  <c r="K849" i="7" s="1"/>
  <c r="K850" i="7" s="1"/>
  <c r="K851" i="7" s="1"/>
  <c r="K852" i="7" s="1"/>
  <c r="K853" i="7" s="1"/>
  <c r="K854" i="7" s="1"/>
  <c r="K855" i="7" s="1"/>
  <c r="K856" i="7" s="1"/>
  <c r="K857" i="7" s="1"/>
  <c r="K858" i="7" s="1"/>
  <c r="K859" i="7" s="1"/>
  <c r="K860" i="7" s="1"/>
  <c r="K861" i="7" s="1"/>
  <c r="K862" i="7" s="1"/>
  <c r="K863" i="7" s="1"/>
  <c r="K864" i="7" s="1"/>
  <c r="K865" i="7" s="1"/>
  <c r="K866" i="7" s="1"/>
  <c r="K867" i="7" s="1"/>
  <c r="K868" i="7" s="1"/>
  <c r="K869" i="7" s="1"/>
  <c r="K870" i="7" s="1"/>
  <c r="K871" i="7" s="1"/>
  <c r="K872" i="7" s="1"/>
  <c r="K873" i="7" s="1"/>
  <c r="K874" i="7" s="1"/>
  <c r="K875" i="7" s="1"/>
  <c r="K876" i="7" s="1"/>
  <c r="K877" i="7" s="1"/>
  <c r="K878" i="7" s="1"/>
  <c r="K879" i="7" s="1"/>
  <c r="K880" i="7" s="1"/>
  <c r="K881" i="7" s="1"/>
  <c r="K882" i="7" s="1"/>
  <c r="K883" i="7" s="1"/>
  <c r="K884" i="7" s="1"/>
  <c r="K885" i="7" s="1"/>
  <c r="K886" i="7" s="1"/>
  <c r="K887" i="7" s="1"/>
  <c r="K888" i="7" s="1"/>
  <c r="K889" i="7" s="1"/>
  <c r="K890" i="7" s="1"/>
  <c r="K891" i="7" s="1"/>
  <c r="K892" i="7" s="1"/>
  <c r="K893" i="7" s="1"/>
  <c r="K894" i="7" s="1"/>
  <c r="K895" i="7" s="1"/>
  <c r="K896" i="7" s="1"/>
  <c r="K897" i="7" s="1"/>
  <c r="K898" i="7" s="1"/>
  <c r="K899" i="7" s="1"/>
  <c r="K900" i="7" s="1"/>
  <c r="K901" i="7" s="1"/>
  <c r="K902" i="7" s="1"/>
  <c r="K903" i="7" s="1"/>
  <c r="K904" i="7" s="1"/>
  <c r="K905" i="7" s="1"/>
  <c r="K906" i="7" s="1"/>
  <c r="K907" i="7" s="1"/>
  <c r="K908" i="7" s="1"/>
  <c r="K909" i="7" s="1"/>
  <c r="K910" i="7" s="1"/>
  <c r="K911" i="7" s="1"/>
  <c r="K912" i="7" s="1"/>
  <c r="K913" i="7" s="1"/>
  <c r="K914" i="7" s="1"/>
  <c r="K915" i="7" s="1"/>
  <c r="K916" i="7" s="1"/>
  <c r="K917" i="7" s="1"/>
  <c r="K918" i="7" s="1"/>
  <c r="K919" i="7" s="1"/>
  <c r="K920" i="7" s="1"/>
  <c r="K921" i="7" s="1"/>
  <c r="K922" i="7" s="1"/>
  <c r="K923" i="7" s="1"/>
  <c r="K924" i="7" s="1"/>
  <c r="K925" i="7" s="1"/>
  <c r="K926" i="7" s="1"/>
  <c r="K927" i="7" s="1"/>
  <c r="K928" i="7" s="1"/>
  <c r="K929" i="7" s="1"/>
  <c r="K930" i="7" s="1"/>
  <c r="K931" i="7" s="1"/>
  <c r="K932" i="7" s="1"/>
  <c r="K933" i="7" s="1"/>
  <c r="K934" i="7" s="1"/>
  <c r="K935" i="7" s="1"/>
  <c r="K936" i="7" s="1"/>
  <c r="K937" i="7" s="1"/>
  <c r="K938" i="7" s="1"/>
  <c r="K939" i="7" s="1"/>
  <c r="K940" i="7" s="1"/>
  <c r="K941" i="7" s="1"/>
  <c r="K942" i="7" s="1"/>
  <c r="K943" i="7" s="1"/>
  <c r="K944" i="7" s="1"/>
  <c r="K945" i="7" s="1"/>
  <c r="K946" i="7" s="1"/>
  <c r="K947" i="7" s="1"/>
  <c r="K948" i="7" s="1"/>
  <c r="K949" i="7" s="1"/>
  <c r="K950" i="7" s="1"/>
  <c r="K951" i="7" s="1"/>
  <c r="K952" i="7" s="1"/>
  <c r="K953" i="7" s="1"/>
  <c r="K954" i="7" s="1"/>
  <c r="K955" i="7" s="1"/>
  <c r="K956" i="7" s="1"/>
  <c r="K957" i="7" s="1"/>
  <c r="K958" i="7" s="1"/>
  <c r="K959" i="7" s="1"/>
  <c r="K960" i="7" s="1"/>
  <c r="K961" i="7" s="1"/>
  <c r="K962" i="7" s="1"/>
  <c r="K963" i="7" s="1"/>
  <c r="K964" i="7" s="1"/>
  <c r="K965" i="7" s="1"/>
  <c r="K966" i="7" s="1"/>
  <c r="K967" i="7" s="1"/>
  <c r="K968" i="7" s="1"/>
  <c r="K969" i="7" s="1"/>
  <c r="K970" i="7" s="1"/>
  <c r="K971" i="7" s="1"/>
  <c r="K972" i="7" s="1"/>
  <c r="K973" i="7" s="1"/>
  <c r="K974" i="7" s="1"/>
  <c r="K975" i="7" s="1"/>
  <c r="K976" i="7" s="1"/>
  <c r="K977" i="7" s="1"/>
  <c r="K978" i="7" s="1"/>
  <c r="K979" i="7" s="1"/>
  <c r="K980" i="7" s="1"/>
  <c r="K981" i="7" s="1"/>
  <c r="K982" i="7" s="1"/>
  <c r="K983" i="7" s="1"/>
  <c r="K984" i="7" s="1"/>
  <c r="K985" i="7" s="1"/>
  <c r="K986" i="7" s="1"/>
  <c r="K987" i="7" s="1"/>
  <c r="K988" i="7" s="1"/>
  <c r="K989" i="7" s="1"/>
  <c r="K990" i="7" s="1"/>
  <c r="K991" i="7" s="1"/>
  <c r="K992" i="7" s="1"/>
  <c r="K993" i="7" s="1"/>
  <c r="K994" i="7" s="1"/>
  <c r="K995" i="7" s="1"/>
  <c r="K996" i="7" s="1"/>
  <c r="K997" i="7" s="1"/>
  <c r="K998" i="7" s="1"/>
  <c r="K999" i="7" s="1"/>
  <c r="K1000" i="7" s="1"/>
  <c r="K1001" i="7" s="1"/>
  <c r="K1002" i="7" s="1"/>
  <c r="K1003" i="7" s="1"/>
  <c r="K1004" i="7" s="1"/>
  <c r="K1005" i="7" s="1"/>
  <c r="K1006" i="7" s="1"/>
  <c r="K1007" i="7" s="1"/>
  <c r="K1008" i="7" s="1"/>
  <c r="K1009" i="7" s="1"/>
  <c r="K1010" i="7" s="1"/>
  <c r="K1011" i="7" s="1"/>
  <c r="K1012" i="7" s="1"/>
  <c r="K1013" i="7" s="1"/>
  <c r="K1014" i="7" s="1"/>
  <c r="K1015" i="7" s="1"/>
  <c r="K1016" i="7" s="1"/>
  <c r="K1017" i="7" s="1"/>
  <c r="K1018" i="7" s="1"/>
  <c r="K1019" i="7" s="1"/>
  <c r="K1020" i="7" s="1"/>
  <c r="K1021" i="7" s="1"/>
  <c r="K1022" i="7" s="1"/>
  <c r="K1023" i="7" s="1"/>
  <c r="K1024" i="7" s="1"/>
  <c r="K1025" i="7" s="1"/>
  <c r="K1026" i="7" s="1"/>
  <c r="K1027" i="7" s="1"/>
  <c r="K1028" i="7" s="1"/>
  <c r="K1029" i="7" s="1"/>
  <c r="K1030" i="7" s="1"/>
  <c r="K1031" i="7" s="1"/>
  <c r="K1032" i="7" s="1"/>
  <c r="K1033" i="7" s="1"/>
  <c r="K1034" i="7" s="1"/>
  <c r="K1035" i="7" s="1"/>
  <c r="K1036" i="7" s="1"/>
  <c r="K1037" i="7" s="1"/>
  <c r="K1038" i="7" s="1"/>
  <c r="K1039" i="7" s="1"/>
  <c r="K1040" i="7" s="1"/>
  <c r="K1041" i="7" s="1"/>
  <c r="K1042" i="7" s="1"/>
  <c r="K1043" i="7" s="1"/>
  <c r="K1044" i="7" s="1"/>
  <c r="K1045" i="7" s="1"/>
  <c r="K1046" i="7" s="1"/>
  <c r="K1047" i="7" s="1"/>
  <c r="K1048" i="7" s="1"/>
  <c r="K1049" i="7" s="1"/>
  <c r="K1050" i="7" s="1"/>
  <c r="K1051" i="7" s="1"/>
  <c r="K1052" i="7" s="1"/>
  <c r="K1053" i="7" s="1"/>
  <c r="K1054" i="7" s="1"/>
  <c r="K1055" i="7" s="1"/>
  <c r="K1056" i="7" s="1"/>
  <c r="K1057" i="7" s="1"/>
  <c r="K1058" i="7" s="1"/>
  <c r="K1059" i="7" s="1"/>
  <c r="K1060" i="7" s="1"/>
  <c r="K1061" i="7" s="1"/>
  <c r="K1062" i="7" s="1"/>
  <c r="K1063" i="7" s="1"/>
  <c r="K1064" i="7" s="1"/>
  <c r="K1065" i="7" s="1"/>
  <c r="K1066" i="7" s="1"/>
  <c r="K1067" i="7" s="1"/>
  <c r="K1068" i="7" s="1"/>
  <c r="K1069" i="7" s="1"/>
  <c r="K1070" i="7" s="1"/>
  <c r="K1071" i="7" s="1"/>
  <c r="K1072" i="7" s="1"/>
  <c r="K1073" i="7" s="1"/>
  <c r="K1074" i="7" s="1"/>
  <c r="K1075" i="7" s="1"/>
  <c r="K1076" i="7" s="1"/>
  <c r="K1077" i="7" s="1"/>
  <c r="K1078" i="7" s="1"/>
  <c r="K1079" i="7" s="1"/>
  <c r="K1080" i="7" s="1"/>
  <c r="K1081" i="7" s="1"/>
  <c r="K1082" i="7" s="1"/>
  <c r="K1083" i="7" s="1"/>
  <c r="K1084" i="7" s="1"/>
  <c r="K1085" i="7" s="1"/>
  <c r="K1086" i="7" s="1"/>
  <c r="K1087" i="7" s="1"/>
  <c r="K1088" i="7" s="1"/>
  <c r="K1089" i="7" s="1"/>
  <c r="K1090" i="7" s="1"/>
  <c r="K1091" i="7" s="1"/>
  <c r="K1092" i="7" s="1"/>
  <c r="K1093" i="7" s="1"/>
  <c r="K1094" i="7" s="1"/>
  <c r="K1095" i="7" s="1"/>
  <c r="K1096" i="7" s="1"/>
  <c r="K1097" i="7" s="1"/>
  <c r="K1098" i="7" s="1"/>
  <c r="K1099" i="7" s="1"/>
  <c r="K1100" i="7" s="1"/>
  <c r="K1101" i="7" s="1"/>
  <c r="K1102" i="7" s="1"/>
  <c r="K1103" i="7" s="1"/>
  <c r="K1104" i="7" s="1"/>
  <c r="K1105" i="7" s="1"/>
  <c r="K1106" i="7" s="1"/>
  <c r="K1107" i="7" s="1"/>
  <c r="K1108" i="7" s="1"/>
  <c r="K1109" i="7" s="1"/>
  <c r="K1110" i="7" s="1"/>
  <c r="K1111" i="7" s="1"/>
  <c r="K1112" i="7" s="1"/>
  <c r="K1113" i="7" s="1"/>
  <c r="K1114" i="7" s="1"/>
  <c r="K1115" i="7" s="1"/>
  <c r="K1116" i="7" s="1"/>
  <c r="K1117" i="7" s="1"/>
  <c r="K1118" i="7" s="1"/>
  <c r="K1119" i="7" s="1"/>
  <c r="K1120" i="7" s="1"/>
  <c r="K1121" i="7" s="1"/>
  <c r="K1122" i="7" s="1"/>
  <c r="K1123" i="7" s="1"/>
  <c r="K1124" i="7" s="1"/>
  <c r="K1125" i="7" s="1"/>
  <c r="K1126" i="7" s="1"/>
  <c r="K1127" i="7" s="1"/>
  <c r="K1128" i="7" s="1"/>
  <c r="K1129" i="7" s="1"/>
  <c r="K1130" i="7" s="1"/>
  <c r="K1131" i="7" s="1"/>
  <c r="K1132" i="7" s="1"/>
  <c r="K1133" i="7" s="1"/>
  <c r="K1134" i="7" s="1"/>
  <c r="K1135" i="7" s="1"/>
  <c r="K1136" i="7" s="1"/>
  <c r="K1137" i="7" s="1"/>
  <c r="K1138" i="7" s="1"/>
  <c r="K1139" i="7" s="1"/>
  <c r="K1140" i="7" s="1"/>
  <c r="K1141" i="7" s="1"/>
  <c r="K1142" i="7" s="1"/>
  <c r="K1143" i="7" s="1"/>
  <c r="K1144" i="7" s="1"/>
  <c r="K1145" i="7" s="1"/>
  <c r="K1146" i="7" s="1"/>
  <c r="K1147" i="7" s="1"/>
  <c r="K1148" i="7" s="1"/>
  <c r="K1149" i="7" s="1"/>
  <c r="K1150" i="7" s="1"/>
  <c r="K1151" i="7" s="1"/>
  <c r="K1152" i="7" s="1"/>
  <c r="K1153" i="7" s="1"/>
  <c r="K1154" i="7" s="1"/>
  <c r="K1155" i="7" s="1"/>
  <c r="K1156" i="7" s="1"/>
  <c r="K1157" i="7" s="1"/>
  <c r="K1158" i="7" s="1"/>
  <c r="K1159" i="7" s="1"/>
  <c r="K1160" i="7" s="1"/>
  <c r="K1161" i="7" s="1"/>
  <c r="K1162" i="7" s="1"/>
  <c r="K1163" i="7" s="1"/>
  <c r="K1164" i="7" s="1"/>
  <c r="K1165" i="7" s="1"/>
  <c r="K1166" i="7" s="1"/>
  <c r="K1167" i="7" s="1"/>
  <c r="K1168" i="7" s="1"/>
  <c r="K1169" i="7" s="1"/>
  <c r="K1170" i="7" s="1"/>
  <c r="K1171" i="7" s="1"/>
  <c r="K1172" i="7" s="1"/>
  <c r="K1173" i="7" s="1"/>
  <c r="K1174" i="7" s="1"/>
  <c r="K1175" i="7" s="1"/>
  <c r="K1176" i="7" s="1"/>
  <c r="K1177" i="7" s="1"/>
  <c r="K1178" i="7" s="1"/>
  <c r="K1179" i="7" s="1"/>
  <c r="K1180" i="7" s="1"/>
  <c r="K1181" i="7" s="1"/>
  <c r="K1182" i="7" s="1"/>
  <c r="K1183" i="7" s="1"/>
  <c r="K1184" i="7" s="1"/>
  <c r="K1185" i="7" s="1"/>
  <c r="K1186" i="7" s="1"/>
  <c r="K1187" i="7" s="1"/>
  <c r="K1188" i="7" s="1"/>
  <c r="K1189" i="7" s="1"/>
  <c r="K1190" i="7" s="1"/>
  <c r="K1191" i="7" s="1"/>
  <c r="K1192" i="7" s="1"/>
  <c r="K1193" i="7" s="1"/>
  <c r="K1194" i="7" s="1"/>
  <c r="K1195" i="7" s="1"/>
  <c r="K1196" i="7" s="1"/>
  <c r="K1197" i="7" s="1"/>
  <c r="K1198" i="7" s="1"/>
  <c r="K1199" i="7" s="1"/>
  <c r="K1200" i="7" s="1"/>
  <c r="K1201" i="7" s="1"/>
  <c r="K1202" i="7" s="1"/>
  <c r="K1203" i="7" s="1"/>
  <c r="K1204" i="7" s="1"/>
  <c r="K1205" i="7" s="1"/>
  <c r="K1206" i="7" s="1"/>
  <c r="K1207" i="7" s="1"/>
  <c r="K1208" i="7" s="1"/>
  <c r="K1209" i="7" s="1"/>
  <c r="K1210" i="7" s="1"/>
  <c r="K1211" i="7" s="1"/>
  <c r="K1212" i="7" s="1"/>
  <c r="K1213" i="7" s="1"/>
  <c r="K1214" i="7" s="1"/>
  <c r="K1215" i="7" s="1"/>
  <c r="K1216" i="7" s="1"/>
  <c r="K1217" i="7" s="1"/>
  <c r="K1218" i="7" s="1"/>
  <c r="K1219" i="7" s="1"/>
  <c r="K1220" i="7" s="1"/>
  <c r="K1221" i="7" s="1"/>
  <c r="K1222" i="7" s="1"/>
  <c r="K1223" i="7" s="1"/>
  <c r="K1224" i="7" s="1"/>
  <c r="K1225" i="7" s="1"/>
  <c r="K1226" i="7" s="1"/>
  <c r="K1227" i="7" s="1"/>
  <c r="K1228" i="7" s="1"/>
  <c r="K1229" i="7" s="1"/>
  <c r="K1230" i="7" s="1"/>
  <c r="K1231" i="7" s="1"/>
  <c r="K1232" i="7" s="1"/>
  <c r="K1233" i="7" s="1"/>
  <c r="K1234" i="7" s="1"/>
  <c r="K1235" i="7" s="1"/>
  <c r="K1236" i="7" s="1"/>
  <c r="K1237" i="7" s="1"/>
  <c r="K1238" i="7" s="1"/>
  <c r="K1239" i="7" s="1"/>
  <c r="K1240" i="7" s="1"/>
  <c r="K1241" i="7" s="1"/>
  <c r="K1242" i="7" s="1"/>
  <c r="K1243" i="7" s="1"/>
  <c r="K1244" i="7" s="1"/>
  <c r="K1245" i="7" s="1"/>
  <c r="K1246" i="7" s="1"/>
  <c r="K1247" i="7" s="1"/>
  <c r="K1248" i="7" s="1"/>
  <c r="K1249" i="7" s="1"/>
  <c r="K1250" i="7" s="1"/>
  <c r="K1251" i="7" s="1"/>
  <c r="K1252" i="7" s="1"/>
  <c r="K1253" i="7" s="1"/>
  <c r="K1254" i="7" s="1"/>
  <c r="K1255" i="7" s="1"/>
  <c r="K1256" i="7" s="1"/>
  <c r="K1257" i="7" s="1"/>
  <c r="K1258" i="7" s="1"/>
  <c r="K1259" i="7" s="1"/>
  <c r="K1260" i="7" s="1"/>
  <c r="K1261" i="7" s="1"/>
  <c r="K1262" i="7" s="1"/>
  <c r="K1263" i="7" s="1"/>
  <c r="K1264" i="7" s="1"/>
  <c r="K1265" i="7" s="1"/>
  <c r="K1266" i="7" s="1"/>
  <c r="K1267" i="7" s="1"/>
  <c r="K1268" i="7" s="1"/>
  <c r="K1269" i="7" s="1"/>
  <c r="K1270" i="7" s="1"/>
  <c r="K1271" i="7" s="1"/>
  <c r="K1272" i="7" s="1"/>
  <c r="K1273" i="7" s="1"/>
  <c r="K1274" i="7" s="1"/>
  <c r="K1275" i="7" s="1"/>
  <c r="K1276" i="7" s="1"/>
  <c r="K1277" i="7" s="1"/>
  <c r="K1278" i="7" s="1"/>
  <c r="K1279" i="7" s="1"/>
  <c r="K1280" i="7" s="1"/>
  <c r="K1281" i="7" s="1"/>
  <c r="K1282" i="7" s="1"/>
  <c r="K1283" i="7" s="1"/>
  <c r="K1284" i="7" s="1"/>
  <c r="K1285" i="7" s="1"/>
  <c r="K1286" i="7" s="1"/>
  <c r="K1287" i="7" s="1"/>
  <c r="K1288" i="7" s="1"/>
  <c r="K1289" i="7" s="1"/>
  <c r="K1290" i="7" s="1"/>
  <c r="K1291" i="7" s="1"/>
  <c r="K1292" i="7" s="1"/>
  <c r="K1293" i="7" s="1"/>
  <c r="K1294" i="7" s="1"/>
  <c r="K1295" i="7" s="1"/>
  <c r="K1296" i="7" s="1"/>
  <c r="K1297" i="7" s="1"/>
  <c r="K1298" i="7" s="1"/>
  <c r="K1299" i="7" s="1"/>
  <c r="K1300" i="7" s="1"/>
  <c r="K1301" i="7" s="1"/>
  <c r="K1302" i="7" s="1"/>
  <c r="K1303" i="7" s="1"/>
  <c r="K1304" i="7" s="1"/>
  <c r="K1305" i="7" s="1"/>
  <c r="K1306" i="7" s="1"/>
  <c r="K1307" i="7" s="1"/>
  <c r="K1308" i="7" s="1"/>
  <c r="K1309" i="7" s="1"/>
  <c r="K1310" i="7" s="1"/>
  <c r="K1311" i="7" s="1"/>
  <c r="K1312" i="7" s="1"/>
  <c r="K1313" i="7" s="1"/>
  <c r="K1314" i="7" s="1"/>
  <c r="K1315" i="7" s="1"/>
  <c r="K1316" i="7" s="1"/>
  <c r="K1317" i="7" s="1"/>
  <c r="K1318" i="7" s="1"/>
  <c r="K1319" i="7" s="1"/>
  <c r="K1320" i="7" s="1"/>
  <c r="K1321" i="7" s="1"/>
  <c r="K1322" i="7" s="1"/>
  <c r="K1323" i="7" s="1"/>
  <c r="K1324" i="7" s="1"/>
  <c r="K1325" i="7" s="1"/>
  <c r="K1326" i="7" s="1"/>
  <c r="K1327" i="7" s="1"/>
  <c r="K1328" i="7" s="1"/>
  <c r="K1329" i="7" s="1"/>
  <c r="K1330" i="7" s="1"/>
  <c r="K1331" i="7" s="1"/>
  <c r="K1332" i="7" s="1"/>
  <c r="K1333" i="7" s="1"/>
  <c r="K1334" i="7" s="1"/>
  <c r="K1335" i="7" s="1"/>
  <c r="K1336" i="7" s="1"/>
  <c r="K1337" i="7" s="1"/>
  <c r="K1338" i="7" s="1"/>
  <c r="K1339" i="7" s="1"/>
  <c r="K1340" i="7" s="1"/>
  <c r="K1341" i="7" s="1"/>
  <c r="K1342" i="7" s="1"/>
  <c r="K1343" i="7" s="1"/>
  <c r="K1344" i="7" s="1"/>
  <c r="K1345" i="7" s="1"/>
  <c r="K1346" i="7" s="1"/>
  <c r="K1347" i="7" s="1"/>
  <c r="K1348" i="7" s="1"/>
  <c r="K1349" i="7" s="1"/>
  <c r="K1350" i="7" s="1"/>
  <c r="K1351" i="7" s="1"/>
  <c r="K1352" i="7" s="1"/>
  <c r="K1353" i="7" s="1"/>
  <c r="K1354" i="7" s="1"/>
  <c r="K1355" i="7" s="1"/>
  <c r="K1356" i="7" s="1"/>
  <c r="K1357" i="7" s="1"/>
  <c r="K1358" i="7" s="1"/>
  <c r="K1359" i="7" s="1"/>
  <c r="K1360" i="7" s="1"/>
  <c r="K1361" i="7" s="1"/>
  <c r="K1362" i="7" s="1"/>
  <c r="K1363" i="7" s="1"/>
  <c r="K1364" i="7" s="1"/>
  <c r="K1365" i="7" s="1"/>
  <c r="K1366" i="7" s="1"/>
  <c r="K1367" i="7" s="1"/>
  <c r="K1368" i="7" s="1"/>
  <c r="K1369" i="7" s="1"/>
  <c r="K1370" i="7" s="1"/>
  <c r="K1371" i="7" s="1"/>
  <c r="K1372" i="7" s="1"/>
  <c r="K1373" i="7" s="1"/>
  <c r="K1374" i="7" s="1"/>
  <c r="K1375" i="7" s="1"/>
  <c r="K1376" i="7" s="1"/>
  <c r="K1377" i="7" s="1"/>
  <c r="K1378" i="7" s="1"/>
  <c r="K1379" i="7" s="1"/>
  <c r="K1380" i="7" s="1"/>
  <c r="K1381" i="7" s="1"/>
  <c r="K1382" i="7" s="1"/>
  <c r="K1383" i="7" s="1"/>
  <c r="K1384" i="7" s="1"/>
  <c r="K1385" i="7" s="1"/>
  <c r="K1386" i="7" s="1"/>
  <c r="K1387" i="7" s="1"/>
  <c r="K1388" i="7" s="1"/>
  <c r="K1389" i="7" s="1"/>
  <c r="K1390" i="7" s="1"/>
  <c r="K1391" i="7" s="1"/>
  <c r="K1392" i="7" s="1"/>
  <c r="K1393" i="7" s="1"/>
  <c r="K1394" i="7" s="1"/>
  <c r="K1395" i="7" s="1"/>
  <c r="K1396" i="7" s="1"/>
  <c r="K1397" i="7" s="1"/>
  <c r="K1398" i="7" s="1"/>
  <c r="K1399" i="7" s="1"/>
  <c r="K1400" i="7" s="1"/>
  <c r="K1401" i="7" s="1"/>
  <c r="K1402" i="7" s="1"/>
  <c r="K1403" i="7" s="1"/>
  <c r="K1404" i="7" s="1"/>
  <c r="K1405" i="7" s="1"/>
  <c r="K1406" i="7" s="1"/>
  <c r="K1407" i="7" s="1"/>
  <c r="K1408" i="7" s="1"/>
  <c r="K1409" i="7" s="1"/>
  <c r="K1410" i="7" s="1"/>
  <c r="K1411" i="7" s="1"/>
  <c r="K1412" i="7" s="1"/>
  <c r="K1413" i="7" s="1"/>
  <c r="K1414" i="7" s="1"/>
  <c r="K1415" i="7" s="1"/>
  <c r="K1416" i="7" s="1"/>
  <c r="K1417" i="7" s="1"/>
  <c r="K1418" i="7" s="1"/>
  <c r="K1419" i="7" s="1"/>
  <c r="K1420" i="7" s="1"/>
  <c r="K1421" i="7" s="1"/>
  <c r="K1422" i="7" s="1"/>
  <c r="K1423" i="7" s="1"/>
  <c r="K1424" i="7" s="1"/>
  <c r="K1425" i="7" s="1"/>
  <c r="K1426" i="7" s="1"/>
  <c r="K1427" i="7" s="1"/>
  <c r="K1428" i="7" s="1"/>
  <c r="K1429" i="7" s="1"/>
  <c r="K1430" i="7" s="1"/>
  <c r="K1431" i="7" s="1"/>
  <c r="K1432" i="7" s="1"/>
  <c r="K1433" i="7" s="1"/>
  <c r="K1434" i="7" s="1"/>
  <c r="K1435" i="7" s="1"/>
  <c r="K1436" i="7" s="1"/>
  <c r="K1437" i="7" s="1"/>
  <c r="K1438" i="7" s="1"/>
  <c r="K1439" i="7" s="1"/>
  <c r="K1440" i="7" s="1"/>
  <c r="K1441" i="7" s="1"/>
  <c r="K1442" i="7" s="1"/>
  <c r="K1443" i="7" s="1"/>
  <c r="K1444" i="7" s="1"/>
  <c r="K1445" i="7" s="1"/>
  <c r="K1446" i="7" s="1"/>
  <c r="K1447" i="7" s="1"/>
  <c r="K1448" i="7" s="1"/>
  <c r="K1449" i="7" s="1"/>
  <c r="K1450" i="7" s="1"/>
  <c r="K1451" i="7" s="1"/>
  <c r="K1452" i="7" s="1"/>
  <c r="K1453" i="7" s="1"/>
  <c r="K1454" i="7" s="1"/>
  <c r="K1455" i="7" s="1"/>
  <c r="K1456" i="7" s="1"/>
  <c r="K1457" i="7" s="1"/>
  <c r="K1458" i="7" s="1"/>
  <c r="K1459" i="7" s="1"/>
  <c r="K1460" i="7" s="1"/>
  <c r="K1461" i="7" s="1"/>
  <c r="K1462" i="7" s="1"/>
  <c r="K1463" i="7" s="1"/>
  <c r="K1464" i="7" s="1"/>
  <c r="K1465" i="7" s="1"/>
  <c r="K1466" i="7" s="1"/>
  <c r="K1467" i="7" s="1"/>
  <c r="K1468" i="7" s="1"/>
  <c r="K1469" i="7" s="1"/>
  <c r="K1470" i="7" s="1"/>
  <c r="K1471" i="7" s="1"/>
  <c r="K1472" i="7" s="1"/>
  <c r="K1473" i="7" s="1"/>
  <c r="K1474" i="7" s="1"/>
  <c r="K1475" i="7" s="1"/>
  <c r="K1476" i="7" s="1"/>
  <c r="K1477" i="7" s="1"/>
  <c r="K1478" i="7" s="1"/>
  <c r="K1479" i="7" s="1"/>
  <c r="K1480" i="7" s="1"/>
  <c r="K1481" i="7" s="1"/>
  <c r="K1482" i="7" s="1"/>
  <c r="K1483" i="7" s="1"/>
  <c r="K1484" i="7" s="1"/>
  <c r="K1485" i="7" s="1"/>
  <c r="K1486" i="7" s="1"/>
  <c r="K1487" i="7" s="1"/>
  <c r="K1488" i="7" s="1"/>
  <c r="K1489" i="7" s="1"/>
  <c r="K1490" i="7" s="1"/>
  <c r="K1491" i="7" s="1"/>
  <c r="K1492" i="7" s="1"/>
  <c r="K1493" i="7" s="1"/>
  <c r="K1494" i="7" s="1"/>
  <c r="K1495" i="7" s="1"/>
  <c r="K1496" i="7" s="1"/>
  <c r="K1497" i="7" s="1"/>
  <c r="K1498" i="7" s="1"/>
  <c r="K1499" i="7" s="1"/>
  <c r="K1500" i="7" s="1"/>
  <c r="K1501" i="7" s="1"/>
  <c r="K1502" i="7" s="1"/>
  <c r="K1503" i="7" s="1"/>
  <c r="K1504" i="7" s="1"/>
  <c r="K1505" i="7" s="1"/>
  <c r="K1506" i="7" s="1"/>
  <c r="K1507" i="7" s="1"/>
  <c r="K1508" i="7" s="1"/>
  <c r="K1509" i="7" s="1"/>
  <c r="K1510" i="7" s="1"/>
  <c r="K1511" i="7" s="1"/>
  <c r="K1512" i="7" s="1"/>
  <c r="K1513" i="7" s="1"/>
  <c r="K1514" i="7" s="1"/>
  <c r="K1515" i="7" s="1"/>
  <c r="K1516" i="7" s="1"/>
  <c r="K1517" i="7" s="1"/>
  <c r="K1518" i="7" s="1"/>
  <c r="K1519" i="7" s="1"/>
  <c r="K1520" i="7" s="1"/>
  <c r="K1521" i="7" s="1"/>
  <c r="K1522" i="7" s="1"/>
  <c r="K1523" i="7" s="1"/>
  <c r="K1524" i="7" s="1"/>
  <c r="K1525" i="7" s="1"/>
  <c r="K1526" i="7" s="1"/>
  <c r="K1527" i="7" s="1"/>
  <c r="K1528" i="7" s="1"/>
  <c r="K1529" i="7" s="1"/>
  <c r="K1530" i="7" s="1"/>
  <c r="K1531" i="7" s="1"/>
  <c r="K1532" i="7" s="1"/>
  <c r="K1533" i="7" s="1"/>
  <c r="K1534" i="7" s="1"/>
  <c r="K1535" i="7" s="1"/>
  <c r="K1536" i="7" s="1"/>
  <c r="K1537" i="7" s="1"/>
  <c r="K1538" i="7" s="1"/>
  <c r="K1539" i="7" s="1"/>
  <c r="K1540" i="7" s="1"/>
  <c r="K1541" i="7" s="1"/>
  <c r="K1542" i="7" s="1"/>
  <c r="K1543" i="7" s="1"/>
  <c r="K1544" i="7" s="1"/>
  <c r="K1545" i="7" s="1"/>
  <c r="K1546" i="7" s="1"/>
  <c r="K1547" i="7" s="1"/>
  <c r="K1548" i="7" s="1"/>
  <c r="K1549" i="7" s="1"/>
  <c r="K1550" i="7" s="1"/>
  <c r="K1551" i="7" s="1"/>
  <c r="K1552" i="7" s="1"/>
  <c r="K1553" i="7" s="1"/>
  <c r="K1554" i="7" s="1"/>
  <c r="K1555" i="7" s="1"/>
  <c r="K1556" i="7" s="1"/>
  <c r="K1557" i="7" s="1"/>
  <c r="K1558" i="7" s="1"/>
  <c r="K1559" i="7" s="1"/>
  <c r="K1560" i="7" s="1"/>
  <c r="K1561" i="7" s="1"/>
  <c r="K1562" i="7" s="1"/>
  <c r="K1563" i="7" s="1"/>
  <c r="K1564" i="7" s="1"/>
  <c r="K1565" i="7" s="1"/>
  <c r="K1566" i="7" s="1"/>
  <c r="K1567" i="7" s="1"/>
  <c r="K1568" i="7" s="1"/>
  <c r="K1569" i="7" s="1"/>
  <c r="K1570" i="7" s="1"/>
  <c r="K1571" i="7" s="1"/>
  <c r="K1572" i="7" s="1"/>
  <c r="K1573" i="7" s="1"/>
  <c r="K1574" i="7" s="1"/>
  <c r="K1575" i="7" s="1"/>
  <c r="K1576" i="7" s="1"/>
  <c r="K1577" i="7" s="1"/>
  <c r="K1578" i="7" s="1"/>
  <c r="K1579" i="7" s="1"/>
  <c r="K1580" i="7" s="1"/>
  <c r="K1581" i="7" s="1"/>
  <c r="K1582" i="7" s="1"/>
  <c r="K1583" i="7" s="1"/>
  <c r="K1584" i="7" s="1"/>
  <c r="K1585" i="7" s="1"/>
  <c r="K1586" i="7" s="1"/>
  <c r="K1587" i="7" s="1"/>
  <c r="K1588" i="7" s="1"/>
  <c r="K1589" i="7" s="1"/>
  <c r="K1590" i="7" s="1"/>
  <c r="K1591" i="7" s="1"/>
  <c r="K1592" i="7" s="1"/>
  <c r="K1593" i="7" s="1"/>
  <c r="K1594" i="7" s="1"/>
  <c r="K1595" i="7" s="1"/>
  <c r="K1596" i="7" s="1"/>
  <c r="K1597" i="7" s="1"/>
  <c r="K1598" i="7" s="1"/>
  <c r="K1599" i="7" s="1"/>
  <c r="K1600" i="7" s="1"/>
  <c r="K1601" i="7" s="1"/>
  <c r="K1602" i="7" s="1"/>
  <c r="K1603" i="7" s="1"/>
  <c r="K1604" i="7" s="1"/>
  <c r="K1605" i="7" s="1"/>
  <c r="K1606" i="7" s="1"/>
  <c r="K1607" i="7" s="1"/>
  <c r="K1608" i="7" s="1"/>
  <c r="K1609" i="7" s="1"/>
  <c r="K1610" i="7" s="1"/>
  <c r="K1611" i="7" s="1"/>
  <c r="K1612" i="7" s="1"/>
  <c r="K1613" i="7" s="1"/>
  <c r="K1614" i="7" s="1"/>
  <c r="K1615" i="7" s="1"/>
  <c r="K1616" i="7" s="1"/>
  <c r="K1617" i="7" s="1"/>
  <c r="K1618" i="7" s="1"/>
  <c r="K1619" i="7" s="1"/>
  <c r="K1620" i="7" s="1"/>
  <c r="K1621" i="7" s="1"/>
  <c r="K1622" i="7" s="1"/>
  <c r="K1623" i="7" s="1"/>
  <c r="K1624" i="7" s="1"/>
  <c r="K1625" i="7" s="1"/>
  <c r="K1626" i="7" s="1"/>
  <c r="K1627" i="7" s="1"/>
  <c r="K1628" i="7" s="1"/>
  <c r="K1629" i="7" s="1"/>
  <c r="K1630" i="7" s="1"/>
  <c r="K1631" i="7" s="1"/>
  <c r="K1632" i="7" s="1"/>
  <c r="K1633" i="7" s="1"/>
  <c r="K1634" i="7" s="1"/>
  <c r="K1635" i="7" s="1"/>
  <c r="K1636" i="7" s="1"/>
  <c r="K1637" i="7" s="1"/>
  <c r="K1638" i="7" s="1"/>
  <c r="K1639" i="7" s="1"/>
  <c r="K1640" i="7" s="1"/>
  <c r="K1641" i="7" s="1"/>
  <c r="K1642" i="7" s="1"/>
  <c r="K1643" i="7" s="1"/>
  <c r="K1644" i="7" s="1"/>
  <c r="K1645" i="7" s="1"/>
  <c r="K1646" i="7" s="1"/>
  <c r="K1647" i="7" s="1"/>
  <c r="K1648" i="7" s="1"/>
  <c r="K1649" i="7" s="1"/>
  <c r="K1650" i="7" s="1"/>
  <c r="K1651" i="7" s="1"/>
  <c r="K1652" i="7" s="1"/>
  <c r="K1653" i="7" s="1"/>
  <c r="K1654" i="7" s="1"/>
  <c r="K1655" i="7" s="1"/>
  <c r="K1656" i="7" s="1"/>
  <c r="K1657" i="7" s="1"/>
  <c r="K1658" i="7" s="1"/>
  <c r="K1659" i="7" s="1"/>
  <c r="K1660" i="7" s="1"/>
  <c r="K1661" i="7" s="1"/>
  <c r="K1662" i="7" s="1"/>
  <c r="K1663" i="7" s="1"/>
  <c r="K1664" i="7" s="1"/>
  <c r="K1665" i="7" s="1"/>
  <c r="K1666" i="7" s="1"/>
  <c r="K1667" i="7" s="1"/>
  <c r="K1668" i="7" s="1"/>
  <c r="K1669" i="7" s="1"/>
  <c r="K1670" i="7" s="1"/>
  <c r="K1671" i="7" s="1"/>
  <c r="K1672" i="7" s="1"/>
  <c r="K1673" i="7" s="1"/>
  <c r="K1674" i="7" s="1"/>
  <c r="K1675" i="7" s="1"/>
  <c r="K1676" i="7" s="1"/>
  <c r="K1677" i="7" s="1"/>
  <c r="K1678" i="7" s="1"/>
  <c r="K1679" i="7" s="1"/>
  <c r="K1680" i="7" s="1"/>
  <c r="K1681" i="7" s="1"/>
  <c r="K1682" i="7" s="1"/>
  <c r="K1683" i="7" s="1"/>
  <c r="K1684" i="7" s="1"/>
  <c r="K1685" i="7" s="1"/>
  <c r="K1686" i="7" s="1"/>
  <c r="K1687" i="7" s="1"/>
  <c r="K1688" i="7" s="1"/>
  <c r="K1689" i="7" s="1"/>
  <c r="K1690" i="7" s="1"/>
  <c r="K1691" i="7" s="1"/>
  <c r="K1692" i="7" s="1"/>
  <c r="K1693" i="7" s="1"/>
  <c r="K1694" i="7" s="1"/>
  <c r="K1695" i="7" s="1"/>
  <c r="K1696" i="7" s="1"/>
  <c r="K1697" i="7" s="1"/>
  <c r="K1698" i="7" s="1"/>
  <c r="K1699" i="7" s="1"/>
  <c r="K1700" i="7" s="1"/>
  <c r="K1701" i="7" s="1"/>
  <c r="K1702" i="7" s="1"/>
  <c r="K1703" i="7" s="1"/>
  <c r="K1704" i="7" s="1"/>
  <c r="K1705" i="7" s="1"/>
  <c r="K1706" i="7" s="1"/>
  <c r="K1707" i="7" s="1"/>
  <c r="K1708" i="7" s="1"/>
  <c r="K1709" i="7" s="1"/>
  <c r="K1710" i="7" s="1"/>
  <c r="K1711" i="7" s="1"/>
  <c r="K1712" i="7" s="1"/>
  <c r="K1713" i="7" s="1"/>
  <c r="K1714" i="7" s="1"/>
  <c r="K1715" i="7" s="1"/>
  <c r="K1716" i="7" s="1"/>
  <c r="K1717" i="7" s="1"/>
  <c r="K1718" i="7" s="1"/>
  <c r="K1719" i="7" s="1"/>
  <c r="K1720" i="7" s="1"/>
  <c r="K1721" i="7" s="1"/>
  <c r="K1722" i="7" s="1"/>
  <c r="K1723" i="7" s="1"/>
  <c r="K1724" i="7" s="1"/>
  <c r="K1725" i="7" s="1"/>
  <c r="K1726" i="7" s="1"/>
  <c r="K1727" i="7" s="1"/>
  <c r="K1728" i="7" s="1"/>
  <c r="K1729" i="7" s="1"/>
  <c r="K1730" i="7" s="1"/>
  <c r="K1731" i="7" s="1"/>
  <c r="K1732" i="7" s="1"/>
  <c r="K1733" i="7" s="1"/>
  <c r="K1734" i="7" s="1"/>
  <c r="K1735" i="7" s="1"/>
  <c r="K1736" i="7" s="1"/>
  <c r="K1737" i="7" s="1"/>
  <c r="K1738" i="7" s="1"/>
  <c r="K1739" i="7" s="1"/>
  <c r="K1740" i="7" s="1"/>
  <c r="K1741" i="7" s="1"/>
  <c r="K1742" i="7" s="1"/>
  <c r="K1743" i="7" s="1"/>
  <c r="K1744" i="7" s="1"/>
  <c r="K1745" i="7" s="1"/>
  <c r="K1746" i="7" s="1"/>
  <c r="K1747" i="7" s="1"/>
  <c r="K1748" i="7" s="1"/>
  <c r="K1749" i="7" s="1"/>
  <c r="K1750" i="7" s="1"/>
  <c r="K1751" i="7" s="1"/>
  <c r="K1752" i="7" s="1"/>
  <c r="K1753" i="7" s="1"/>
  <c r="K1754" i="7" s="1"/>
  <c r="K1755" i="7" s="1"/>
  <c r="K1756" i="7" s="1"/>
  <c r="K1757" i="7" s="1"/>
  <c r="K1758" i="7" s="1"/>
  <c r="K1759" i="7" s="1"/>
  <c r="K1760" i="7" s="1"/>
  <c r="K1761" i="7" s="1"/>
  <c r="K1762" i="7" s="1"/>
  <c r="K1763" i="7" s="1"/>
  <c r="K1764" i="7" s="1"/>
  <c r="K1765" i="7" s="1"/>
  <c r="K1766" i="7" s="1"/>
  <c r="K1767" i="7" s="1"/>
  <c r="K1768" i="7" s="1"/>
  <c r="K1769" i="7" s="1"/>
  <c r="K1770" i="7" s="1"/>
  <c r="K1771" i="7" s="1"/>
  <c r="K1772" i="7" s="1"/>
  <c r="K1773" i="7" s="1"/>
  <c r="K1774" i="7" s="1"/>
  <c r="K1775" i="7" s="1"/>
  <c r="K1776" i="7" s="1"/>
  <c r="K1777" i="7" s="1"/>
  <c r="K1778" i="7" s="1"/>
  <c r="K1779" i="7" s="1"/>
  <c r="K1780" i="7" s="1"/>
  <c r="K1781" i="7" s="1"/>
  <c r="K1782" i="7" s="1"/>
  <c r="K1783" i="7" s="1"/>
  <c r="K1784" i="7" s="1"/>
  <c r="K1785" i="7" s="1"/>
  <c r="K1786" i="7" s="1"/>
  <c r="K1787" i="7" s="1"/>
  <c r="K1788" i="7" s="1"/>
  <c r="K1789" i="7" s="1"/>
  <c r="K1790" i="7" s="1"/>
  <c r="K1791" i="7" s="1"/>
  <c r="K1792" i="7" s="1"/>
  <c r="K1793" i="7" s="1"/>
  <c r="K1794" i="7" s="1"/>
  <c r="K1795" i="7" s="1"/>
  <c r="K1796" i="7" s="1"/>
  <c r="K1797" i="7" s="1"/>
  <c r="K1798" i="7" s="1"/>
  <c r="K1799" i="7" s="1"/>
  <c r="K1800" i="7" s="1"/>
  <c r="K1801" i="7" s="1"/>
  <c r="K1802" i="7" s="1"/>
  <c r="K1803" i="7" s="1"/>
  <c r="K1804" i="7" s="1"/>
  <c r="K1805" i="7" s="1"/>
  <c r="K1806" i="7" s="1"/>
  <c r="K1807" i="7" s="1"/>
  <c r="K1808" i="7" s="1"/>
  <c r="K1809" i="7" s="1"/>
  <c r="K1810" i="7" s="1"/>
  <c r="K1811" i="7" s="1"/>
  <c r="K1812" i="7" s="1"/>
  <c r="K1813" i="7" s="1"/>
  <c r="K1814" i="7" s="1"/>
  <c r="K1815" i="7" s="1"/>
  <c r="K1816" i="7" s="1"/>
  <c r="K1817" i="7" s="1"/>
  <c r="K1818" i="7" s="1"/>
  <c r="K1819" i="7" s="1"/>
  <c r="K1820" i="7" s="1"/>
  <c r="K1821" i="7" s="1"/>
  <c r="K1822" i="7" s="1"/>
  <c r="K1823" i="7" s="1"/>
  <c r="K1824" i="7" s="1"/>
  <c r="K1825" i="7" s="1"/>
  <c r="K1826" i="7" s="1"/>
  <c r="K1827" i="7" s="1"/>
  <c r="K1828" i="7" s="1"/>
  <c r="K1829" i="7" s="1"/>
  <c r="K1830" i="7" s="1"/>
  <c r="K1831" i="7" s="1"/>
  <c r="K1832" i="7" s="1"/>
  <c r="K1833" i="7" s="1"/>
  <c r="K1834" i="7" s="1"/>
  <c r="K1835" i="7" s="1"/>
  <c r="K1836" i="7" s="1"/>
  <c r="K1837" i="7" s="1"/>
  <c r="K1838" i="7" s="1"/>
  <c r="K1839" i="7" s="1"/>
  <c r="K1840" i="7" s="1"/>
  <c r="K1841" i="7" s="1"/>
  <c r="K1842" i="7" s="1"/>
  <c r="K1843" i="7" s="1"/>
  <c r="K1844" i="7" s="1"/>
  <c r="K1845" i="7" s="1"/>
  <c r="K1846" i="7" s="1"/>
  <c r="K1847" i="7" s="1"/>
  <c r="K1848" i="7" s="1"/>
  <c r="K1849" i="7" s="1"/>
  <c r="K1850" i="7" s="1"/>
  <c r="K1851" i="7" s="1"/>
  <c r="K1852" i="7" s="1"/>
  <c r="K1853" i="7" s="1"/>
  <c r="K1854" i="7" s="1"/>
  <c r="K1855" i="7" s="1"/>
  <c r="K1856" i="7" s="1"/>
  <c r="K1857" i="7" s="1"/>
  <c r="K1858" i="7" s="1"/>
  <c r="K1859" i="7" s="1"/>
  <c r="K1860" i="7" s="1"/>
  <c r="K1861" i="7" s="1"/>
  <c r="K1862" i="7" s="1"/>
  <c r="K1863" i="7" s="1"/>
  <c r="K1864" i="7" s="1"/>
  <c r="K1865" i="7" s="1"/>
  <c r="K1866" i="7" s="1"/>
  <c r="K1867" i="7" s="1"/>
  <c r="K1868" i="7" s="1"/>
  <c r="K1869" i="7" s="1"/>
  <c r="K1870" i="7" s="1"/>
  <c r="K1871" i="7" s="1"/>
  <c r="K1872" i="7" s="1"/>
  <c r="K1873" i="7" s="1"/>
  <c r="K1874" i="7" s="1"/>
  <c r="K1875" i="7" s="1"/>
  <c r="K1876" i="7" s="1"/>
  <c r="K1877" i="7" s="1"/>
  <c r="K1878" i="7" s="1"/>
  <c r="K1879" i="7" s="1"/>
  <c r="K1880" i="7" s="1"/>
  <c r="K1881" i="7" s="1"/>
  <c r="K1882" i="7" s="1"/>
  <c r="K1883" i="7" s="1"/>
  <c r="K1884" i="7" s="1"/>
  <c r="K1885" i="7" s="1"/>
  <c r="K1886" i="7" s="1"/>
  <c r="K1887" i="7" s="1"/>
  <c r="K1888" i="7" s="1"/>
  <c r="K1889" i="7" s="1"/>
  <c r="K1890" i="7" s="1"/>
  <c r="K1891" i="7" s="1"/>
  <c r="K1892" i="7" s="1"/>
  <c r="K1893" i="7" s="1"/>
  <c r="K1894" i="7" s="1"/>
  <c r="K1895" i="7" s="1"/>
  <c r="K1896" i="7" s="1"/>
  <c r="K1897" i="7" s="1"/>
  <c r="K1898" i="7" s="1"/>
  <c r="K1899" i="7" s="1"/>
  <c r="K1900" i="7" s="1"/>
  <c r="K1901" i="7" s="1"/>
  <c r="K1902" i="7" s="1"/>
  <c r="K1903" i="7" s="1"/>
  <c r="K1904" i="7" s="1"/>
  <c r="K1905" i="7" s="1"/>
  <c r="K1906" i="7" s="1"/>
  <c r="K1907" i="7" s="1"/>
  <c r="K1908" i="7" s="1"/>
  <c r="K1909" i="7" s="1"/>
  <c r="K1910" i="7" s="1"/>
  <c r="K1911" i="7" s="1"/>
  <c r="K1912" i="7" s="1"/>
  <c r="K1913" i="7" s="1"/>
  <c r="K1914" i="7" s="1"/>
  <c r="K1915" i="7" s="1"/>
  <c r="K1916" i="7" s="1"/>
  <c r="K1917" i="7" s="1"/>
  <c r="K1918" i="7" s="1"/>
  <c r="K1919" i="7" s="1"/>
  <c r="K1920" i="7" s="1"/>
  <c r="K1921" i="7" s="1"/>
  <c r="K1922" i="7" s="1"/>
  <c r="K1923" i="7" s="1"/>
  <c r="K1924" i="7" s="1"/>
  <c r="K1925" i="7" s="1"/>
  <c r="K1926" i="7" s="1"/>
  <c r="K1927" i="7" s="1"/>
  <c r="K1928" i="7" s="1"/>
  <c r="K1929" i="7" s="1"/>
  <c r="K1930" i="7" s="1"/>
  <c r="K1931" i="7" s="1"/>
  <c r="K1932" i="7" s="1"/>
  <c r="K1933" i="7" s="1"/>
  <c r="K1934" i="7" s="1"/>
  <c r="K1935" i="7" s="1"/>
  <c r="K1936" i="7" s="1"/>
  <c r="K1937" i="7" s="1"/>
  <c r="K1938" i="7" s="1"/>
  <c r="K1939" i="7" s="1"/>
  <c r="K1940" i="7" s="1"/>
  <c r="K1941" i="7" s="1"/>
  <c r="K1942" i="7" s="1"/>
  <c r="K1943" i="7" s="1"/>
  <c r="K1944" i="7" s="1"/>
  <c r="K1945" i="7" s="1"/>
  <c r="K1946" i="7" s="1"/>
  <c r="K1947" i="7" s="1"/>
  <c r="K1948" i="7" s="1"/>
  <c r="K1949" i="7" s="1"/>
  <c r="K1950" i="7" s="1"/>
  <c r="K1951" i="7" s="1"/>
  <c r="K1952" i="7" s="1"/>
  <c r="K1953" i="7" s="1"/>
  <c r="K1954" i="7" s="1"/>
  <c r="K1955" i="7" s="1"/>
  <c r="K1956" i="7" s="1"/>
  <c r="K1957" i="7" s="1"/>
  <c r="K1958" i="7" s="1"/>
  <c r="K1959" i="7" s="1"/>
  <c r="K1960" i="7" s="1"/>
  <c r="K1961" i="7" s="1"/>
  <c r="K1962" i="7" s="1"/>
  <c r="K1963" i="7" s="1"/>
  <c r="K1964" i="7" s="1"/>
  <c r="K1965" i="7" s="1"/>
  <c r="K1966" i="7" s="1"/>
  <c r="K1967" i="7" s="1"/>
  <c r="K1968" i="7" s="1"/>
  <c r="K1969" i="7" s="1"/>
  <c r="K1970" i="7" s="1"/>
  <c r="K1971" i="7" s="1"/>
  <c r="K1972" i="7" s="1"/>
  <c r="K1973" i="7" s="1"/>
  <c r="K1974" i="7" s="1"/>
  <c r="K1975" i="7" s="1"/>
  <c r="K1976" i="7" s="1"/>
  <c r="K1977" i="7" s="1"/>
  <c r="K1978" i="7" s="1"/>
  <c r="K1979" i="7" s="1"/>
  <c r="K1980" i="7" s="1"/>
  <c r="K1981" i="7" s="1"/>
  <c r="K1982" i="7" s="1"/>
  <c r="K1983" i="7" s="1"/>
  <c r="K1984" i="7" s="1"/>
  <c r="K1985" i="7" s="1"/>
  <c r="K1986" i="7" s="1"/>
  <c r="K1987" i="7" s="1"/>
  <c r="K1988" i="7" s="1"/>
  <c r="K1989" i="7" s="1"/>
  <c r="K1990" i="7" s="1"/>
  <c r="K1991" i="7" s="1"/>
  <c r="K1992" i="7" s="1"/>
  <c r="K1993" i="7" s="1"/>
  <c r="K1994" i="7" s="1"/>
  <c r="K1995" i="7" s="1"/>
  <c r="K1996" i="7" s="1"/>
  <c r="K1997" i="7" s="1"/>
  <c r="K1998" i="7" s="1"/>
  <c r="K1999" i="7" s="1"/>
  <c r="K2000" i="7" s="1"/>
  <c r="K2001" i="7" s="1"/>
  <c r="K2002" i="7" s="1"/>
  <c r="K2003" i="7" s="1"/>
  <c r="K2004" i="7" s="1"/>
  <c r="K2005" i="7" s="1"/>
  <c r="K2006" i="7" s="1"/>
  <c r="K2007" i="7" s="1"/>
  <c r="K2008" i="7" s="1"/>
  <c r="K2009" i="7" s="1"/>
  <c r="K2010" i="7" s="1"/>
  <c r="K2011" i="7" s="1"/>
  <c r="K2012" i="7" s="1"/>
  <c r="K2013" i="7" s="1"/>
  <c r="K2014" i="7" s="1"/>
  <c r="K2015" i="7" s="1"/>
  <c r="K2016" i="7" s="1"/>
  <c r="K2017" i="7" s="1"/>
  <c r="K2018" i="7" s="1"/>
  <c r="K2019" i="7" s="1"/>
  <c r="K2020" i="7" s="1"/>
  <c r="K2021" i="7" s="1"/>
  <c r="K2022" i="7" s="1"/>
  <c r="K2023" i="7" s="1"/>
  <c r="K2024" i="7" s="1"/>
  <c r="K2025" i="7" s="1"/>
  <c r="K2026" i="7" s="1"/>
  <c r="K2027" i="7" s="1"/>
  <c r="K2028" i="7" s="1"/>
  <c r="K2029" i="7" s="1"/>
  <c r="K2030" i="7" s="1"/>
  <c r="K2031" i="7" s="1"/>
  <c r="K2032" i="7" s="1"/>
  <c r="K2033" i="7" s="1"/>
  <c r="K2034" i="7" s="1"/>
  <c r="K2035" i="7" s="1"/>
  <c r="K2036" i="7" s="1"/>
  <c r="K2037" i="7" s="1"/>
  <c r="K2038" i="7" s="1"/>
  <c r="K2039" i="7" s="1"/>
  <c r="K2040" i="7" s="1"/>
  <c r="K2041" i="7" s="1"/>
  <c r="K2042" i="7" s="1"/>
  <c r="K2043" i="7" s="1"/>
  <c r="K2044" i="7" s="1"/>
  <c r="K2045" i="7" s="1"/>
  <c r="K2046" i="7" s="1"/>
  <c r="K2047" i="7" s="1"/>
  <c r="K2048" i="7" s="1"/>
  <c r="K2049" i="7" s="1"/>
  <c r="K2050" i="7" s="1"/>
  <c r="K2051" i="7" s="1"/>
  <c r="K2052" i="7" s="1"/>
  <c r="K2053" i="7" s="1"/>
  <c r="K2054" i="7" s="1"/>
  <c r="K2055" i="7" s="1"/>
  <c r="K2056" i="7" s="1"/>
  <c r="K2057" i="7" s="1"/>
  <c r="K2058" i="7" s="1"/>
  <c r="K2059" i="7" s="1"/>
  <c r="K2060" i="7" s="1"/>
  <c r="K2061" i="7" s="1"/>
  <c r="K2062" i="7" s="1"/>
  <c r="K2063" i="7" s="1"/>
  <c r="K2064" i="7" s="1"/>
  <c r="K2065" i="7" s="1"/>
  <c r="K2066" i="7" s="1"/>
  <c r="K2067" i="7" s="1"/>
  <c r="K2068" i="7" s="1"/>
  <c r="K2069" i="7" s="1"/>
  <c r="K2070" i="7" s="1"/>
  <c r="K2071" i="7" s="1"/>
  <c r="K2072" i="7" s="1"/>
  <c r="K2073" i="7" s="1"/>
  <c r="K2074" i="7" s="1"/>
  <c r="K2075" i="7" s="1"/>
  <c r="K2076" i="7" s="1"/>
  <c r="K2077" i="7" s="1"/>
  <c r="K2078" i="7" s="1"/>
  <c r="K2079" i="7" s="1"/>
  <c r="K2080" i="7" s="1"/>
  <c r="K2081" i="7" s="1"/>
  <c r="K2082" i="7" s="1"/>
  <c r="K2083" i="7" s="1"/>
  <c r="K2084" i="7" s="1"/>
  <c r="K2085" i="7" s="1"/>
  <c r="K2086" i="7" s="1"/>
  <c r="K2087" i="7" s="1"/>
  <c r="K2088" i="7" s="1"/>
  <c r="K2089" i="7" s="1"/>
  <c r="K2090" i="7" s="1"/>
  <c r="K2091" i="7" s="1"/>
  <c r="K2092" i="7" s="1"/>
  <c r="K2093" i="7" s="1"/>
  <c r="K2094" i="7" s="1"/>
  <c r="K2095" i="7" s="1"/>
  <c r="K2096" i="7" s="1"/>
  <c r="K2097" i="7" s="1"/>
  <c r="K2098" i="7" s="1"/>
  <c r="K2099" i="7" s="1"/>
  <c r="K2100" i="7" s="1"/>
  <c r="K2101" i="7" s="1"/>
  <c r="K2102" i="7" s="1"/>
  <c r="K2103" i="7" s="1"/>
  <c r="K2104" i="7" s="1"/>
  <c r="K2105" i="7" s="1"/>
  <c r="K2106" i="7" s="1"/>
  <c r="K2107" i="7" s="1"/>
  <c r="K2108" i="7" s="1"/>
  <c r="K2109" i="7" s="1"/>
  <c r="K2110" i="7" s="1"/>
  <c r="K2111" i="7" s="1"/>
  <c r="K2112" i="7" s="1"/>
  <c r="K2113" i="7" s="1"/>
  <c r="K2114" i="7" s="1"/>
  <c r="K2115" i="7" s="1"/>
  <c r="K2116" i="7" s="1"/>
  <c r="K2117" i="7" s="1"/>
  <c r="K2118" i="7" s="1"/>
  <c r="K2119" i="7" s="1"/>
  <c r="K2120" i="7" s="1"/>
  <c r="K2121" i="7" s="1"/>
  <c r="K2122" i="7" s="1"/>
  <c r="K2123" i="7" s="1"/>
  <c r="K2124" i="7" s="1"/>
  <c r="K2125" i="7" s="1"/>
  <c r="K2126" i="7" s="1"/>
  <c r="K2127" i="7" s="1"/>
  <c r="K2128" i="7" s="1"/>
  <c r="K2129" i="7" s="1"/>
  <c r="K2130" i="7" s="1"/>
  <c r="K2131" i="7" s="1"/>
  <c r="K2132" i="7" s="1"/>
  <c r="K2133" i="7" s="1"/>
  <c r="K2134" i="7" s="1"/>
  <c r="K2135" i="7" s="1"/>
  <c r="K2136" i="7" s="1"/>
  <c r="K2137" i="7" s="1"/>
  <c r="K2138" i="7" s="1"/>
  <c r="K2139" i="7" s="1"/>
  <c r="K2140" i="7" s="1"/>
  <c r="K2141" i="7" s="1"/>
  <c r="K2142" i="7" s="1"/>
  <c r="K2143" i="7" s="1"/>
  <c r="K2144" i="7" s="1"/>
  <c r="K2145" i="7" s="1"/>
  <c r="K2146" i="7" s="1"/>
  <c r="K2147" i="7" s="1"/>
  <c r="K2148" i="7" s="1"/>
  <c r="K2149" i="7" s="1"/>
  <c r="K2150" i="7" s="1"/>
  <c r="K2151" i="7" s="1"/>
  <c r="K2152" i="7" s="1"/>
  <c r="K2153" i="7" s="1"/>
  <c r="K2154" i="7" s="1"/>
  <c r="K2155" i="7" s="1"/>
  <c r="K2156" i="7" s="1"/>
  <c r="K2157" i="7" s="1"/>
  <c r="K2158" i="7" s="1"/>
  <c r="K2159" i="7" s="1"/>
  <c r="K2160" i="7" s="1"/>
  <c r="K2161" i="7" s="1"/>
  <c r="K2162" i="7" s="1"/>
  <c r="K2163" i="7" s="1"/>
  <c r="K2164" i="7" s="1"/>
  <c r="K2165" i="7" s="1"/>
  <c r="K2166" i="7" s="1"/>
  <c r="K2167" i="7" s="1"/>
  <c r="K2168" i="7" s="1"/>
  <c r="K2169" i="7" s="1"/>
  <c r="K2170" i="7" s="1"/>
  <c r="K2171" i="7" s="1"/>
  <c r="K2172" i="7" s="1"/>
  <c r="K2173" i="7" s="1"/>
  <c r="K2174" i="7" s="1"/>
  <c r="K2175" i="7" s="1"/>
  <c r="K2176" i="7" s="1"/>
  <c r="K2177" i="7" s="1"/>
  <c r="K2178" i="7" s="1"/>
  <c r="K2179" i="7" s="1"/>
  <c r="K2180" i="7" s="1"/>
  <c r="K2181" i="7" s="1"/>
  <c r="K2182" i="7" s="1"/>
  <c r="K2183" i="7" s="1"/>
  <c r="K2184" i="7" s="1"/>
  <c r="K2185" i="7" s="1"/>
  <c r="K2186" i="7" s="1"/>
  <c r="K2187" i="7" s="1"/>
  <c r="K2188" i="7" s="1"/>
  <c r="K2189" i="7" s="1"/>
  <c r="K2190" i="7" s="1"/>
  <c r="K2191" i="7" s="1"/>
  <c r="K2192" i="7" s="1"/>
  <c r="K2193" i="7" s="1"/>
  <c r="K2194" i="7" s="1"/>
  <c r="K2195" i="7" s="1"/>
  <c r="K2196" i="7" s="1"/>
  <c r="K2197" i="7" s="1"/>
  <c r="K2198" i="7" s="1"/>
  <c r="K2199" i="7" s="1"/>
  <c r="K2200" i="7" s="1"/>
  <c r="K2201" i="7" s="1"/>
  <c r="K2202" i="7" s="1"/>
  <c r="K2203" i="7" s="1"/>
  <c r="K2204" i="7" s="1"/>
  <c r="K2205" i="7" s="1"/>
  <c r="K2206" i="7" s="1"/>
  <c r="K2207" i="7" s="1"/>
  <c r="K2208" i="7" s="1"/>
  <c r="K2209" i="7" s="1"/>
  <c r="K2210" i="7" s="1"/>
  <c r="K2211" i="7" s="1"/>
  <c r="K2212" i="7" s="1"/>
  <c r="K2213" i="7" s="1"/>
  <c r="K2214" i="7" s="1"/>
  <c r="K2215" i="7" s="1"/>
  <c r="K2216" i="7" s="1"/>
  <c r="K2217" i="7" s="1"/>
  <c r="K2218" i="7" s="1"/>
  <c r="K2219" i="7" s="1"/>
  <c r="K2220" i="7" s="1"/>
  <c r="K2221" i="7" s="1"/>
  <c r="K2222" i="7" s="1"/>
  <c r="K2223" i="7" s="1"/>
  <c r="K2224" i="7" s="1"/>
  <c r="K2225" i="7" s="1"/>
  <c r="K2226" i="7" s="1"/>
  <c r="K2227" i="7" s="1"/>
  <c r="K2228" i="7" s="1"/>
  <c r="K2229" i="7" s="1"/>
  <c r="K2230" i="7" s="1"/>
  <c r="K2231" i="7" s="1"/>
  <c r="K2232" i="7" s="1"/>
  <c r="K2233" i="7" s="1"/>
  <c r="K2234" i="7" s="1"/>
  <c r="K2235" i="7" s="1"/>
  <c r="K2236" i="7" s="1"/>
  <c r="K2237" i="7" s="1"/>
  <c r="K2238" i="7" s="1"/>
  <c r="K2239" i="7" s="1"/>
  <c r="K2240" i="7" s="1"/>
  <c r="K2241" i="7" s="1"/>
  <c r="K2242" i="7" s="1"/>
  <c r="K2243" i="7" s="1"/>
  <c r="K2244" i="7" s="1"/>
  <c r="K2245" i="7" s="1"/>
  <c r="K2246" i="7" s="1"/>
  <c r="K2247" i="7" s="1"/>
  <c r="K2248" i="7" s="1"/>
  <c r="K2249" i="7" s="1"/>
  <c r="K2250" i="7" s="1"/>
  <c r="K2251" i="7" s="1"/>
  <c r="K2252" i="7" s="1"/>
  <c r="K2253" i="7" s="1"/>
  <c r="K2254" i="7" s="1"/>
  <c r="K2255" i="7" s="1"/>
  <c r="K2256" i="7" s="1"/>
  <c r="K2257" i="7" s="1"/>
  <c r="K2258" i="7" s="1"/>
  <c r="K2259" i="7" s="1"/>
  <c r="K2260" i="7" s="1"/>
  <c r="K2261" i="7" s="1"/>
  <c r="K2262" i="7" s="1"/>
  <c r="K2263" i="7" s="1"/>
  <c r="K2264" i="7" s="1"/>
  <c r="K2265" i="7" s="1"/>
  <c r="K2266" i="7" s="1"/>
  <c r="K2267" i="7" s="1"/>
  <c r="K2268" i="7" s="1"/>
  <c r="K2269" i="7" s="1"/>
  <c r="K2270" i="7" s="1"/>
  <c r="K2271" i="7" s="1"/>
  <c r="K2272" i="7" s="1"/>
  <c r="K2273" i="7" s="1"/>
  <c r="K2274" i="7" s="1"/>
  <c r="K2275" i="7" s="1"/>
  <c r="K2276" i="7" s="1"/>
  <c r="K2277" i="7" s="1"/>
  <c r="K2278" i="7" s="1"/>
  <c r="K2279" i="7" s="1"/>
  <c r="K2280" i="7" s="1"/>
  <c r="K2281" i="7" s="1"/>
  <c r="K2282" i="7" s="1"/>
  <c r="K2283" i="7" s="1"/>
  <c r="K2284" i="7" s="1"/>
  <c r="K2285" i="7" s="1"/>
  <c r="K2286" i="7" s="1"/>
  <c r="K2287" i="7" s="1"/>
  <c r="K2288" i="7" s="1"/>
  <c r="K2289" i="7" s="1"/>
  <c r="K2290" i="7" s="1"/>
  <c r="K2291" i="7" s="1"/>
  <c r="K2292" i="7" s="1"/>
  <c r="K2293" i="7" s="1"/>
  <c r="K2294" i="7" s="1"/>
  <c r="K2295" i="7" s="1"/>
  <c r="K2296" i="7" s="1"/>
  <c r="K2297" i="7" s="1"/>
  <c r="K2298" i="7" s="1"/>
  <c r="K2299" i="7" s="1"/>
  <c r="K2300" i="7" s="1"/>
  <c r="K2301" i="7" s="1"/>
  <c r="K2302" i="7" s="1"/>
  <c r="K2303" i="7" s="1"/>
  <c r="K2304" i="7" s="1"/>
  <c r="K2305" i="7" s="1"/>
  <c r="K2306" i="7" s="1"/>
  <c r="K2307" i="7" s="1"/>
  <c r="K2308" i="7" s="1"/>
  <c r="K2309" i="7" s="1"/>
  <c r="K2310" i="7" s="1"/>
  <c r="K2311" i="7" s="1"/>
  <c r="K2312" i="7" s="1"/>
  <c r="K2313" i="7" s="1"/>
  <c r="K2314" i="7" s="1"/>
  <c r="K2315" i="7" s="1"/>
  <c r="K2316" i="7" s="1"/>
  <c r="K2317" i="7" s="1"/>
  <c r="K2318" i="7" s="1"/>
  <c r="K2319" i="7" s="1"/>
  <c r="K2320" i="7" s="1"/>
  <c r="K2321" i="7" s="1"/>
  <c r="K2322" i="7" s="1"/>
  <c r="K2323" i="7" s="1"/>
  <c r="K2324" i="7" s="1"/>
  <c r="K2325" i="7" s="1"/>
  <c r="K2326" i="7" s="1"/>
  <c r="K2327" i="7" s="1"/>
  <c r="K2328" i="7" s="1"/>
  <c r="K2329" i="7" s="1"/>
  <c r="K2330" i="7" s="1"/>
  <c r="K2331" i="7" s="1"/>
  <c r="K2332" i="7" s="1"/>
  <c r="K2333" i="7" s="1"/>
  <c r="K2334" i="7" s="1"/>
  <c r="K2335" i="7" s="1"/>
  <c r="K2336" i="7" s="1"/>
  <c r="K2337" i="7" s="1"/>
  <c r="K2338" i="7" s="1"/>
  <c r="K2339" i="7" s="1"/>
  <c r="K2340" i="7" s="1"/>
  <c r="K2341" i="7" s="1"/>
  <c r="K2342" i="7" s="1"/>
  <c r="K2343" i="7" s="1"/>
  <c r="K2344" i="7" s="1"/>
  <c r="K2345" i="7" s="1"/>
  <c r="K2346" i="7" s="1"/>
  <c r="K2347" i="7" s="1"/>
  <c r="K2348" i="7" s="1"/>
  <c r="K2349" i="7" s="1"/>
  <c r="K2350" i="7" s="1"/>
  <c r="K2351" i="7" s="1"/>
  <c r="K2352" i="7" s="1"/>
  <c r="K2353" i="7" s="1"/>
  <c r="K2354" i="7" s="1"/>
  <c r="K2355" i="7" s="1"/>
  <c r="K2356" i="7" s="1"/>
  <c r="K2357" i="7" s="1"/>
  <c r="K2358" i="7" s="1"/>
  <c r="K2359" i="7" s="1"/>
  <c r="K2360" i="7" s="1"/>
  <c r="K2361" i="7" s="1"/>
  <c r="K2362" i="7" s="1"/>
  <c r="K2363" i="7" s="1"/>
  <c r="K2364" i="7" s="1"/>
  <c r="K2365" i="7" s="1"/>
  <c r="K2366" i="7" s="1"/>
  <c r="K2367" i="7" s="1"/>
  <c r="K2368" i="7" s="1"/>
  <c r="K2369" i="7" s="1"/>
  <c r="K2370" i="7" s="1"/>
  <c r="K2371" i="7" s="1"/>
  <c r="K2372" i="7" s="1"/>
  <c r="K2373" i="7" s="1"/>
  <c r="K2374" i="7" s="1"/>
  <c r="K2375" i="7" s="1"/>
  <c r="K2376" i="7" s="1"/>
  <c r="K2377" i="7" s="1"/>
  <c r="K2378" i="7" s="1"/>
  <c r="K2379" i="7" s="1"/>
  <c r="K2380" i="7" s="1"/>
  <c r="K2381" i="7" s="1"/>
  <c r="K2382" i="7" s="1"/>
  <c r="K2383" i="7" s="1"/>
  <c r="K2384" i="7" s="1"/>
  <c r="K2385" i="7" s="1"/>
  <c r="K2386" i="7" s="1"/>
  <c r="K2387" i="7" s="1"/>
  <c r="K2388" i="7" s="1"/>
  <c r="K2389" i="7" s="1"/>
  <c r="K2390" i="7" s="1"/>
  <c r="K2391" i="7" s="1"/>
  <c r="K2392" i="7" s="1"/>
  <c r="K2393" i="7" s="1"/>
  <c r="K2394" i="7" s="1"/>
  <c r="K2395" i="7" s="1"/>
  <c r="K2396" i="7" s="1"/>
  <c r="K2397" i="7" s="1"/>
  <c r="K2398" i="7" s="1"/>
  <c r="K2399" i="7" s="1"/>
  <c r="K2400" i="7" s="1"/>
  <c r="K2401" i="7" s="1"/>
  <c r="K2402" i="7" s="1"/>
  <c r="K2403" i="7" s="1"/>
  <c r="K2404" i="7" s="1"/>
  <c r="K2405" i="7" s="1"/>
  <c r="K2406" i="7" s="1"/>
  <c r="K2407" i="7" s="1"/>
  <c r="K2408" i="7" s="1"/>
  <c r="K2409" i="7" s="1"/>
  <c r="K2410" i="7" s="1"/>
  <c r="K2411" i="7" s="1"/>
  <c r="K2412" i="7" s="1"/>
  <c r="K2413" i="7" s="1"/>
  <c r="K2414" i="7" s="1"/>
  <c r="K2415" i="7" s="1"/>
  <c r="K2416" i="7" s="1"/>
  <c r="K2417" i="7" s="1"/>
  <c r="K2418" i="7" s="1"/>
  <c r="K2419" i="7" s="1"/>
  <c r="K2420" i="7" s="1"/>
  <c r="K2421" i="7" s="1"/>
  <c r="K2422" i="7" s="1"/>
  <c r="K2423" i="7" s="1"/>
  <c r="K2424" i="7" s="1"/>
  <c r="K2425" i="7" s="1"/>
  <c r="K2426" i="7" s="1"/>
  <c r="K2427" i="7" s="1"/>
  <c r="K2428" i="7" s="1"/>
  <c r="K2429" i="7" s="1"/>
  <c r="K2430" i="7" s="1"/>
  <c r="K2431" i="7" s="1"/>
  <c r="K2432" i="7" s="1"/>
  <c r="K2433" i="7" s="1"/>
  <c r="K2434" i="7" s="1"/>
  <c r="K2435" i="7" s="1"/>
  <c r="K2436" i="7" s="1"/>
  <c r="K2437" i="7" s="1"/>
  <c r="K2438" i="7" s="1"/>
  <c r="K2439" i="7" s="1"/>
  <c r="K2440" i="7" s="1"/>
  <c r="K2441" i="7" s="1"/>
  <c r="K2442" i="7" s="1"/>
  <c r="K2443" i="7" s="1"/>
  <c r="K2444" i="7" s="1"/>
  <c r="K2445" i="7" s="1"/>
  <c r="K2446" i="7" s="1"/>
  <c r="K2447" i="7" s="1"/>
  <c r="K2448" i="7" s="1"/>
  <c r="K2449" i="7" s="1"/>
  <c r="K2450" i="7" s="1"/>
  <c r="K2451" i="7" s="1"/>
  <c r="K2452" i="7" s="1"/>
  <c r="K2453" i="7" s="1"/>
  <c r="K2454" i="7" s="1"/>
  <c r="K2455" i="7" s="1"/>
  <c r="K2456" i="7" s="1"/>
  <c r="K2457" i="7" s="1"/>
  <c r="K2458" i="7" s="1"/>
  <c r="K2459" i="7" s="1"/>
  <c r="K2460" i="7" s="1"/>
  <c r="K2461" i="7" s="1"/>
  <c r="K2462" i="7" s="1"/>
  <c r="K2463" i="7" s="1"/>
  <c r="K2464" i="7" s="1"/>
  <c r="K2465" i="7" s="1"/>
  <c r="K2466" i="7" s="1"/>
  <c r="K2467" i="7" s="1"/>
  <c r="K2468" i="7" s="1"/>
  <c r="K2469" i="7" s="1"/>
  <c r="K2470" i="7" s="1"/>
  <c r="K2471" i="7" s="1"/>
  <c r="K2472" i="7" s="1"/>
  <c r="K2473" i="7" s="1"/>
  <c r="K2474" i="7" s="1"/>
  <c r="K2475" i="7" s="1"/>
  <c r="K2476" i="7" s="1"/>
  <c r="K2477" i="7" s="1"/>
  <c r="K2478" i="7" s="1"/>
  <c r="K2479" i="7" s="1"/>
  <c r="K2480" i="7" s="1"/>
  <c r="K2481" i="7" s="1"/>
  <c r="K2482" i="7" s="1"/>
  <c r="K2483" i="7" s="1"/>
  <c r="K2484" i="7" s="1"/>
  <c r="K2485" i="7" s="1"/>
  <c r="K2486" i="7" s="1"/>
  <c r="K2487" i="7" s="1"/>
  <c r="K2488" i="7" s="1"/>
  <c r="K2489" i="7" s="1"/>
  <c r="K2490" i="7" s="1"/>
  <c r="K2491" i="7" s="1"/>
  <c r="K2492" i="7" s="1"/>
  <c r="K2493" i="7" s="1"/>
  <c r="K2494" i="7" s="1"/>
  <c r="K2495" i="7" s="1"/>
  <c r="K2496" i="7" s="1"/>
  <c r="K2497" i="7" s="1"/>
  <c r="K2498" i="7" s="1"/>
  <c r="K2499" i="7" s="1"/>
  <c r="K2500" i="7" s="1"/>
  <c r="K2501" i="7" s="1"/>
  <c r="K2502" i="7" s="1"/>
  <c r="K2503" i="7" s="1"/>
  <c r="K2504" i="7" s="1"/>
  <c r="K2505" i="7" s="1"/>
  <c r="K2506" i="7" s="1"/>
  <c r="K2507" i="7" s="1"/>
  <c r="K2508" i="7" s="1"/>
  <c r="K2509" i="7" s="1"/>
  <c r="K2510" i="7" s="1"/>
  <c r="K2511" i="7" s="1"/>
  <c r="K2512" i="7" s="1"/>
  <c r="K2513" i="7" s="1"/>
  <c r="K2514" i="7" s="1"/>
  <c r="K2515" i="7" s="1"/>
  <c r="K2516" i="7" s="1"/>
  <c r="K2517" i="7" s="1"/>
  <c r="K2518" i="7" s="1"/>
  <c r="K2519" i="7" s="1"/>
  <c r="K2520" i="7" s="1"/>
  <c r="K2521" i="7" s="1"/>
  <c r="K2522" i="7" s="1"/>
  <c r="K2523" i="7" s="1"/>
  <c r="K2524" i="7" s="1"/>
  <c r="K2525" i="7" s="1"/>
  <c r="K2526" i="7" s="1"/>
  <c r="K2527" i="7" s="1"/>
  <c r="K2528" i="7" s="1"/>
  <c r="K2529" i="7" s="1"/>
  <c r="K2530" i="7" s="1"/>
  <c r="K2531" i="7" s="1"/>
  <c r="K2532" i="7" s="1"/>
  <c r="K2533" i="7" s="1"/>
  <c r="K2534" i="7" s="1"/>
  <c r="K2535" i="7" s="1"/>
  <c r="K2536" i="7" s="1"/>
  <c r="K2537" i="7" s="1"/>
  <c r="K2538" i="7" s="1"/>
  <c r="K2539" i="7" s="1"/>
  <c r="K2540" i="7" s="1"/>
  <c r="K2541" i="7" s="1"/>
  <c r="K2542" i="7" s="1"/>
  <c r="K2543" i="7" s="1"/>
  <c r="K2544" i="7" s="1"/>
  <c r="K2545" i="7" s="1"/>
  <c r="K2546" i="7" s="1"/>
  <c r="K2547" i="7" s="1"/>
  <c r="K2548" i="7" s="1"/>
  <c r="K2549" i="7" s="1"/>
  <c r="K2550" i="7" s="1"/>
  <c r="K2551" i="7" s="1"/>
  <c r="K2552" i="7" s="1"/>
  <c r="K2553" i="7" s="1"/>
  <c r="K2554" i="7" s="1"/>
  <c r="K2555" i="7" s="1"/>
  <c r="K2556" i="7" s="1"/>
  <c r="K2557" i="7" s="1"/>
  <c r="K2558" i="7" s="1"/>
  <c r="K2559" i="7" s="1"/>
  <c r="K2560" i="7" s="1"/>
  <c r="K2561" i="7" s="1"/>
  <c r="K2562" i="7" s="1"/>
  <c r="K2563" i="7" s="1"/>
  <c r="K2564" i="7" s="1"/>
  <c r="K2565" i="7" s="1"/>
  <c r="K2566" i="7" s="1"/>
  <c r="K2567" i="7" s="1"/>
  <c r="K2568" i="7" s="1"/>
  <c r="K2569" i="7" s="1"/>
  <c r="K2570" i="7" s="1"/>
  <c r="K2571" i="7" s="1"/>
  <c r="K2572" i="7" s="1"/>
  <c r="K2573" i="7" s="1"/>
  <c r="K2574" i="7" s="1"/>
  <c r="K2575" i="7" s="1"/>
  <c r="K2576" i="7" s="1"/>
  <c r="K2577" i="7" s="1"/>
  <c r="K2578" i="7" s="1"/>
  <c r="K2579" i="7" s="1"/>
  <c r="K2580" i="7" s="1"/>
  <c r="K2581" i="7" s="1"/>
  <c r="K2582" i="7" s="1"/>
  <c r="K2583" i="7" s="1"/>
  <c r="K2584" i="7" s="1"/>
  <c r="K2585" i="7" s="1"/>
  <c r="K2586" i="7" s="1"/>
  <c r="K2587" i="7" s="1"/>
  <c r="K2588" i="7" s="1"/>
  <c r="K2589" i="7" s="1"/>
  <c r="K2590" i="7" s="1"/>
  <c r="K2591" i="7" s="1"/>
  <c r="K2592" i="7" s="1"/>
  <c r="K2593" i="7" s="1"/>
  <c r="K2594" i="7" s="1"/>
  <c r="K2595" i="7" s="1"/>
  <c r="K2596" i="7" s="1"/>
  <c r="K2597" i="7" s="1"/>
  <c r="K2598" i="7" s="1"/>
  <c r="K2599" i="7" s="1"/>
  <c r="K2600" i="7" s="1"/>
  <c r="K2601" i="7" s="1"/>
  <c r="K2602" i="7" s="1"/>
  <c r="K2603" i="7" s="1"/>
  <c r="K2604" i="7" s="1"/>
  <c r="K2605" i="7" s="1"/>
  <c r="K2606" i="7" s="1"/>
  <c r="K2607" i="7" s="1"/>
  <c r="K2608" i="7" s="1"/>
  <c r="K2609" i="7" s="1"/>
  <c r="K2610" i="7" s="1"/>
  <c r="K2611" i="7" s="1"/>
  <c r="K2612" i="7" s="1"/>
  <c r="K2613" i="7" s="1"/>
  <c r="K2614" i="7" s="1"/>
  <c r="K2615" i="7" s="1"/>
  <c r="K2616" i="7" s="1"/>
  <c r="K2617" i="7" s="1"/>
  <c r="K2618" i="7" s="1"/>
  <c r="K2619" i="7" s="1"/>
  <c r="K2620" i="7" s="1"/>
  <c r="K2621" i="7" s="1"/>
  <c r="K2622" i="7" s="1"/>
  <c r="K2623" i="7" s="1"/>
  <c r="K2624" i="7" s="1"/>
  <c r="K2625" i="7" s="1"/>
  <c r="K2626" i="7" s="1"/>
  <c r="K2627" i="7" s="1"/>
  <c r="K2628" i="7" s="1"/>
  <c r="K2629" i="7" s="1"/>
  <c r="K2630" i="7" s="1"/>
  <c r="K2631" i="7" s="1"/>
  <c r="K2632" i="7" s="1"/>
  <c r="K2633" i="7" s="1"/>
  <c r="K2634" i="7" s="1"/>
  <c r="K2635" i="7" s="1"/>
  <c r="K2636" i="7" s="1"/>
  <c r="K2637" i="7" s="1"/>
  <c r="K2638" i="7" s="1"/>
  <c r="K2639" i="7" s="1"/>
  <c r="K2640" i="7" s="1"/>
  <c r="K2641" i="7" s="1"/>
  <c r="K2642" i="7" s="1"/>
  <c r="K2643" i="7" s="1"/>
  <c r="K2644" i="7" s="1"/>
  <c r="K2645" i="7" s="1"/>
  <c r="K2646" i="7" s="1"/>
  <c r="K2647" i="7" s="1"/>
  <c r="K2648" i="7" s="1"/>
  <c r="K2649" i="7" s="1"/>
  <c r="K2650" i="7" s="1"/>
  <c r="K2651" i="7" s="1"/>
  <c r="K2652" i="7" s="1"/>
  <c r="K2653" i="7" s="1"/>
  <c r="K2654" i="7" s="1"/>
  <c r="K2655" i="7" s="1"/>
  <c r="K2656" i="7" s="1"/>
  <c r="K2657" i="7" s="1"/>
  <c r="K2658" i="7" s="1"/>
  <c r="K2659" i="7" s="1"/>
  <c r="K2660" i="7" s="1"/>
  <c r="K2661" i="7" s="1"/>
  <c r="K2662" i="7" s="1"/>
  <c r="K2663" i="7" s="1"/>
  <c r="K2664" i="7" s="1"/>
  <c r="K2665" i="7" s="1"/>
  <c r="K2666" i="7" s="1"/>
  <c r="K2667" i="7" s="1"/>
  <c r="K2668" i="7" s="1"/>
  <c r="K2669" i="7" s="1"/>
  <c r="K2670" i="7" s="1"/>
  <c r="K2671" i="7" s="1"/>
  <c r="K2672" i="7" s="1"/>
  <c r="K2673" i="7" s="1"/>
  <c r="K2674" i="7" s="1"/>
  <c r="K2675" i="7" s="1"/>
  <c r="K2676" i="7" s="1"/>
  <c r="K2677" i="7" s="1"/>
  <c r="K2678" i="7" s="1"/>
  <c r="K2679" i="7" s="1"/>
  <c r="K2680" i="7" s="1"/>
  <c r="K2681" i="7" s="1"/>
  <c r="K2682" i="7" s="1"/>
  <c r="K2683" i="7" s="1"/>
  <c r="K2684" i="7" s="1"/>
  <c r="K2685" i="7" s="1"/>
  <c r="K2686" i="7" s="1"/>
  <c r="K2687" i="7" s="1"/>
  <c r="K2688" i="7" s="1"/>
  <c r="K2689" i="7" s="1"/>
  <c r="K2690" i="7" s="1"/>
  <c r="K2691" i="7" s="1"/>
  <c r="K2692" i="7" s="1"/>
  <c r="K2693" i="7" s="1"/>
  <c r="K2694" i="7" s="1"/>
  <c r="K2695" i="7" s="1"/>
  <c r="K2696" i="7" s="1"/>
  <c r="K2697" i="7" s="1"/>
  <c r="K2698" i="7" s="1"/>
  <c r="K2699" i="7" s="1"/>
  <c r="K2700" i="7" s="1"/>
  <c r="K2701" i="7" s="1"/>
  <c r="K2702" i="7" s="1"/>
  <c r="K2703" i="7" s="1"/>
  <c r="K2704" i="7" s="1"/>
  <c r="K2705" i="7" s="1"/>
  <c r="K2706" i="7" s="1"/>
  <c r="K2707" i="7" s="1"/>
  <c r="K2708" i="7" s="1"/>
  <c r="K2709" i="7" s="1"/>
  <c r="K2710" i="7" s="1"/>
  <c r="K2711" i="7" s="1"/>
  <c r="K2712" i="7" s="1"/>
  <c r="K2713" i="7" s="1"/>
  <c r="K2714" i="7" s="1"/>
  <c r="K2715" i="7" s="1"/>
  <c r="K2716" i="7" s="1"/>
  <c r="K2717" i="7" s="1"/>
  <c r="K2718" i="7" s="1"/>
  <c r="K2719" i="7" s="1"/>
  <c r="K2720" i="7" s="1"/>
  <c r="K2721" i="7" s="1"/>
  <c r="K2722" i="7" s="1"/>
  <c r="K2723" i="7" s="1"/>
  <c r="K2724" i="7" s="1"/>
  <c r="K2725" i="7" s="1"/>
  <c r="K2726" i="7" s="1"/>
  <c r="K2727" i="7" s="1"/>
  <c r="K2728" i="7" s="1"/>
  <c r="K2729" i="7" s="1"/>
  <c r="K2730" i="7" s="1"/>
  <c r="K2731" i="7" s="1"/>
  <c r="K2732" i="7" s="1"/>
  <c r="K2733" i="7" s="1"/>
  <c r="K2734" i="7" s="1"/>
  <c r="K2735" i="7" s="1"/>
  <c r="K2736" i="7" s="1"/>
  <c r="K2737" i="7" s="1"/>
  <c r="K2738" i="7" s="1"/>
  <c r="K2739" i="7" s="1"/>
  <c r="K2740" i="7" s="1"/>
  <c r="K2741" i="7" s="1"/>
  <c r="K2742" i="7" s="1"/>
  <c r="K2743" i="7" s="1"/>
  <c r="K2744" i="7" s="1"/>
  <c r="K2745" i="7" s="1"/>
  <c r="K2746" i="7" s="1"/>
  <c r="K2747" i="7" s="1"/>
  <c r="K2748" i="7" s="1"/>
  <c r="K2749" i="7" s="1"/>
  <c r="K2750" i="7" s="1"/>
  <c r="K2751" i="7" s="1"/>
  <c r="K2752" i="7" s="1"/>
  <c r="K2753" i="7" s="1"/>
  <c r="K2754" i="7" s="1"/>
  <c r="K2755" i="7" s="1"/>
  <c r="K2756" i="7" s="1"/>
  <c r="K2757" i="7" s="1"/>
  <c r="K2758" i="7" s="1"/>
  <c r="K2759" i="7" s="1"/>
  <c r="K2760" i="7" s="1"/>
  <c r="K2761" i="7" s="1"/>
  <c r="K2762" i="7" s="1"/>
  <c r="K2763" i="7" s="1"/>
  <c r="K2764" i="7" s="1"/>
  <c r="K2765" i="7" s="1"/>
  <c r="K2766" i="7" s="1"/>
  <c r="K2767" i="7" s="1"/>
  <c r="K2768" i="7" s="1"/>
  <c r="K2769" i="7" s="1"/>
  <c r="K2770" i="7" s="1"/>
  <c r="K2771" i="7" s="1"/>
  <c r="K2772" i="7" s="1"/>
  <c r="K2773" i="7" s="1"/>
  <c r="K2774" i="7" s="1"/>
  <c r="K2775" i="7" s="1"/>
  <c r="K2776" i="7" s="1"/>
  <c r="K2777" i="7" s="1"/>
  <c r="K2778" i="7" s="1"/>
  <c r="K2779" i="7" s="1"/>
  <c r="K2780" i="7" s="1"/>
  <c r="K2781" i="7" s="1"/>
  <c r="K2782" i="7" s="1"/>
  <c r="K2783" i="7" s="1"/>
  <c r="K2784" i="7" s="1"/>
  <c r="K2785" i="7" s="1"/>
  <c r="K2786" i="7" s="1"/>
  <c r="K2787" i="7" s="1"/>
  <c r="K2788" i="7" s="1"/>
  <c r="K2789" i="7" s="1"/>
  <c r="K2790" i="7" s="1"/>
  <c r="K2791" i="7" s="1"/>
  <c r="K2792" i="7" s="1"/>
  <c r="K2793" i="7" s="1"/>
  <c r="K2794" i="7" s="1"/>
  <c r="K2795" i="7" s="1"/>
  <c r="K2796" i="7" s="1"/>
  <c r="K2797" i="7" s="1"/>
  <c r="K2798" i="7" s="1"/>
  <c r="K2799" i="7" s="1"/>
  <c r="K2800" i="7" s="1"/>
  <c r="K2801" i="7" s="1"/>
  <c r="K2802" i="7" s="1"/>
  <c r="K2803" i="7" s="1"/>
  <c r="K2804" i="7" s="1"/>
  <c r="K2805" i="7" s="1"/>
  <c r="K2806" i="7" s="1"/>
  <c r="K2807" i="7" s="1"/>
  <c r="K2808" i="7" s="1"/>
  <c r="K2809" i="7" s="1"/>
  <c r="K2810" i="7" s="1"/>
  <c r="K2811" i="7" s="1"/>
  <c r="K2812" i="7" s="1"/>
  <c r="K2813" i="7" s="1"/>
  <c r="K2814" i="7" s="1"/>
  <c r="K2815" i="7" s="1"/>
  <c r="K2816" i="7" s="1"/>
  <c r="K2817" i="7" s="1"/>
  <c r="K2818" i="7" s="1"/>
  <c r="K2819" i="7" s="1"/>
  <c r="K2820" i="7" s="1"/>
  <c r="K2821" i="7" s="1"/>
  <c r="K2822" i="7" s="1"/>
  <c r="K2823" i="7" s="1"/>
  <c r="K2824" i="7" s="1"/>
  <c r="K2825" i="7" s="1"/>
  <c r="K2826" i="7" s="1"/>
  <c r="K2827" i="7" s="1"/>
  <c r="K2828" i="7" s="1"/>
  <c r="K2829" i="7" s="1"/>
  <c r="K2830" i="7" s="1"/>
  <c r="K2831" i="7" s="1"/>
  <c r="K2832" i="7" s="1"/>
  <c r="K2833" i="7" s="1"/>
  <c r="K2834" i="7" s="1"/>
  <c r="K2835" i="7" s="1"/>
  <c r="K2836" i="7" s="1"/>
  <c r="K2837" i="7" s="1"/>
  <c r="K2838" i="7" s="1"/>
  <c r="K2839" i="7" s="1"/>
  <c r="K2840" i="7" s="1"/>
  <c r="K2841" i="7" s="1"/>
  <c r="K2842" i="7" s="1"/>
  <c r="K2843" i="7" s="1"/>
  <c r="K2844" i="7" s="1"/>
  <c r="K2845" i="7" s="1"/>
  <c r="K2846" i="7" s="1"/>
  <c r="K2847" i="7" s="1"/>
  <c r="K2848" i="7" s="1"/>
  <c r="K2849" i="7" s="1"/>
  <c r="K2850" i="7" s="1"/>
  <c r="K2851" i="7" s="1"/>
  <c r="K2852" i="7" s="1"/>
  <c r="K2853" i="7" s="1"/>
  <c r="K2854" i="7" s="1"/>
  <c r="K2855" i="7" s="1"/>
  <c r="K2856" i="7" s="1"/>
  <c r="K2857" i="7" s="1"/>
  <c r="K2858" i="7" s="1"/>
  <c r="K2859" i="7" s="1"/>
  <c r="K2860" i="7" s="1"/>
  <c r="K2861" i="7" s="1"/>
  <c r="K2862" i="7" s="1"/>
  <c r="K2863" i="7" s="1"/>
  <c r="K2864" i="7" s="1"/>
  <c r="K2865" i="7" s="1"/>
  <c r="K2866" i="7" s="1"/>
  <c r="K2867" i="7" s="1"/>
  <c r="K2868" i="7" s="1"/>
  <c r="K2869" i="7" s="1"/>
  <c r="K2870" i="7" s="1"/>
  <c r="K2871" i="7" s="1"/>
  <c r="K2872" i="7" s="1"/>
  <c r="K2873" i="7" s="1"/>
  <c r="K2874" i="7" s="1"/>
  <c r="K2875" i="7" s="1"/>
  <c r="K2876" i="7" s="1"/>
  <c r="K2877" i="7" s="1"/>
  <c r="K2878" i="7" s="1"/>
  <c r="K2879" i="7" s="1"/>
  <c r="K2880" i="7" s="1"/>
  <c r="K2881" i="7" s="1"/>
  <c r="K2882" i="7" s="1"/>
  <c r="K2883" i="7" s="1"/>
  <c r="K2884" i="7" s="1"/>
  <c r="K2885" i="7" s="1"/>
  <c r="K2886" i="7" s="1"/>
  <c r="K2887" i="7" s="1"/>
  <c r="K2888" i="7" s="1"/>
  <c r="K2889" i="7" s="1"/>
  <c r="K2890" i="7" s="1"/>
  <c r="K2891" i="7" s="1"/>
  <c r="K2892" i="7" s="1"/>
  <c r="K2893" i="7" s="1"/>
  <c r="K2894" i="7" s="1"/>
  <c r="K2895" i="7" s="1"/>
  <c r="K2896" i="7" s="1"/>
  <c r="K2897" i="7" s="1"/>
  <c r="K2898" i="7" s="1"/>
  <c r="K2899" i="7" s="1"/>
  <c r="K2900" i="7" s="1"/>
  <c r="K2901" i="7" s="1"/>
  <c r="K2902" i="7" s="1"/>
  <c r="K2903" i="7" s="1"/>
  <c r="K2904" i="7" s="1"/>
  <c r="K2905" i="7" s="1"/>
  <c r="K2906" i="7" s="1"/>
  <c r="K2907" i="7" s="1"/>
  <c r="K2908" i="7" s="1"/>
  <c r="K2909" i="7" s="1"/>
  <c r="K2910" i="7" s="1"/>
  <c r="K2911" i="7" s="1"/>
  <c r="K2912" i="7" s="1"/>
  <c r="K2913" i="7" s="1"/>
  <c r="K2914" i="7" s="1"/>
  <c r="K2915" i="7" s="1"/>
  <c r="K2916" i="7" s="1"/>
  <c r="K2917" i="7" s="1"/>
  <c r="K2918" i="7" s="1"/>
  <c r="K2919" i="7" s="1"/>
  <c r="K2920" i="7" s="1"/>
  <c r="K2921" i="7" s="1"/>
  <c r="K2922" i="7" s="1"/>
  <c r="K2923" i="7" s="1"/>
  <c r="K2924" i="7" s="1"/>
  <c r="K2925" i="7" s="1"/>
  <c r="K2926" i="7" s="1"/>
  <c r="K2927" i="7" s="1"/>
  <c r="K2928" i="7" s="1"/>
  <c r="K2929" i="7" s="1"/>
  <c r="K2930" i="7" s="1"/>
  <c r="K2931" i="7" s="1"/>
  <c r="K2932" i="7" s="1"/>
  <c r="K2933" i="7" s="1"/>
  <c r="K2934" i="7" s="1"/>
  <c r="K2935" i="7" s="1"/>
  <c r="K2936" i="7" s="1"/>
  <c r="K2937" i="7" s="1"/>
  <c r="K2938" i="7" s="1"/>
  <c r="K2939" i="7" s="1"/>
  <c r="K2940" i="7" s="1"/>
  <c r="K2941" i="7" s="1"/>
  <c r="K2942" i="7" s="1"/>
  <c r="K2943" i="7" s="1"/>
  <c r="K2944" i="7" s="1"/>
  <c r="K2945" i="7" s="1"/>
  <c r="K2946" i="7" s="1"/>
  <c r="K2947" i="7" s="1"/>
  <c r="K2948" i="7" s="1"/>
  <c r="K2949" i="7" s="1"/>
  <c r="K2950" i="7" s="1"/>
  <c r="K2951" i="7" s="1"/>
  <c r="K2952" i="7" s="1"/>
  <c r="K2953" i="7" s="1"/>
  <c r="K2954" i="7" s="1"/>
  <c r="K2955" i="7" s="1"/>
  <c r="K2956" i="7" s="1"/>
  <c r="K2957" i="7" s="1"/>
  <c r="K2958" i="7" s="1"/>
  <c r="K2959" i="7" s="1"/>
  <c r="K2960" i="7" s="1"/>
  <c r="K2961" i="7" s="1"/>
  <c r="K2962" i="7" s="1"/>
  <c r="K2963" i="7" s="1"/>
  <c r="K2964" i="7" s="1"/>
  <c r="K2965" i="7" s="1"/>
  <c r="K2966" i="7" s="1"/>
  <c r="K2967" i="7" s="1"/>
  <c r="K2968" i="7" s="1"/>
  <c r="K2969" i="7" s="1"/>
  <c r="K2970" i="7" s="1"/>
  <c r="K2971" i="7" s="1"/>
  <c r="K2972" i="7" s="1"/>
  <c r="K2973" i="7" s="1"/>
  <c r="K2974" i="7" s="1"/>
  <c r="K2975" i="7" s="1"/>
  <c r="K2976" i="7" s="1"/>
  <c r="K2977" i="7" s="1"/>
  <c r="K2978" i="7" s="1"/>
  <c r="K2979" i="7" s="1"/>
  <c r="K2980" i="7" s="1"/>
  <c r="K2981" i="7" s="1"/>
  <c r="K2982" i="7" s="1"/>
  <c r="K2983" i="7" s="1"/>
  <c r="K2984" i="7" s="1"/>
  <c r="K2985" i="7" s="1"/>
  <c r="K2986" i="7" s="1"/>
  <c r="K2987" i="7" s="1"/>
  <c r="K2988" i="7" s="1"/>
  <c r="K2989" i="7" s="1"/>
  <c r="K2990" i="7" s="1"/>
  <c r="K2991" i="7" s="1"/>
  <c r="K2992" i="7" s="1"/>
  <c r="K2993" i="7" s="1"/>
  <c r="K2994" i="7" s="1"/>
  <c r="K2995" i="7" s="1"/>
  <c r="K2996" i="7" s="1"/>
  <c r="K2997" i="7" s="1"/>
  <c r="K2998" i="7" s="1"/>
  <c r="K2999" i="7" s="1"/>
  <c r="K3000" i="7" s="1"/>
  <c r="K3001" i="7" s="1"/>
  <c r="K3002" i="7" s="1"/>
  <c r="K3003" i="7" s="1"/>
  <c r="K3004" i="7" s="1"/>
  <c r="K3005" i="7" s="1"/>
  <c r="K3006" i="7" s="1"/>
  <c r="K3007" i="7" s="1"/>
  <c r="K3008" i="7" s="1"/>
  <c r="K3009" i="7" s="1"/>
  <c r="K3010" i="7" s="1"/>
  <c r="K3011" i="7" s="1"/>
  <c r="K3012" i="7" s="1"/>
  <c r="K3013" i="7" s="1"/>
  <c r="K3014" i="7" s="1"/>
  <c r="K3015" i="7" s="1"/>
  <c r="K3016" i="7" s="1"/>
  <c r="K3017" i="7" s="1"/>
  <c r="K3018" i="7" s="1"/>
  <c r="K3019" i="7" s="1"/>
  <c r="K3020" i="7" s="1"/>
  <c r="K3021" i="7" s="1"/>
  <c r="K3022" i="7" s="1"/>
  <c r="K3023" i="7" s="1"/>
  <c r="K3024" i="7" s="1"/>
  <c r="K3025" i="7" s="1"/>
  <c r="K3026" i="7" s="1"/>
  <c r="K3027" i="7" s="1"/>
  <c r="K3028" i="7" s="1"/>
  <c r="K3029" i="7" s="1"/>
  <c r="K3030" i="7" s="1"/>
  <c r="K3031" i="7" s="1"/>
  <c r="K3032" i="7" s="1"/>
  <c r="K3033" i="7" s="1"/>
  <c r="K3034" i="7" s="1"/>
  <c r="K3035" i="7" s="1"/>
  <c r="K3036" i="7" s="1"/>
  <c r="K3037" i="7" s="1"/>
  <c r="K3038" i="7" s="1"/>
  <c r="K3039" i="7" s="1"/>
  <c r="K3040" i="7" s="1"/>
  <c r="K3041" i="7" s="1"/>
  <c r="K3042" i="7" s="1"/>
  <c r="K3043" i="7" s="1"/>
  <c r="K3044" i="7" s="1"/>
  <c r="K3045" i="7" s="1"/>
  <c r="K3046" i="7" s="1"/>
  <c r="K3047" i="7" s="1"/>
  <c r="K3048" i="7" s="1"/>
  <c r="K3049" i="7" s="1"/>
  <c r="K3050" i="7" s="1"/>
  <c r="K3051" i="7" s="1"/>
  <c r="K3052" i="7" s="1"/>
  <c r="K3053" i="7" s="1"/>
  <c r="K3054" i="7" s="1"/>
  <c r="K3055" i="7" s="1"/>
  <c r="K3056" i="7" s="1"/>
  <c r="K3057" i="7" s="1"/>
  <c r="K3058" i="7" s="1"/>
  <c r="K3059" i="7" s="1"/>
  <c r="K3060" i="7" s="1"/>
  <c r="K3061" i="7" s="1"/>
  <c r="K3062" i="7" s="1"/>
  <c r="K3063" i="7" s="1"/>
  <c r="K3064" i="7" s="1"/>
  <c r="K3065" i="7" s="1"/>
  <c r="K3066" i="7" s="1"/>
  <c r="K3067" i="7" s="1"/>
  <c r="K3068" i="7" s="1"/>
  <c r="K3069" i="7" s="1"/>
  <c r="K3070" i="7" s="1"/>
  <c r="K3071" i="7" s="1"/>
  <c r="K3072" i="7" s="1"/>
  <c r="K3073" i="7" s="1"/>
  <c r="K3074" i="7" s="1"/>
  <c r="K3075" i="7" s="1"/>
  <c r="K3076" i="7" s="1"/>
  <c r="K3077" i="7" s="1"/>
  <c r="K3078" i="7" s="1"/>
  <c r="K3079" i="7" s="1"/>
  <c r="K3080" i="7" s="1"/>
  <c r="K3081" i="7" s="1"/>
  <c r="K3082" i="7" s="1"/>
  <c r="K3083" i="7" s="1"/>
  <c r="K3084" i="7" s="1"/>
  <c r="K3085" i="7" s="1"/>
  <c r="K3086" i="7" s="1"/>
  <c r="K3087" i="7" s="1"/>
  <c r="K3088" i="7" s="1"/>
  <c r="K3089" i="7" s="1"/>
  <c r="K3090" i="7" s="1"/>
  <c r="K3091" i="7" s="1"/>
  <c r="K3092" i="7" s="1"/>
  <c r="K3093" i="7" s="1"/>
  <c r="K3094" i="7" s="1"/>
  <c r="K3095" i="7" s="1"/>
  <c r="K3096" i="7" s="1"/>
  <c r="K3097" i="7" s="1"/>
  <c r="K3098" i="7" s="1"/>
  <c r="K3099" i="7" s="1"/>
  <c r="K3100" i="7" s="1"/>
  <c r="K3101" i="7" s="1"/>
  <c r="K3102" i="7" s="1"/>
  <c r="K3103" i="7" s="1"/>
  <c r="K3104" i="7" s="1"/>
  <c r="K3105" i="7" s="1"/>
  <c r="K3106" i="7" s="1"/>
  <c r="K3107" i="7" s="1"/>
  <c r="K3108" i="7" s="1"/>
  <c r="K3109" i="7" s="1"/>
  <c r="K3110" i="7" s="1"/>
  <c r="K3111" i="7" s="1"/>
  <c r="K3112" i="7" s="1"/>
  <c r="K3113" i="7" s="1"/>
  <c r="K3114" i="7" s="1"/>
  <c r="K3115" i="7" s="1"/>
  <c r="K3116" i="7" s="1"/>
  <c r="K3117" i="7" s="1"/>
  <c r="K3118" i="7" s="1"/>
  <c r="K3119" i="7" s="1"/>
  <c r="K3120" i="7" s="1"/>
  <c r="K3121" i="7" s="1"/>
  <c r="K3122" i="7" s="1"/>
  <c r="K3123" i="7" s="1"/>
  <c r="K3124" i="7" s="1"/>
  <c r="K3125" i="7" s="1"/>
  <c r="K3126" i="7" s="1"/>
  <c r="K3127" i="7" s="1"/>
  <c r="K3128" i="7" s="1"/>
  <c r="K3129" i="7" s="1"/>
  <c r="K3130" i="7" s="1"/>
  <c r="K3131" i="7" s="1"/>
  <c r="K3132" i="7" s="1"/>
  <c r="K3133" i="7" s="1"/>
  <c r="K3134" i="7" s="1"/>
  <c r="K3135" i="7" s="1"/>
  <c r="K3136" i="7" s="1"/>
  <c r="K3137" i="7" s="1"/>
  <c r="K3138" i="7" s="1"/>
  <c r="K3139" i="7" s="1"/>
  <c r="K3140" i="7" s="1"/>
  <c r="K3141" i="7" s="1"/>
  <c r="K3142" i="7" s="1"/>
  <c r="K3143" i="7" s="1"/>
  <c r="K3144" i="7" s="1"/>
  <c r="K3145" i="7" s="1"/>
  <c r="K3146" i="7" s="1"/>
  <c r="K3147" i="7" s="1"/>
  <c r="K3148" i="7" s="1"/>
  <c r="K3149" i="7" s="1"/>
  <c r="K3150" i="7" s="1"/>
  <c r="K3151" i="7" s="1"/>
  <c r="K3152" i="7" s="1"/>
  <c r="K3153" i="7" s="1"/>
  <c r="K3154" i="7" s="1"/>
  <c r="K3155" i="7" s="1"/>
  <c r="K3156" i="7" s="1"/>
  <c r="K3157" i="7" s="1"/>
  <c r="K3158" i="7" s="1"/>
  <c r="K3159" i="7" s="1"/>
  <c r="K3160" i="7" s="1"/>
  <c r="K3161" i="7" s="1"/>
  <c r="K3162" i="7" s="1"/>
  <c r="K3163" i="7" s="1"/>
  <c r="K3164" i="7" s="1"/>
  <c r="K3165" i="7" s="1"/>
  <c r="K3166" i="7" s="1"/>
  <c r="K3167" i="7" s="1"/>
  <c r="K3168" i="7" s="1"/>
  <c r="K3169" i="7" s="1"/>
  <c r="K3170" i="7" s="1"/>
  <c r="K3171" i="7" s="1"/>
  <c r="K3172" i="7" s="1"/>
  <c r="K3173" i="7" s="1"/>
  <c r="K3174" i="7" s="1"/>
  <c r="K3175" i="7" s="1"/>
  <c r="K3176" i="7" s="1"/>
  <c r="K3177" i="7" s="1"/>
  <c r="K3178" i="7" s="1"/>
  <c r="K3179" i="7" s="1"/>
  <c r="K3180" i="7" s="1"/>
  <c r="K3181" i="7" s="1"/>
  <c r="K3182" i="7" s="1"/>
  <c r="K3183" i="7" s="1"/>
  <c r="K3184" i="7" s="1"/>
  <c r="K3185" i="7" s="1"/>
  <c r="K3186" i="7" s="1"/>
  <c r="K3187" i="7" s="1"/>
  <c r="K3188" i="7" s="1"/>
  <c r="K3189" i="7" s="1"/>
  <c r="K3190" i="7" s="1"/>
  <c r="K3191" i="7" s="1"/>
  <c r="K3192" i="7" s="1"/>
  <c r="K3193" i="7" s="1"/>
  <c r="K3194" i="7" s="1"/>
  <c r="K3195" i="7" s="1"/>
  <c r="K3196" i="7" s="1"/>
  <c r="K3197" i="7" s="1"/>
  <c r="K3198" i="7" s="1"/>
  <c r="K3199" i="7" s="1"/>
  <c r="K3200" i="7" s="1"/>
  <c r="K3201" i="7" s="1"/>
  <c r="K3202" i="7" s="1"/>
  <c r="K3203" i="7" s="1"/>
  <c r="K3204" i="7" s="1"/>
  <c r="K3205" i="7" s="1"/>
  <c r="K3206" i="7" s="1"/>
  <c r="K3207" i="7" s="1"/>
  <c r="K3208" i="7" s="1"/>
  <c r="K3209" i="7" s="1"/>
  <c r="K3210" i="7" s="1"/>
  <c r="K3211" i="7" s="1"/>
  <c r="K3212" i="7" s="1"/>
  <c r="K3213" i="7" s="1"/>
  <c r="K3214" i="7" s="1"/>
  <c r="K3215" i="7" s="1"/>
  <c r="K3216" i="7" s="1"/>
  <c r="K3217" i="7" s="1"/>
  <c r="K3218" i="7" s="1"/>
  <c r="K3219" i="7" s="1"/>
  <c r="K3220" i="7" s="1"/>
  <c r="K3221" i="7" s="1"/>
  <c r="K3222" i="7" s="1"/>
  <c r="K3223" i="7" s="1"/>
  <c r="K3224" i="7" s="1"/>
  <c r="K3225" i="7" s="1"/>
  <c r="K3226" i="7" s="1"/>
  <c r="K3227" i="7" s="1"/>
  <c r="K3228" i="7" s="1"/>
  <c r="K3229" i="7" s="1"/>
  <c r="K3230" i="7" s="1"/>
  <c r="K3231" i="7" s="1"/>
  <c r="K3232" i="7" s="1"/>
  <c r="K3233" i="7" s="1"/>
  <c r="K3234" i="7" s="1"/>
  <c r="K3235" i="7" s="1"/>
  <c r="K3236" i="7" s="1"/>
  <c r="K3237" i="7" s="1"/>
  <c r="K3238" i="7" s="1"/>
  <c r="K3239" i="7" s="1"/>
  <c r="K3240" i="7" s="1"/>
  <c r="K3241" i="7" s="1"/>
  <c r="K3242" i="7" s="1"/>
  <c r="K3243" i="7" s="1"/>
  <c r="K3244" i="7" s="1"/>
  <c r="K3245" i="7" s="1"/>
  <c r="K3246" i="7" s="1"/>
  <c r="K3247" i="7" s="1"/>
  <c r="K3248" i="7" s="1"/>
  <c r="K3249" i="7" s="1"/>
  <c r="K3250" i="7" s="1"/>
  <c r="K3251" i="7" s="1"/>
  <c r="K3252" i="7" s="1"/>
  <c r="K3253" i="7" s="1"/>
  <c r="K3254" i="7" s="1"/>
  <c r="K3255" i="7" s="1"/>
  <c r="K3256" i="7" s="1"/>
  <c r="K3257" i="7" s="1"/>
  <c r="K3258" i="7" s="1"/>
  <c r="K3259" i="7" s="1"/>
  <c r="K3260" i="7" s="1"/>
  <c r="K3261" i="7" s="1"/>
  <c r="K3262" i="7" s="1"/>
  <c r="K3263" i="7" s="1"/>
  <c r="K3264" i="7" s="1"/>
  <c r="K3265" i="7" s="1"/>
  <c r="K3266" i="7" s="1"/>
  <c r="K3267" i="7" s="1"/>
  <c r="K3268" i="7" s="1"/>
  <c r="K3269" i="7" s="1"/>
  <c r="K3270" i="7" s="1"/>
  <c r="K3271" i="7" s="1"/>
  <c r="K3272" i="7" s="1"/>
  <c r="K3273" i="7" s="1"/>
  <c r="K3274" i="7" s="1"/>
  <c r="K3275" i="7" s="1"/>
  <c r="K3276" i="7" s="1"/>
  <c r="K3277" i="7" s="1"/>
  <c r="K3278" i="7" s="1"/>
  <c r="K3279" i="7" s="1"/>
  <c r="K3280" i="7" s="1"/>
  <c r="K3281" i="7" s="1"/>
  <c r="K3282" i="7" s="1"/>
  <c r="K3283" i="7" s="1"/>
  <c r="K3284" i="7" s="1"/>
  <c r="K3285" i="7" s="1"/>
  <c r="K3286" i="7" s="1"/>
  <c r="K3287" i="7" s="1"/>
  <c r="K3288" i="7" s="1"/>
  <c r="K3289" i="7" s="1"/>
  <c r="K3290" i="7" s="1"/>
  <c r="K3291" i="7" s="1"/>
  <c r="K3292" i="7" s="1"/>
  <c r="K3293" i="7" s="1"/>
  <c r="K3294" i="7" s="1"/>
  <c r="K3295" i="7" s="1"/>
  <c r="K3296" i="7" s="1"/>
  <c r="K3297" i="7" s="1"/>
  <c r="K3298" i="7" s="1"/>
  <c r="K3299" i="7" s="1"/>
  <c r="K3300" i="7" s="1"/>
  <c r="K3301" i="7" s="1"/>
  <c r="K3302" i="7" s="1"/>
  <c r="K3303" i="7" s="1"/>
  <c r="K3304" i="7" s="1"/>
  <c r="K3305" i="7" s="1"/>
  <c r="K3306" i="7" s="1"/>
  <c r="K3307" i="7" s="1"/>
  <c r="K3308" i="7" s="1"/>
  <c r="K3309" i="7" s="1"/>
  <c r="K3310" i="7" s="1"/>
  <c r="K3311" i="7" s="1"/>
  <c r="K3312" i="7" s="1"/>
  <c r="K3313" i="7" s="1"/>
  <c r="K3314" i="7" s="1"/>
  <c r="K3315" i="7" s="1"/>
  <c r="K3316" i="7" s="1"/>
  <c r="K3317" i="7" s="1"/>
  <c r="K3318" i="7" s="1"/>
  <c r="K3319" i="7" s="1"/>
  <c r="K3320" i="7" s="1"/>
  <c r="K3321" i="7" s="1"/>
  <c r="K3322" i="7" s="1"/>
  <c r="K3323" i="7" s="1"/>
  <c r="K3324" i="7" s="1"/>
  <c r="K3325" i="7" s="1"/>
  <c r="K3326" i="7" s="1"/>
  <c r="K3327" i="7" s="1"/>
  <c r="K3328" i="7" s="1"/>
  <c r="K3329" i="7" s="1"/>
  <c r="K3330" i="7" s="1"/>
  <c r="K3331" i="7" s="1"/>
  <c r="K3332" i="7" s="1"/>
  <c r="K3333" i="7" s="1"/>
  <c r="K3334" i="7" s="1"/>
  <c r="K3335" i="7" s="1"/>
  <c r="K3336" i="7" s="1"/>
  <c r="K3337" i="7" s="1"/>
  <c r="K3338" i="7" s="1"/>
  <c r="K3339" i="7" s="1"/>
  <c r="K3340" i="7" s="1"/>
  <c r="K3341" i="7" s="1"/>
  <c r="K3342" i="7" s="1"/>
  <c r="K3343" i="7" s="1"/>
  <c r="K3344" i="7" s="1"/>
  <c r="K3345" i="7" s="1"/>
  <c r="K3346" i="7" s="1"/>
  <c r="K3347" i="7" s="1"/>
  <c r="K3348" i="7" s="1"/>
  <c r="K3349" i="7" s="1"/>
  <c r="K3350" i="7" s="1"/>
  <c r="K3351" i="7" s="1"/>
  <c r="K3352" i="7" s="1"/>
  <c r="K3353" i="7" s="1"/>
  <c r="K3354" i="7" s="1"/>
  <c r="K3355" i="7" s="1"/>
  <c r="K3356" i="7" s="1"/>
  <c r="K3357" i="7" s="1"/>
  <c r="K3358" i="7" s="1"/>
  <c r="K3359" i="7" s="1"/>
  <c r="K3360" i="7" s="1"/>
  <c r="K3361" i="7" s="1"/>
  <c r="K3362" i="7" s="1"/>
  <c r="K3363" i="7" s="1"/>
  <c r="K3364" i="7" s="1"/>
  <c r="K3365" i="7" s="1"/>
  <c r="K3366" i="7" s="1"/>
  <c r="K3367" i="7" s="1"/>
  <c r="K3368" i="7" s="1"/>
  <c r="K3369" i="7" s="1"/>
  <c r="K3370" i="7" s="1"/>
  <c r="K3371" i="7" s="1"/>
  <c r="K3372" i="7" s="1"/>
  <c r="K3373" i="7" s="1"/>
  <c r="K3374" i="7" s="1"/>
  <c r="K3375" i="7" s="1"/>
  <c r="K3376" i="7" s="1"/>
  <c r="K3377" i="7" s="1"/>
  <c r="K3378" i="7" s="1"/>
  <c r="K3379" i="7" s="1"/>
  <c r="K3380" i="7" s="1"/>
  <c r="K3381" i="7" s="1"/>
  <c r="K3382" i="7" s="1"/>
  <c r="K3383" i="7" s="1"/>
  <c r="K3384" i="7" s="1"/>
  <c r="K3385" i="7" s="1"/>
  <c r="K3386" i="7" s="1"/>
  <c r="K3387" i="7" s="1"/>
  <c r="K3388" i="7" s="1"/>
  <c r="K3389" i="7" s="1"/>
  <c r="K3390" i="7" s="1"/>
  <c r="K3391" i="7" s="1"/>
  <c r="K3392" i="7" s="1"/>
  <c r="K3393" i="7" s="1"/>
  <c r="K3394" i="7" s="1"/>
  <c r="K3395" i="7" s="1"/>
  <c r="K3396" i="7" s="1"/>
  <c r="K3397" i="7" s="1"/>
  <c r="K3398" i="7" s="1"/>
  <c r="K3399" i="7" s="1"/>
  <c r="K3400" i="7" s="1"/>
  <c r="K3401" i="7" s="1"/>
  <c r="K3402" i="7" s="1"/>
  <c r="K3403" i="7" s="1"/>
  <c r="K3404" i="7" s="1"/>
  <c r="K3405" i="7" s="1"/>
  <c r="K3406" i="7" s="1"/>
  <c r="K3407" i="7" s="1"/>
  <c r="K3408" i="7" s="1"/>
  <c r="K3409" i="7" s="1"/>
  <c r="K3410" i="7" s="1"/>
  <c r="K3411" i="7" s="1"/>
  <c r="K3412" i="7" s="1"/>
  <c r="K3413" i="7" s="1"/>
  <c r="K3414" i="7" s="1"/>
  <c r="K3415" i="7" s="1"/>
  <c r="K3416" i="7" s="1"/>
  <c r="K3417" i="7" s="1"/>
  <c r="K3418" i="7" s="1"/>
  <c r="K3419" i="7" s="1"/>
  <c r="K3420" i="7" s="1"/>
  <c r="K3421" i="7" s="1"/>
  <c r="K3422" i="7" s="1"/>
  <c r="K3423" i="7" s="1"/>
  <c r="K3424" i="7" s="1"/>
  <c r="K3425" i="7" s="1"/>
  <c r="K3426" i="7" s="1"/>
  <c r="K3427" i="7" s="1"/>
  <c r="K3428" i="7" s="1"/>
  <c r="K3429" i="7" s="1"/>
  <c r="K3430" i="7" s="1"/>
  <c r="K3431" i="7" s="1"/>
  <c r="K3432" i="7" s="1"/>
  <c r="K3433" i="7" s="1"/>
  <c r="K3434" i="7" s="1"/>
  <c r="K3435" i="7" s="1"/>
  <c r="K3436" i="7" s="1"/>
  <c r="K3437" i="7" s="1"/>
  <c r="K3438" i="7" s="1"/>
  <c r="K3439" i="7" s="1"/>
  <c r="K3440" i="7" s="1"/>
  <c r="K3441" i="7" s="1"/>
  <c r="K3442" i="7" s="1"/>
  <c r="K3443" i="7" s="1"/>
  <c r="K3444" i="7" s="1"/>
  <c r="K3445" i="7" s="1"/>
  <c r="K3446" i="7" s="1"/>
  <c r="K3447" i="7" s="1"/>
  <c r="K3448" i="7" s="1"/>
  <c r="K3449" i="7" s="1"/>
  <c r="K3450" i="7" s="1"/>
  <c r="K3451" i="7" s="1"/>
  <c r="K3452" i="7" s="1"/>
  <c r="K3453" i="7" s="1"/>
  <c r="K3454" i="7" s="1"/>
  <c r="K3455" i="7" s="1"/>
  <c r="K3456" i="7" s="1"/>
  <c r="K3457" i="7" s="1"/>
  <c r="K3458" i="7" s="1"/>
  <c r="K3459" i="7" s="1"/>
  <c r="K3460" i="7" s="1"/>
  <c r="K3461" i="7" s="1"/>
  <c r="K3462" i="7" s="1"/>
  <c r="K3463" i="7" s="1"/>
  <c r="K3464" i="7" s="1"/>
  <c r="K3465" i="7" s="1"/>
  <c r="K3466" i="7" s="1"/>
  <c r="K3467" i="7" s="1"/>
  <c r="K3468" i="7" s="1"/>
  <c r="K3469" i="7" s="1"/>
  <c r="K3470" i="7" s="1"/>
  <c r="K3471" i="7" s="1"/>
  <c r="K3472" i="7" s="1"/>
  <c r="K3473" i="7" s="1"/>
  <c r="K3474" i="7" s="1"/>
  <c r="K3475" i="7" s="1"/>
  <c r="K3476" i="7" s="1"/>
  <c r="K3477" i="7" s="1"/>
  <c r="K3478" i="7" s="1"/>
  <c r="K3479" i="7" s="1"/>
  <c r="K3480" i="7" s="1"/>
  <c r="K3481" i="7" s="1"/>
  <c r="K3482" i="7" s="1"/>
  <c r="K3483" i="7" s="1"/>
  <c r="K3484" i="7" s="1"/>
  <c r="K3485" i="7" s="1"/>
  <c r="K3486" i="7" s="1"/>
  <c r="K3487" i="7" s="1"/>
  <c r="K3488" i="7" s="1"/>
  <c r="K3489" i="7" s="1"/>
  <c r="K3490" i="7" s="1"/>
  <c r="K3491" i="7" s="1"/>
  <c r="K3492" i="7" s="1"/>
  <c r="K3493" i="7" s="1"/>
  <c r="K3494" i="7" s="1"/>
  <c r="K3495" i="7" s="1"/>
  <c r="K3496" i="7" s="1"/>
  <c r="K3497" i="7" s="1"/>
  <c r="K3498" i="7" s="1"/>
  <c r="K3499" i="7" s="1"/>
  <c r="K3500" i="7" s="1"/>
  <c r="K3501" i="7" s="1"/>
  <c r="K3502" i="7" s="1"/>
  <c r="K3503" i="7" s="1"/>
  <c r="K3504" i="7" s="1"/>
  <c r="K3505" i="7" s="1"/>
  <c r="K3506" i="7" s="1"/>
  <c r="K3507" i="7" s="1"/>
  <c r="K3508" i="7" s="1"/>
  <c r="K3509" i="7" s="1"/>
  <c r="K3510" i="7" s="1"/>
  <c r="K3511" i="7" s="1"/>
  <c r="K3512" i="7" s="1"/>
  <c r="K3513" i="7" s="1"/>
  <c r="K3514" i="7" s="1"/>
  <c r="K3515" i="7" s="1"/>
  <c r="K3516" i="7" s="1"/>
  <c r="K3517" i="7" s="1"/>
  <c r="K3518" i="7" s="1"/>
  <c r="K3519" i="7" s="1"/>
  <c r="K3520" i="7" s="1"/>
  <c r="K3521" i="7" s="1"/>
  <c r="K3522" i="7" s="1"/>
  <c r="K3523" i="7" s="1"/>
  <c r="K3524" i="7" s="1"/>
  <c r="K3525" i="7" s="1"/>
  <c r="K3526" i="7" s="1"/>
  <c r="K3527" i="7" s="1"/>
  <c r="K3528" i="7" s="1"/>
  <c r="K3529" i="7" s="1"/>
  <c r="K3530" i="7" s="1"/>
  <c r="K3531" i="7" s="1"/>
  <c r="K3532" i="7" s="1"/>
  <c r="K3533" i="7" s="1"/>
  <c r="K3534" i="7" s="1"/>
  <c r="K3535" i="7" s="1"/>
  <c r="K3536" i="7" s="1"/>
  <c r="K3537" i="7" s="1"/>
  <c r="K3538" i="7" s="1"/>
  <c r="K3539" i="7" s="1"/>
  <c r="K3540" i="7" s="1"/>
  <c r="K3541" i="7" s="1"/>
  <c r="K3542" i="7" s="1"/>
  <c r="K3543" i="7" s="1"/>
  <c r="K3544" i="7" s="1"/>
  <c r="K3545" i="7" s="1"/>
  <c r="K3546" i="7" s="1"/>
  <c r="K3547" i="7" s="1"/>
  <c r="K3548" i="7" s="1"/>
  <c r="K3549" i="7" s="1"/>
  <c r="K3550" i="7" s="1"/>
  <c r="K3551" i="7" s="1"/>
  <c r="K3552" i="7" s="1"/>
  <c r="K3553" i="7" s="1"/>
  <c r="K3554" i="7" s="1"/>
  <c r="K3555" i="7" s="1"/>
  <c r="K3556" i="7" s="1"/>
  <c r="K3557" i="7" s="1"/>
  <c r="K3558" i="7" s="1"/>
  <c r="K3559" i="7" s="1"/>
  <c r="K3560" i="7" s="1"/>
  <c r="K3561" i="7" s="1"/>
  <c r="K3562" i="7" s="1"/>
  <c r="K3563" i="7" s="1"/>
  <c r="K3564" i="7" s="1"/>
  <c r="K3565" i="7" s="1"/>
  <c r="K3566" i="7" s="1"/>
  <c r="K3567" i="7" s="1"/>
  <c r="K3568" i="7" s="1"/>
  <c r="K3569" i="7" s="1"/>
  <c r="K3570" i="7" s="1"/>
  <c r="K3571" i="7" s="1"/>
  <c r="K3572" i="7" s="1"/>
  <c r="K3573" i="7" s="1"/>
  <c r="K3574" i="7" s="1"/>
  <c r="K3575" i="7" s="1"/>
  <c r="K3576" i="7" s="1"/>
  <c r="K3577" i="7" s="1"/>
  <c r="K3578" i="7" s="1"/>
  <c r="K3579" i="7" s="1"/>
  <c r="K3580" i="7" s="1"/>
  <c r="K3581" i="7" s="1"/>
  <c r="K3582" i="7" s="1"/>
  <c r="K3583" i="7" s="1"/>
  <c r="K3584" i="7" s="1"/>
  <c r="K3585" i="7" s="1"/>
  <c r="K3586" i="7" s="1"/>
  <c r="K3587" i="7" s="1"/>
  <c r="K3588" i="7" s="1"/>
  <c r="K3589" i="7" s="1"/>
  <c r="K3590" i="7" s="1"/>
  <c r="K3591" i="7" s="1"/>
  <c r="K3592" i="7" s="1"/>
  <c r="K3593" i="7" s="1"/>
  <c r="K3594" i="7" s="1"/>
  <c r="K3595" i="7" s="1"/>
  <c r="K3596" i="7" s="1"/>
  <c r="K3597" i="7" s="1"/>
  <c r="K3598" i="7" s="1"/>
  <c r="K3599" i="7" s="1"/>
  <c r="K3600" i="7" s="1"/>
  <c r="K3601" i="7" s="1"/>
  <c r="K3602" i="7" s="1"/>
  <c r="K3603" i="7" s="1"/>
  <c r="K3604" i="7" s="1"/>
  <c r="K3605" i="7" s="1"/>
  <c r="K3606" i="7" s="1"/>
  <c r="K3607" i="7" s="1"/>
  <c r="K3608" i="7" s="1"/>
  <c r="K3609" i="7" s="1"/>
  <c r="K3610" i="7" s="1"/>
  <c r="K3611" i="7" s="1"/>
  <c r="K3612" i="7" s="1"/>
  <c r="K3613" i="7" s="1"/>
  <c r="K3614" i="7" s="1"/>
  <c r="K3615" i="7" s="1"/>
  <c r="K3616" i="7" s="1"/>
  <c r="K3617" i="7" s="1"/>
  <c r="K3618" i="7" s="1"/>
  <c r="K3619" i="7" s="1"/>
  <c r="K3620" i="7" s="1"/>
  <c r="K3621" i="7" s="1"/>
  <c r="K3622" i="7" s="1"/>
  <c r="K3623" i="7" s="1"/>
  <c r="K3624" i="7" s="1"/>
  <c r="K3625" i="7" s="1"/>
  <c r="K3626" i="7" s="1"/>
  <c r="K3627" i="7" s="1"/>
  <c r="K3628" i="7" s="1"/>
  <c r="K3629" i="7" s="1"/>
  <c r="K3630" i="7" s="1"/>
  <c r="K3631" i="7" s="1"/>
  <c r="K3632" i="7" s="1"/>
  <c r="K3633" i="7" s="1"/>
  <c r="K3634" i="7" s="1"/>
  <c r="K3635" i="7" s="1"/>
  <c r="K3636" i="7" s="1"/>
  <c r="K3637" i="7" s="1"/>
  <c r="K3638" i="7" s="1"/>
  <c r="K3639" i="7" s="1"/>
  <c r="K3640" i="7" s="1"/>
  <c r="K3641" i="7" s="1"/>
  <c r="K3642" i="7" s="1"/>
  <c r="K3643" i="7" s="1"/>
  <c r="K3644" i="7" s="1"/>
  <c r="K3645" i="7" s="1"/>
  <c r="K3646" i="7" s="1"/>
  <c r="K3647" i="7" s="1"/>
  <c r="K3648" i="7" s="1"/>
  <c r="K3649" i="7" s="1"/>
  <c r="K3650" i="7" s="1"/>
  <c r="K3651" i="7" s="1"/>
  <c r="K3652" i="7" s="1"/>
  <c r="K3653" i="7" s="1"/>
  <c r="K3654" i="7" s="1"/>
  <c r="K3655" i="7" s="1"/>
  <c r="K3656" i="7" s="1"/>
  <c r="K3657" i="7" s="1"/>
  <c r="K3658" i="7" s="1"/>
  <c r="K3659" i="7" s="1"/>
  <c r="K3660" i="7" s="1"/>
  <c r="K3661" i="7" s="1"/>
  <c r="K3662" i="7" s="1"/>
  <c r="K3663" i="7" s="1"/>
  <c r="K3664" i="7" s="1"/>
  <c r="K3665" i="7" s="1"/>
  <c r="K3666" i="7" s="1"/>
  <c r="K3667" i="7" s="1"/>
  <c r="K3668" i="7" s="1"/>
  <c r="K3669" i="7" s="1"/>
  <c r="K3670" i="7" s="1"/>
  <c r="K3671" i="7" s="1"/>
  <c r="K3672" i="7" s="1"/>
  <c r="K3673" i="7" s="1"/>
  <c r="K3674" i="7" s="1"/>
  <c r="K3675" i="7" s="1"/>
  <c r="K3676" i="7" s="1"/>
  <c r="K3677" i="7" s="1"/>
  <c r="K3678" i="7" s="1"/>
  <c r="K3679" i="7" s="1"/>
  <c r="K3680" i="7" s="1"/>
  <c r="K3681" i="7" s="1"/>
  <c r="K3682" i="7" s="1"/>
  <c r="K3683" i="7" s="1"/>
  <c r="K3684" i="7" s="1"/>
  <c r="K3685" i="7" s="1"/>
  <c r="K3686" i="7" s="1"/>
  <c r="K3687" i="7" s="1"/>
  <c r="K3688" i="7" s="1"/>
  <c r="K3689" i="7" s="1"/>
  <c r="K3690" i="7" s="1"/>
  <c r="K3691" i="7" s="1"/>
  <c r="K3692" i="7" s="1"/>
  <c r="K3693" i="7" s="1"/>
  <c r="K3694" i="7" s="1"/>
  <c r="K3695" i="7" s="1"/>
  <c r="K3696" i="7" s="1"/>
  <c r="K3697" i="7" s="1"/>
  <c r="K3698" i="7" s="1"/>
  <c r="K3699" i="7" s="1"/>
  <c r="K3700" i="7" s="1"/>
  <c r="K3701" i="7" s="1"/>
  <c r="K3702" i="7" s="1"/>
  <c r="K3703" i="7" s="1"/>
  <c r="K3704" i="7" s="1"/>
  <c r="K3705" i="7" s="1"/>
  <c r="K3706" i="7" s="1"/>
  <c r="K3707" i="7" s="1"/>
  <c r="K3708" i="7" s="1"/>
  <c r="K3709" i="7" s="1"/>
  <c r="K3710" i="7" s="1"/>
  <c r="K3711" i="7" s="1"/>
  <c r="K3712" i="7" s="1"/>
  <c r="K3713" i="7" s="1"/>
  <c r="K3714" i="7" s="1"/>
  <c r="K3715" i="7" s="1"/>
  <c r="K3716" i="7" s="1"/>
  <c r="K3717" i="7" s="1"/>
  <c r="K3718" i="7" s="1"/>
  <c r="K3719" i="7" s="1"/>
  <c r="K3720" i="7" s="1"/>
  <c r="K3721" i="7" s="1"/>
  <c r="K3722" i="7" s="1"/>
  <c r="K3723" i="7" s="1"/>
  <c r="K3724" i="7" s="1"/>
  <c r="K3725" i="7" s="1"/>
  <c r="K3726" i="7" s="1"/>
  <c r="K3727" i="7" s="1"/>
  <c r="K3728" i="7" s="1"/>
  <c r="K3729" i="7" s="1"/>
  <c r="K3730" i="7" s="1"/>
  <c r="K3731" i="7" s="1"/>
  <c r="K3732" i="7" s="1"/>
  <c r="K3733" i="7" s="1"/>
  <c r="K3734" i="7" s="1"/>
  <c r="K3735" i="7" s="1"/>
  <c r="K3736" i="7" s="1"/>
  <c r="K3737" i="7" s="1"/>
  <c r="K3738" i="7" s="1"/>
  <c r="K3739" i="7" s="1"/>
  <c r="K3740" i="7" s="1"/>
  <c r="K3741" i="7" s="1"/>
  <c r="K3742" i="7" s="1"/>
  <c r="K3743" i="7" s="1"/>
  <c r="K3744" i="7" s="1"/>
  <c r="K3745" i="7" s="1"/>
  <c r="K3746" i="7" s="1"/>
  <c r="K3747" i="7" s="1"/>
  <c r="K3748" i="7" s="1"/>
  <c r="K3749" i="7" s="1"/>
  <c r="K3750" i="7" s="1"/>
  <c r="K3751" i="7" s="1"/>
  <c r="K3752" i="7" s="1"/>
  <c r="K3753" i="7" s="1"/>
  <c r="K3754" i="7" s="1"/>
  <c r="K3755" i="7" s="1"/>
  <c r="K3756" i="7" s="1"/>
  <c r="K3757" i="7" s="1"/>
  <c r="K3758" i="7" s="1"/>
  <c r="K3759" i="7" s="1"/>
  <c r="K3760" i="7" s="1"/>
  <c r="K3761" i="7" s="1"/>
  <c r="K3762" i="7" s="1"/>
  <c r="K3763" i="7" s="1"/>
  <c r="K3764" i="7" s="1"/>
  <c r="K3765" i="7" s="1"/>
  <c r="K3766" i="7" s="1"/>
  <c r="K3767" i="7" s="1"/>
  <c r="K3768" i="7" s="1"/>
  <c r="K3769" i="7" s="1"/>
  <c r="K3770" i="7" s="1"/>
  <c r="K3771" i="7" s="1"/>
  <c r="K3772" i="7" s="1"/>
  <c r="K3773" i="7" s="1"/>
  <c r="K3774" i="7" s="1"/>
  <c r="K3775" i="7" s="1"/>
  <c r="K3776" i="7" s="1"/>
  <c r="K3777" i="7" s="1"/>
  <c r="K3778" i="7" s="1"/>
  <c r="K3779" i="7" s="1"/>
  <c r="K3780" i="7" s="1"/>
  <c r="K3781" i="7" s="1"/>
  <c r="K3782" i="7" s="1"/>
  <c r="K3783" i="7" s="1"/>
  <c r="K3784" i="7" s="1"/>
  <c r="K3785" i="7" s="1"/>
  <c r="K3786" i="7" s="1"/>
  <c r="K3787" i="7" s="1"/>
  <c r="K3788" i="7" s="1"/>
  <c r="K3789" i="7" s="1"/>
  <c r="K3790" i="7" s="1"/>
  <c r="K3791" i="7" s="1"/>
  <c r="K3792" i="7" s="1"/>
  <c r="K3793" i="7" s="1"/>
  <c r="K3794" i="7" s="1"/>
  <c r="K3795" i="7" s="1"/>
  <c r="K3796" i="7" s="1"/>
  <c r="K3797" i="7" s="1"/>
  <c r="K3798" i="7" s="1"/>
  <c r="K3799" i="7" s="1"/>
  <c r="K3800" i="7" s="1"/>
  <c r="K3801" i="7" s="1"/>
  <c r="K3802" i="7" s="1"/>
  <c r="K3803" i="7" s="1"/>
  <c r="K3804" i="7" s="1"/>
  <c r="K3805" i="7" s="1"/>
  <c r="K3806" i="7" s="1"/>
  <c r="K3807" i="7" s="1"/>
  <c r="K3808" i="7" s="1"/>
  <c r="K3809" i="7" s="1"/>
  <c r="K3810" i="7" s="1"/>
  <c r="K3811" i="7" s="1"/>
  <c r="K3812" i="7" s="1"/>
  <c r="K3813" i="7" s="1"/>
  <c r="K3814" i="7" s="1"/>
  <c r="K3815" i="7" s="1"/>
  <c r="K3816" i="7" s="1"/>
  <c r="K3817" i="7" s="1"/>
  <c r="K3818" i="7" s="1"/>
  <c r="K3819" i="7" s="1"/>
  <c r="K3820" i="7" s="1"/>
  <c r="K3821" i="7" s="1"/>
  <c r="K3822" i="7" s="1"/>
  <c r="K3823" i="7" s="1"/>
  <c r="K3824" i="7" s="1"/>
  <c r="K3825" i="7" s="1"/>
  <c r="K3826" i="7" s="1"/>
  <c r="K3827" i="7" s="1"/>
  <c r="K3828" i="7" s="1"/>
  <c r="K3829" i="7" s="1"/>
  <c r="K3830" i="7" s="1"/>
  <c r="K3831" i="7" s="1"/>
  <c r="K3832" i="7" s="1"/>
  <c r="K3833" i="7" s="1"/>
  <c r="K3834" i="7" s="1"/>
  <c r="K3835" i="7" s="1"/>
  <c r="K3836" i="7" s="1"/>
  <c r="K3837" i="7" s="1"/>
  <c r="K3838" i="7" s="1"/>
  <c r="K3839" i="7" s="1"/>
  <c r="K3840" i="7" s="1"/>
  <c r="K3841" i="7" s="1"/>
  <c r="K3842" i="7" s="1"/>
  <c r="K3843" i="7" s="1"/>
  <c r="K3844" i="7" s="1"/>
  <c r="K3845" i="7" s="1"/>
  <c r="K3846" i="7" s="1"/>
  <c r="K3847" i="7" s="1"/>
  <c r="K3848" i="7" s="1"/>
  <c r="K3849" i="7" s="1"/>
  <c r="K3850" i="7" s="1"/>
  <c r="K3851" i="7" s="1"/>
  <c r="K3852" i="7" s="1"/>
  <c r="K3853" i="7" s="1"/>
  <c r="K3854" i="7" s="1"/>
  <c r="K3855" i="7" s="1"/>
  <c r="K3856" i="7" s="1"/>
  <c r="K3857" i="7" s="1"/>
  <c r="K3858" i="7" s="1"/>
  <c r="K3859" i="7" s="1"/>
  <c r="K3860" i="7" s="1"/>
  <c r="K3861" i="7" s="1"/>
  <c r="K3862" i="7" s="1"/>
  <c r="K3863" i="7" s="1"/>
  <c r="K3864" i="7" s="1"/>
  <c r="K3865" i="7" s="1"/>
  <c r="K3866" i="7" s="1"/>
  <c r="K3867" i="7" s="1"/>
  <c r="K3868" i="7" s="1"/>
  <c r="K3869" i="7" s="1"/>
  <c r="K3870" i="7" s="1"/>
  <c r="K3871" i="7" s="1"/>
  <c r="K3872" i="7" s="1"/>
  <c r="K3873" i="7" s="1"/>
  <c r="K3874" i="7" s="1"/>
  <c r="K3875" i="7" s="1"/>
  <c r="K3876" i="7" s="1"/>
  <c r="K3877" i="7" s="1"/>
  <c r="K3878" i="7" s="1"/>
  <c r="K3879" i="7" s="1"/>
  <c r="K3880" i="7" s="1"/>
  <c r="K3881" i="7" s="1"/>
  <c r="K3882" i="7" s="1"/>
  <c r="K3883" i="7" s="1"/>
  <c r="K3884" i="7" s="1"/>
  <c r="K3885" i="7" s="1"/>
  <c r="K3886" i="7" s="1"/>
  <c r="K3887" i="7" s="1"/>
  <c r="K3888" i="7" s="1"/>
  <c r="K3889" i="7" s="1"/>
  <c r="K3890" i="7" s="1"/>
  <c r="K3891" i="7" s="1"/>
  <c r="K3892" i="7" s="1"/>
  <c r="K3893" i="7" s="1"/>
  <c r="K3894" i="7" s="1"/>
  <c r="K3895" i="7" s="1"/>
  <c r="K3896" i="7" s="1"/>
  <c r="K3897" i="7" s="1"/>
  <c r="K3898" i="7" s="1"/>
  <c r="K3899" i="7" s="1"/>
  <c r="K3900" i="7" s="1"/>
  <c r="K3901" i="7" s="1"/>
  <c r="K3902" i="7" s="1"/>
  <c r="K3903" i="7" s="1"/>
  <c r="K3904" i="7" s="1"/>
  <c r="K3905" i="7" s="1"/>
  <c r="K3906" i="7" s="1"/>
  <c r="K3907" i="7" s="1"/>
  <c r="K3908" i="7" s="1"/>
  <c r="K3909" i="7" s="1"/>
  <c r="K3910" i="7" s="1"/>
  <c r="K3911" i="7" s="1"/>
  <c r="K3912" i="7" s="1"/>
  <c r="K3913" i="7" s="1"/>
  <c r="K3914" i="7" s="1"/>
  <c r="K3915" i="7" s="1"/>
  <c r="K3916" i="7" s="1"/>
  <c r="K3917" i="7" s="1"/>
  <c r="K3918" i="7" s="1"/>
  <c r="K3919" i="7" s="1"/>
  <c r="K3920" i="7" s="1"/>
  <c r="K3921" i="7" s="1"/>
  <c r="K3922" i="7" s="1"/>
  <c r="K3923" i="7" s="1"/>
  <c r="K3924" i="7" s="1"/>
  <c r="K3925" i="7" s="1"/>
  <c r="K3926" i="7" s="1"/>
  <c r="K3927" i="7" s="1"/>
  <c r="K3928" i="7" s="1"/>
  <c r="K3929" i="7" s="1"/>
  <c r="K3930" i="7" s="1"/>
  <c r="K3931" i="7" s="1"/>
  <c r="K3932" i="7" s="1"/>
  <c r="K3933" i="7" s="1"/>
  <c r="K3934" i="7" s="1"/>
  <c r="K3935" i="7" s="1"/>
  <c r="K3936" i="7" s="1"/>
  <c r="K3937" i="7" s="1"/>
  <c r="K3938" i="7" s="1"/>
  <c r="K3939" i="7" s="1"/>
  <c r="K3940" i="7" s="1"/>
  <c r="K3941" i="7" s="1"/>
  <c r="K3942" i="7" s="1"/>
  <c r="K3943" i="7" s="1"/>
  <c r="K3944" i="7" s="1"/>
  <c r="K3945" i="7" s="1"/>
  <c r="K3946" i="7" s="1"/>
  <c r="K3947" i="7" s="1"/>
  <c r="K3948" i="7" s="1"/>
  <c r="K3949" i="7" s="1"/>
  <c r="K3950" i="7" s="1"/>
  <c r="K3951" i="7" s="1"/>
  <c r="K3952" i="7" s="1"/>
  <c r="K3953" i="7" s="1"/>
  <c r="K3954" i="7" s="1"/>
  <c r="K3955" i="7" s="1"/>
  <c r="K3956" i="7" s="1"/>
  <c r="K3957" i="7" s="1"/>
  <c r="K3958" i="7" s="1"/>
  <c r="K3959" i="7" s="1"/>
  <c r="K3960" i="7" s="1"/>
  <c r="K3961" i="7" s="1"/>
  <c r="K3962" i="7" s="1"/>
  <c r="K3963" i="7" s="1"/>
  <c r="K3964" i="7" s="1"/>
  <c r="K3965" i="7" s="1"/>
  <c r="K3966" i="7" s="1"/>
  <c r="K3967" i="7" s="1"/>
  <c r="K3968" i="7" s="1"/>
  <c r="K3969" i="7" s="1"/>
  <c r="K3970" i="7" s="1"/>
  <c r="K3971" i="7" s="1"/>
  <c r="K3972" i="7" s="1"/>
  <c r="K3973" i="7" s="1"/>
  <c r="K3974" i="7" s="1"/>
  <c r="K3975" i="7" s="1"/>
  <c r="K3976" i="7" s="1"/>
  <c r="K3977" i="7" s="1"/>
  <c r="K3978" i="7" s="1"/>
  <c r="K3979" i="7" s="1"/>
  <c r="K3980" i="7" s="1"/>
  <c r="K3981" i="7" s="1"/>
  <c r="K3982" i="7" s="1"/>
  <c r="K3983" i="7" s="1"/>
  <c r="K3984" i="7" s="1"/>
  <c r="K3985" i="7" s="1"/>
  <c r="K3986" i="7" s="1"/>
  <c r="K3987" i="7" s="1"/>
  <c r="K3988" i="7" s="1"/>
  <c r="K3989" i="7" s="1"/>
  <c r="K3990" i="7" s="1"/>
  <c r="K3991" i="7" s="1"/>
  <c r="K3992" i="7" s="1"/>
  <c r="K3993" i="7" s="1"/>
  <c r="K3994" i="7" s="1"/>
  <c r="K3995" i="7" s="1"/>
  <c r="K3996" i="7" s="1"/>
  <c r="K3997" i="7" s="1"/>
  <c r="K3998" i="7" s="1"/>
  <c r="K3999" i="7" s="1"/>
  <c r="K4000" i="7" s="1"/>
  <c r="K4001" i="7" s="1"/>
  <c r="K4002" i="7" s="1"/>
  <c r="K4003" i="7" s="1"/>
  <c r="K4004" i="7" s="1"/>
  <c r="K4005" i="7" s="1"/>
  <c r="K4006" i="7" s="1"/>
  <c r="K4007" i="7" s="1"/>
  <c r="K4008" i="7" s="1"/>
  <c r="K4009" i="7" s="1"/>
  <c r="K4010" i="7" s="1"/>
  <c r="K4011" i="7" s="1"/>
  <c r="K4012" i="7" s="1"/>
  <c r="K4013" i="7" s="1"/>
  <c r="K4014" i="7" s="1"/>
  <c r="K4015" i="7" s="1"/>
  <c r="K4016" i="7" s="1"/>
  <c r="K4017" i="7" s="1"/>
  <c r="K4018" i="7" s="1"/>
  <c r="K4019" i="7" s="1"/>
  <c r="K4020" i="7" s="1"/>
  <c r="K4021" i="7" s="1"/>
  <c r="K4022" i="7" s="1"/>
  <c r="K4023" i="7" s="1"/>
  <c r="K4024" i="7" s="1"/>
  <c r="K4025" i="7" s="1"/>
  <c r="K4026" i="7" s="1"/>
  <c r="K4027" i="7" s="1"/>
  <c r="K4028" i="7" s="1"/>
  <c r="K4029" i="7" s="1"/>
  <c r="K4030" i="7" s="1"/>
  <c r="K4031" i="7" s="1"/>
  <c r="K4032" i="7" s="1"/>
  <c r="K4033" i="7" s="1"/>
  <c r="K4034" i="7" s="1"/>
  <c r="K4035" i="7" s="1"/>
  <c r="K4036" i="7" s="1"/>
  <c r="K4037" i="7" s="1"/>
  <c r="K4038" i="7" s="1"/>
  <c r="K4039" i="7" s="1"/>
  <c r="K4040" i="7" s="1"/>
  <c r="K4041" i="7" s="1"/>
  <c r="K4042" i="7" s="1"/>
  <c r="K4043" i="7" s="1"/>
  <c r="K4044" i="7" s="1"/>
  <c r="K4045" i="7" s="1"/>
  <c r="K4046" i="7" s="1"/>
  <c r="K4047" i="7" s="1"/>
  <c r="K4048" i="7" s="1"/>
  <c r="K4049" i="7" s="1"/>
  <c r="K4050" i="7" s="1"/>
  <c r="K4051" i="7" s="1"/>
  <c r="K4052" i="7" s="1"/>
  <c r="K4053" i="7" s="1"/>
  <c r="K4054" i="7" s="1"/>
  <c r="K4055" i="7" s="1"/>
  <c r="K4056" i="7" s="1"/>
  <c r="K4057" i="7" s="1"/>
  <c r="K4058" i="7" s="1"/>
  <c r="K4059" i="7" s="1"/>
  <c r="K4060" i="7" s="1"/>
  <c r="K4061" i="7" s="1"/>
  <c r="K4062" i="7" s="1"/>
  <c r="K4063" i="7" s="1"/>
  <c r="K4064" i="7" s="1"/>
  <c r="K4065" i="7" s="1"/>
  <c r="K4066" i="7" s="1"/>
  <c r="K4067" i="7" s="1"/>
  <c r="K4068" i="7" s="1"/>
  <c r="K4069" i="7" s="1"/>
  <c r="K4070" i="7" s="1"/>
  <c r="K4071" i="7" s="1"/>
  <c r="K4072" i="7" s="1"/>
  <c r="K4073" i="7" s="1"/>
  <c r="K4074" i="7" s="1"/>
  <c r="K4075" i="7" s="1"/>
  <c r="K4076" i="7" s="1"/>
  <c r="K4077" i="7" s="1"/>
  <c r="K4078" i="7" s="1"/>
  <c r="K4079" i="7" s="1"/>
  <c r="K4080" i="7" s="1"/>
  <c r="K4081" i="7" s="1"/>
  <c r="K4082" i="7" s="1"/>
  <c r="K4083" i="7" s="1"/>
  <c r="K4084" i="7" s="1"/>
  <c r="K4085" i="7" s="1"/>
  <c r="K4086" i="7" s="1"/>
  <c r="K4087" i="7" s="1"/>
  <c r="K4088" i="7" s="1"/>
  <c r="K4089" i="7" s="1"/>
  <c r="K4090" i="7" s="1"/>
  <c r="K4091" i="7" s="1"/>
  <c r="K4092" i="7" s="1"/>
  <c r="K4093" i="7" s="1"/>
  <c r="K4094" i="7" s="1"/>
  <c r="K4095" i="7" s="1"/>
  <c r="K4096" i="7" s="1"/>
  <c r="K4097" i="7" s="1"/>
  <c r="K4098" i="7" s="1"/>
  <c r="K4099" i="7" s="1"/>
  <c r="K4100" i="7" s="1"/>
  <c r="K4101" i="7" s="1"/>
  <c r="K4102" i="7" s="1"/>
  <c r="K4103" i="7" s="1"/>
  <c r="K4104" i="7" s="1"/>
  <c r="K4105" i="7" s="1"/>
  <c r="K4106" i="7" s="1"/>
  <c r="K4107" i="7" s="1"/>
  <c r="K4108" i="7" s="1"/>
  <c r="K4109" i="7" s="1"/>
  <c r="K4110" i="7" s="1"/>
  <c r="K4111" i="7" s="1"/>
  <c r="K4112" i="7" s="1"/>
  <c r="K4113" i="7" s="1"/>
  <c r="K4114" i="7" s="1"/>
  <c r="K4115" i="7" s="1"/>
  <c r="K4116" i="7" s="1"/>
  <c r="K4117" i="7" s="1"/>
  <c r="K4118" i="7" s="1"/>
  <c r="K4119" i="7" s="1"/>
  <c r="K4120" i="7" s="1"/>
  <c r="K4121" i="7" s="1"/>
  <c r="K4122" i="7" s="1"/>
  <c r="K4123" i="7" s="1"/>
  <c r="K4124" i="7" s="1"/>
  <c r="K4125" i="7" s="1"/>
  <c r="K4126" i="7" s="1"/>
  <c r="K4127" i="7" s="1"/>
  <c r="K4128" i="7" s="1"/>
  <c r="K4129" i="7" s="1"/>
  <c r="K4130" i="7" s="1"/>
  <c r="K4131" i="7" s="1"/>
  <c r="K4132" i="7" s="1"/>
  <c r="K4133" i="7" s="1"/>
  <c r="K4134" i="7" s="1"/>
  <c r="K4135" i="7" s="1"/>
  <c r="K4136" i="7" s="1"/>
  <c r="K4137" i="7" s="1"/>
  <c r="K4138" i="7" s="1"/>
  <c r="K4139" i="7" s="1"/>
  <c r="K4140" i="7" s="1"/>
  <c r="K4141" i="7" s="1"/>
  <c r="K4142" i="7" s="1"/>
  <c r="K4143" i="7" s="1"/>
  <c r="K4144" i="7" s="1"/>
  <c r="K4145" i="7" s="1"/>
  <c r="K4146" i="7" s="1"/>
  <c r="K4147" i="7" s="1"/>
  <c r="K4148" i="7" s="1"/>
  <c r="K4149" i="7" s="1"/>
  <c r="K4150" i="7" s="1"/>
  <c r="K4151" i="7" s="1"/>
  <c r="K4152" i="7" s="1"/>
  <c r="K4153" i="7" s="1"/>
  <c r="K4154" i="7" s="1"/>
  <c r="K4155" i="7" s="1"/>
  <c r="K4156" i="7" s="1"/>
  <c r="K4157" i="7" s="1"/>
  <c r="K4158" i="7" s="1"/>
  <c r="K4159" i="7" s="1"/>
  <c r="K4160" i="7" s="1"/>
  <c r="K4161" i="7" s="1"/>
  <c r="K4162" i="7" s="1"/>
  <c r="K4163" i="7" s="1"/>
  <c r="K4164" i="7" s="1"/>
  <c r="K4165" i="7" s="1"/>
  <c r="K4166" i="7" s="1"/>
  <c r="K4167" i="7" s="1"/>
  <c r="K4168" i="7" s="1"/>
  <c r="K4169" i="7" s="1"/>
  <c r="K4170" i="7" s="1"/>
  <c r="K4171" i="7" s="1"/>
  <c r="K4172" i="7" s="1"/>
  <c r="K4173" i="7" s="1"/>
  <c r="K4174" i="7" s="1"/>
  <c r="K4175" i="7" s="1"/>
  <c r="K4176" i="7" s="1"/>
  <c r="K4177" i="7" s="1"/>
  <c r="K4178" i="7" s="1"/>
  <c r="K4179" i="7" s="1"/>
  <c r="K4180" i="7" s="1"/>
  <c r="K4181" i="7" s="1"/>
  <c r="K4182" i="7" s="1"/>
  <c r="K4183" i="7" s="1"/>
  <c r="K4184" i="7" s="1"/>
  <c r="K4185" i="7" s="1"/>
  <c r="K4186" i="7" s="1"/>
  <c r="K4187" i="7" s="1"/>
  <c r="K4188" i="7" s="1"/>
  <c r="K4189" i="7" s="1"/>
  <c r="K4190" i="7" s="1"/>
  <c r="K4191" i="7" s="1"/>
  <c r="K4192" i="7" s="1"/>
  <c r="K4193" i="7" s="1"/>
  <c r="K4194" i="7" s="1"/>
  <c r="K4195" i="7" s="1"/>
  <c r="K4196" i="7" s="1"/>
  <c r="K4197" i="7" s="1"/>
  <c r="K4198" i="7" s="1"/>
  <c r="K4199" i="7" s="1"/>
  <c r="K4200" i="7" s="1"/>
  <c r="K4201" i="7" s="1"/>
  <c r="K4202" i="7" s="1"/>
  <c r="K4203" i="7" s="1"/>
  <c r="K4204" i="7" s="1"/>
  <c r="K4205" i="7" s="1"/>
  <c r="K4206" i="7" s="1"/>
  <c r="K4207" i="7" s="1"/>
  <c r="K4208" i="7" s="1"/>
  <c r="K4209" i="7" s="1"/>
  <c r="K4210" i="7" s="1"/>
  <c r="K4211" i="7" s="1"/>
  <c r="K4212" i="7" s="1"/>
  <c r="K4213" i="7" s="1"/>
  <c r="K4214" i="7" s="1"/>
  <c r="K4215" i="7" s="1"/>
  <c r="K4216" i="7" s="1"/>
  <c r="K4217" i="7" s="1"/>
  <c r="K4218" i="7" s="1"/>
  <c r="K4219" i="7" s="1"/>
  <c r="K4220" i="7" s="1"/>
  <c r="K4221" i="7" s="1"/>
  <c r="K4222" i="7" s="1"/>
  <c r="K4223" i="7" s="1"/>
  <c r="K4224" i="7" s="1"/>
  <c r="K4225" i="7" s="1"/>
  <c r="K4226" i="7" s="1"/>
  <c r="K4227" i="7" s="1"/>
  <c r="K4228" i="7" s="1"/>
  <c r="K4229" i="7" s="1"/>
  <c r="K4230" i="7" s="1"/>
  <c r="K4231" i="7" s="1"/>
  <c r="K4232" i="7" s="1"/>
  <c r="K4233" i="7" s="1"/>
  <c r="K4234" i="7" s="1"/>
  <c r="K4235" i="7" s="1"/>
  <c r="K4236" i="7" s="1"/>
  <c r="K4237" i="7" s="1"/>
  <c r="K4238" i="7" s="1"/>
  <c r="K4239" i="7" s="1"/>
  <c r="K4240" i="7" s="1"/>
  <c r="K4241" i="7" s="1"/>
  <c r="K4242" i="7" s="1"/>
  <c r="K4243" i="7" s="1"/>
  <c r="K4244" i="7" s="1"/>
  <c r="K4245" i="7" s="1"/>
  <c r="K4246" i="7" s="1"/>
  <c r="K4247" i="7" s="1"/>
  <c r="K4248" i="7" s="1"/>
  <c r="K4249" i="7" s="1"/>
  <c r="K4250" i="7" s="1"/>
  <c r="K4251" i="7" s="1"/>
  <c r="K4252" i="7" s="1"/>
  <c r="K4253" i="7" s="1"/>
  <c r="K4254" i="7" s="1"/>
  <c r="K4255" i="7" s="1"/>
  <c r="K4256" i="7" s="1"/>
  <c r="K4257" i="7" s="1"/>
  <c r="K4258" i="7" s="1"/>
  <c r="K4259" i="7" s="1"/>
  <c r="K4260" i="7" s="1"/>
  <c r="K4261" i="7" s="1"/>
  <c r="K4262" i="7" s="1"/>
  <c r="K4263" i="7" s="1"/>
  <c r="K4264" i="7" s="1"/>
  <c r="K4265" i="7" s="1"/>
  <c r="K4266" i="7" s="1"/>
  <c r="K4267" i="7" s="1"/>
  <c r="K4268" i="7" s="1"/>
  <c r="K4269" i="7" s="1"/>
  <c r="K4270" i="7" s="1"/>
  <c r="K4271" i="7" s="1"/>
  <c r="K4272" i="7" s="1"/>
  <c r="K4273" i="7" s="1"/>
  <c r="K4274" i="7" s="1"/>
  <c r="K4275" i="7" s="1"/>
  <c r="K4276" i="7" s="1"/>
  <c r="K4277" i="7" s="1"/>
  <c r="K4278" i="7" s="1"/>
  <c r="K4279" i="7" s="1"/>
  <c r="K4280" i="7" s="1"/>
  <c r="K4281" i="7" s="1"/>
  <c r="K4282" i="7" s="1"/>
  <c r="K4283" i="7" s="1"/>
  <c r="K4284" i="7" s="1"/>
  <c r="K4285" i="7" s="1"/>
  <c r="K4286" i="7" s="1"/>
  <c r="K4287" i="7" s="1"/>
  <c r="K4288" i="7" s="1"/>
  <c r="K4289" i="7" s="1"/>
  <c r="K4290" i="7" s="1"/>
  <c r="K4291" i="7" s="1"/>
  <c r="K4292" i="7" s="1"/>
  <c r="K4293" i="7" s="1"/>
  <c r="K4294" i="7" s="1"/>
  <c r="K4295" i="7" s="1"/>
  <c r="K4296" i="7" s="1"/>
  <c r="K4297" i="7" s="1"/>
  <c r="K4298" i="7" s="1"/>
  <c r="K4299" i="7" s="1"/>
  <c r="K4300" i="7" s="1"/>
  <c r="K4301" i="7" s="1"/>
  <c r="K4302" i="7" s="1"/>
  <c r="K4303" i="7" s="1"/>
  <c r="K4304" i="7" s="1"/>
  <c r="K4305" i="7" s="1"/>
  <c r="K4306" i="7" s="1"/>
  <c r="K4307" i="7" s="1"/>
  <c r="K4308" i="7" s="1"/>
  <c r="K4309" i="7" s="1"/>
  <c r="K4310" i="7" s="1"/>
  <c r="K4311" i="7" s="1"/>
  <c r="K4312" i="7" s="1"/>
  <c r="K4313" i="7" s="1"/>
  <c r="K4314" i="7" s="1"/>
  <c r="K4315" i="7" s="1"/>
  <c r="K4316" i="7" s="1"/>
  <c r="K4317" i="7" s="1"/>
  <c r="K4318" i="7" s="1"/>
  <c r="K4319" i="7" s="1"/>
  <c r="K4320" i="7" s="1"/>
  <c r="K4321" i="7" s="1"/>
  <c r="K4322" i="7" s="1"/>
  <c r="K4323" i="7" s="1"/>
  <c r="K4324" i="7" s="1"/>
  <c r="K4325" i="7" s="1"/>
  <c r="K4326" i="7" s="1"/>
  <c r="K4327" i="7" s="1"/>
  <c r="K4328" i="7" s="1"/>
  <c r="K4329" i="7" s="1"/>
  <c r="K4330" i="7" s="1"/>
  <c r="K4331" i="7" s="1"/>
  <c r="K4332" i="7" s="1"/>
  <c r="K4333" i="7" s="1"/>
  <c r="K4334" i="7" s="1"/>
  <c r="K4335" i="7" s="1"/>
  <c r="K4336" i="7" s="1"/>
  <c r="K4337" i="7" s="1"/>
  <c r="K4338" i="7" s="1"/>
  <c r="K4339" i="7" s="1"/>
  <c r="K4340" i="7" s="1"/>
  <c r="K4341" i="7" s="1"/>
  <c r="K4342" i="7" s="1"/>
  <c r="K4343" i="7" s="1"/>
  <c r="K4344" i="7" s="1"/>
  <c r="K4345" i="7" s="1"/>
  <c r="K4346" i="7" s="1"/>
  <c r="K4347" i="7" s="1"/>
  <c r="K4348" i="7" s="1"/>
  <c r="K4349" i="7" s="1"/>
  <c r="K4350" i="7" s="1"/>
  <c r="K4351" i="7" s="1"/>
  <c r="K4352" i="7" s="1"/>
  <c r="K4353" i="7" s="1"/>
  <c r="K4354" i="7" s="1"/>
  <c r="K4355" i="7" s="1"/>
  <c r="K4356" i="7" s="1"/>
  <c r="K4357" i="7" s="1"/>
  <c r="K4358" i="7" s="1"/>
  <c r="K4359" i="7" s="1"/>
  <c r="K4360" i="7" s="1"/>
  <c r="K4361" i="7" s="1"/>
  <c r="K4362" i="7" s="1"/>
  <c r="K4363" i="7" s="1"/>
  <c r="K4364" i="7" s="1"/>
  <c r="K4365" i="7" s="1"/>
  <c r="K4366" i="7" s="1"/>
  <c r="K4367" i="7" s="1"/>
  <c r="K4368" i="7" s="1"/>
  <c r="K4369" i="7" s="1"/>
  <c r="K4370" i="7" s="1"/>
  <c r="K4371" i="7" s="1"/>
  <c r="K4372" i="7" s="1"/>
  <c r="K4373" i="7" s="1"/>
  <c r="K4374" i="7" s="1"/>
  <c r="K4375" i="7" s="1"/>
  <c r="K4376" i="7" s="1"/>
  <c r="K4377" i="7" s="1"/>
  <c r="K4378" i="7" s="1"/>
  <c r="K4379" i="7" s="1"/>
  <c r="K4380" i="7" s="1"/>
  <c r="K4381" i="7" s="1"/>
  <c r="K4382" i="7" s="1"/>
  <c r="K4383" i="7" s="1"/>
  <c r="K4384" i="7" s="1"/>
  <c r="K4385" i="7" s="1"/>
  <c r="K4386" i="7" s="1"/>
  <c r="K4387" i="7" s="1"/>
  <c r="K4388" i="7" s="1"/>
  <c r="K4389" i="7" s="1"/>
  <c r="K4390" i="7" s="1"/>
  <c r="K4391" i="7" s="1"/>
  <c r="K4392" i="7" s="1"/>
  <c r="K4393" i="7" s="1"/>
  <c r="K4394" i="7" s="1"/>
  <c r="K4395" i="7" s="1"/>
  <c r="K4396" i="7" s="1"/>
  <c r="K4397" i="7" s="1"/>
  <c r="K4398" i="7" s="1"/>
  <c r="K4399" i="7" s="1"/>
  <c r="K4400" i="7" s="1"/>
  <c r="K4401" i="7" s="1"/>
  <c r="K4402" i="7" s="1"/>
  <c r="K4403" i="7" s="1"/>
  <c r="K4404" i="7" s="1"/>
  <c r="K4405" i="7" s="1"/>
  <c r="K4406" i="7" s="1"/>
  <c r="K4407" i="7" s="1"/>
  <c r="K4408" i="7" s="1"/>
  <c r="K4409" i="7" s="1"/>
  <c r="K4410" i="7" s="1"/>
  <c r="K4411" i="7" s="1"/>
  <c r="K4412" i="7" s="1"/>
  <c r="K4413" i="7" s="1"/>
  <c r="K4414" i="7" s="1"/>
  <c r="K4415" i="7" s="1"/>
  <c r="K4416" i="7" s="1"/>
  <c r="K4417" i="7" s="1"/>
  <c r="K4418" i="7" s="1"/>
  <c r="K4419" i="7" s="1"/>
  <c r="K4420" i="7" s="1"/>
  <c r="K4421" i="7" s="1"/>
  <c r="K4422" i="7" s="1"/>
  <c r="K4423" i="7" s="1"/>
  <c r="K4424" i="7" s="1"/>
  <c r="K4425" i="7" s="1"/>
  <c r="K4426" i="7" s="1"/>
  <c r="K4427" i="7" s="1"/>
  <c r="K4428" i="7" s="1"/>
  <c r="K4429" i="7" s="1"/>
  <c r="K4430" i="7" s="1"/>
  <c r="K4431" i="7" s="1"/>
  <c r="K4432" i="7" s="1"/>
  <c r="K4433" i="7" s="1"/>
  <c r="K4434" i="7" s="1"/>
  <c r="K4435" i="7" s="1"/>
  <c r="K4436" i="7" s="1"/>
  <c r="K4437" i="7" s="1"/>
  <c r="K4438" i="7" s="1"/>
  <c r="K4439" i="7" s="1"/>
  <c r="K4440" i="7" s="1"/>
  <c r="K4441" i="7" s="1"/>
  <c r="K4442" i="7" s="1"/>
  <c r="K4443" i="7" s="1"/>
  <c r="K4444" i="7" s="1"/>
  <c r="K4445" i="7" s="1"/>
  <c r="K4446" i="7" s="1"/>
  <c r="K4447" i="7" s="1"/>
  <c r="K4448" i="7" s="1"/>
  <c r="K4449" i="7" s="1"/>
  <c r="K4450" i="7" s="1"/>
  <c r="K4451" i="7" s="1"/>
  <c r="K4452" i="7" s="1"/>
  <c r="K4453" i="7" s="1"/>
  <c r="K4454" i="7" s="1"/>
  <c r="K4455" i="7" s="1"/>
  <c r="K4456" i="7" s="1"/>
  <c r="K4457" i="7" s="1"/>
  <c r="K4458" i="7" s="1"/>
  <c r="K4459" i="7" s="1"/>
  <c r="K4460" i="7" s="1"/>
  <c r="K4461" i="7" s="1"/>
  <c r="K4462" i="7" s="1"/>
  <c r="K4463" i="7" s="1"/>
  <c r="K4464" i="7" s="1"/>
  <c r="K4465" i="7" s="1"/>
  <c r="K4466" i="7" s="1"/>
  <c r="K4467" i="7" s="1"/>
  <c r="K4468" i="7" s="1"/>
  <c r="K4469" i="7" s="1"/>
  <c r="K4470" i="7" s="1"/>
  <c r="K4471" i="7" s="1"/>
  <c r="K4472" i="7" s="1"/>
  <c r="K4473" i="7" s="1"/>
  <c r="K4474" i="7" s="1"/>
  <c r="K4475" i="7" s="1"/>
  <c r="K4476" i="7" s="1"/>
  <c r="K4477" i="7" s="1"/>
  <c r="K4478" i="7" s="1"/>
  <c r="K4479" i="7" s="1"/>
  <c r="K4480" i="7" s="1"/>
  <c r="K4481" i="7" s="1"/>
  <c r="K4482" i="7" s="1"/>
  <c r="K4483" i="7" s="1"/>
  <c r="K4484" i="7" s="1"/>
  <c r="K4485" i="7" s="1"/>
  <c r="K4486" i="7" s="1"/>
  <c r="K4487" i="7" s="1"/>
  <c r="K4488" i="7" s="1"/>
  <c r="K4489" i="7" s="1"/>
  <c r="K4490" i="7" s="1"/>
  <c r="K4491" i="7" s="1"/>
  <c r="K4492" i="7" s="1"/>
  <c r="K4493" i="7" s="1"/>
  <c r="K4494" i="7" s="1"/>
  <c r="K4495" i="7" s="1"/>
  <c r="K4496" i="7" s="1"/>
  <c r="K4497" i="7" s="1"/>
  <c r="K4498" i="7" s="1"/>
  <c r="K4499" i="7" s="1"/>
  <c r="K4500" i="7" s="1"/>
  <c r="K4501" i="7" s="1"/>
  <c r="K4502" i="7" s="1"/>
  <c r="K4503" i="7" s="1"/>
  <c r="K4504" i="7" s="1"/>
  <c r="K4505" i="7" s="1"/>
  <c r="K4506" i="7" s="1"/>
  <c r="K4507" i="7" s="1"/>
  <c r="K4508" i="7" s="1"/>
  <c r="K4509" i="7" s="1"/>
  <c r="K4510" i="7" s="1"/>
  <c r="K4511" i="7" s="1"/>
  <c r="K4512" i="7" s="1"/>
  <c r="K4513" i="7" s="1"/>
  <c r="K4514" i="7" s="1"/>
  <c r="K4515" i="7" s="1"/>
  <c r="K4516" i="7" s="1"/>
  <c r="K4517" i="7" s="1"/>
  <c r="K4518" i="7" s="1"/>
  <c r="K4519" i="7" s="1"/>
  <c r="K4520" i="7" s="1"/>
  <c r="K4521" i="7" s="1"/>
  <c r="K4522" i="7" s="1"/>
  <c r="K4523" i="7" s="1"/>
  <c r="K4524" i="7" s="1"/>
  <c r="K4525" i="7" s="1"/>
  <c r="K4526" i="7" s="1"/>
  <c r="K4527" i="7" s="1"/>
  <c r="K4528" i="7" s="1"/>
  <c r="K4529" i="7" s="1"/>
  <c r="K4530" i="7" s="1"/>
  <c r="K4531" i="7" s="1"/>
  <c r="K4532" i="7" s="1"/>
  <c r="K4533" i="7" s="1"/>
  <c r="K4534" i="7" s="1"/>
  <c r="K4535" i="7" s="1"/>
  <c r="K4536" i="7" s="1"/>
  <c r="K4537" i="7" s="1"/>
  <c r="K4538" i="7" s="1"/>
  <c r="K4539" i="7" s="1"/>
  <c r="K4540" i="7" s="1"/>
  <c r="K4541" i="7" s="1"/>
  <c r="K4542" i="7" s="1"/>
  <c r="K4543" i="7" s="1"/>
  <c r="K4544" i="7" s="1"/>
  <c r="K4545" i="7" s="1"/>
  <c r="K4546" i="7" s="1"/>
  <c r="K4547" i="7" s="1"/>
  <c r="K4548" i="7" s="1"/>
  <c r="K4549" i="7" s="1"/>
  <c r="K4550" i="7" s="1"/>
  <c r="K4551" i="7" s="1"/>
  <c r="K4552" i="7" s="1"/>
  <c r="K4553" i="7" s="1"/>
  <c r="K4554" i="7" s="1"/>
  <c r="K4555" i="7" s="1"/>
  <c r="K4556" i="7" s="1"/>
  <c r="K4557" i="7" s="1"/>
  <c r="K4558" i="7" s="1"/>
  <c r="K4559" i="7" s="1"/>
  <c r="K4560" i="7" s="1"/>
  <c r="K4561" i="7" s="1"/>
  <c r="K4562" i="7" s="1"/>
  <c r="K4563" i="7" s="1"/>
  <c r="K4564" i="7" s="1"/>
  <c r="K4565" i="7" s="1"/>
  <c r="K4566" i="7" s="1"/>
  <c r="K4567" i="7" s="1"/>
  <c r="K4568" i="7" s="1"/>
  <c r="K4569" i="7" s="1"/>
  <c r="K4570" i="7" s="1"/>
  <c r="K4571" i="7" s="1"/>
  <c r="K4572" i="7" s="1"/>
  <c r="K4573" i="7" s="1"/>
  <c r="K4574" i="7" s="1"/>
  <c r="K4575" i="7" s="1"/>
  <c r="K4576" i="7" s="1"/>
  <c r="K4577" i="7" s="1"/>
  <c r="K4578" i="7" s="1"/>
  <c r="K4579" i="7" s="1"/>
  <c r="K4580" i="7" s="1"/>
  <c r="K4581" i="7" s="1"/>
  <c r="K4582" i="7" s="1"/>
  <c r="K4583" i="7" s="1"/>
  <c r="K4584" i="7" s="1"/>
  <c r="K4585" i="7" s="1"/>
  <c r="K4586" i="7" s="1"/>
  <c r="K4587" i="7" s="1"/>
  <c r="K4588" i="7" s="1"/>
  <c r="K4589" i="7" s="1"/>
  <c r="K4590" i="7" s="1"/>
  <c r="K4591" i="7" s="1"/>
  <c r="K4592" i="7" s="1"/>
  <c r="K4593" i="7" s="1"/>
  <c r="K4594" i="7" s="1"/>
  <c r="K4595" i="7" s="1"/>
  <c r="K4596" i="7" s="1"/>
  <c r="K4597" i="7" s="1"/>
  <c r="K4598" i="7" s="1"/>
  <c r="K4599" i="7" s="1"/>
  <c r="K4600" i="7" s="1"/>
  <c r="K4601" i="7" s="1"/>
  <c r="K4602" i="7" s="1"/>
  <c r="K4603" i="7" s="1"/>
  <c r="K4604" i="7" s="1"/>
  <c r="K4605" i="7" s="1"/>
  <c r="K4606" i="7" s="1"/>
  <c r="K4607" i="7" s="1"/>
  <c r="K4608" i="7" s="1"/>
  <c r="K4609" i="7" s="1"/>
  <c r="K4610" i="7" s="1"/>
  <c r="K4611" i="7" s="1"/>
  <c r="K4612" i="7" s="1"/>
  <c r="K4613" i="7" s="1"/>
  <c r="K4614" i="7" s="1"/>
  <c r="K4615" i="7" s="1"/>
  <c r="K4616" i="7" s="1"/>
  <c r="K4617" i="7" s="1"/>
  <c r="K4618" i="7" s="1"/>
  <c r="K4619" i="7" s="1"/>
  <c r="K4620" i="7" s="1"/>
  <c r="K4621" i="7" s="1"/>
  <c r="K4622" i="7" s="1"/>
  <c r="K4623" i="7" s="1"/>
  <c r="K4624" i="7" s="1"/>
  <c r="K4625" i="7" s="1"/>
  <c r="K4626" i="7" s="1"/>
  <c r="K4627" i="7" s="1"/>
  <c r="K4628" i="7" s="1"/>
  <c r="K4629" i="7" s="1"/>
  <c r="K4630" i="7" s="1"/>
  <c r="K4631" i="7" s="1"/>
  <c r="K4632" i="7" s="1"/>
  <c r="K4633" i="7" s="1"/>
  <c r="K4634" i="7" s="1"/>
  <c r="K4635" i="7" s="1"/>
  <c r="K4636" i="7" s="1"/>
  <c r="K4637" i="7" s="1"/>
  <c r="K4638" i="7" s="1"/>
  <c r="K4639" i="7" s="1"/>
  <c r="K4640" i="7" s="1"/>
  <c r="K4641" i="7" s="1"/>
  <c r="K4642" i="7" s="1"/>
  <c r="K4643" i="7" s="1"/>
  <c r="K4644" i="7" s="1"/>
  <c r="K4645" i="7" s="1"/>
  <c r="K4646" i="7" s="1"/>
  <c r="K4647" i="7" s="1"/>
  <c r="K4648" i="7" s="1"/>
  <c r="K4649" i="7" s="1"/>
  <c r="K4650" i="7" s="1"/>
  <c r="K4651" i="7" s="1"/>
  <c r="K4652" i="7" s="1"/>
  <c r="K4653" i="7" s="1"/>
  <c r="K4654" i="7" s="1"/>
  <c r="K4655" i="7" s="1"/>
  <c r="K4656" i="7" s="1"/>
  <c r="K4657" i="7" s="1"/>
  <c r="K4658" i="7" s="1"/>
  <c r="K4659" i="7" s="1"/>
  <c r="K4660" i="7" s="1"/>
  <c r="K4661" i="7" s="1"/>
  <c r="K4662" i="7" s="1"/>
  <c r="K4663" i="7" s="1"/>
  <c r="K4664" i="7" s="1"/>
  <c r="K4665" i="7" s="1"/>
  <c r="K4666" i="7" s="1"/>
  <c r="K4667" i="7" s="1"/>
  <c r="K4668" i="7" s="1"/>
  <c r="K4669" i="7" s="1"/>
  <c r="K4670" i="7" s="1"/>
  <c r="K4671" i="7" s="1"/>
  <c r="K4672" i="7" s="1"/>
  <c r="K4673" i="7" s="1"/>
  <c r="K4674" i="7" s="1"/>
  <c r="K4675" i="7" s="1"/>
  <c r="K4676" i="7" s="1"/>
  <c r="K4677" i="7" s="1"/>
  <c r="K4678" i="7" s="1"/>
  <c r="K4679" i="7" s="1"/>
  <c r="K4680" i="7" s="1"/>
  <c r="K4681" i="7" s="1"/>
  <c r="K4682" i="7" s="1"/>
  <c r="K4683" i="7" s="1"/>
  <c r="K4684" i="7" s="1"/>
  <c r="K4685" i="7" s="1"/>
  <c r="K4686" i="7" s="1"/>
  <c r="K4687" i="7" s="1"/>
  <c r="K4688" i="7" s="1"/>
  <c r="K4689" i="7" s="1"/>
  <c r="K4690" i="7" s="1"/>
  <c r="K4691" i="7" s="1"/>
  <c r="K4692" i="7" s="1"/>
  <c r="K4693" i="7" s="1"/>
  <c r="K4694" i="7" s="1"/>
  <c r="K4695" i="7" s="1"/>
  <c r="K4696" i="7" s="1"/>
  <c r="K4697" i="7" s="1"/>
  <c r="K4698" i="7" s="1"/>
  <c r="K4699" i="7" s="1"/>
  <c r="K4700" i="7" s="1"/>
  <c r="K4701" i="7" s="1"/>
  <c r="K4702" i="7" s="1"/>
  <c r="K4703" i="7" s="1"/>
  <c r="K4704" i="7" s="1"/>
  <c r="K4705" i="7" s="1"/>
  <c r="K4706" i="7" s="1"/>
  <c r="K4707" i="7" s="1"/>
  <c r="K4708" i="7" s="1"/>
  <c r="K4709" i="7" s="1"/>
  <c r="K4710" i="7" s="1"/>
  <c r="K4711" i="7" s="1"/>
  <c r="K4712" i="7" s="1"/>
  <c r="K4713" i="7" s="1"/>
  <c r="K4714" i="7" s="1"/>
  <c r="K4715" i="7" s="1"/>
  <c r="K4716" i="7" s="1"/>
  <c r="K4717" i="7" s="1"/>
  <c r="K4718" i="7" s="1"/>
  <c r="K4719" i="7" s="1"/>
  <c r="K4720" i="7" s="1"/>
  <c r="K4721" i="7" s="1"/>
  <c r="K4722" i="7" s="1"/>
  <c r="K4723" i="7" s="1"/>
  <c r="K4724" i="7" s="1"/>
  <c r="K4725" i="7" s="1"/>
  <c r="K4726" i="7" s="1"/>
  <c r="K4727" i="7" s="1"/>
  <c r="K4728" i="7" s="1"/>
  <c r="K4729" i="7" s="1"/>
  <c r="K4730" i="7" s="1"/>
  <c r="K4731" i="7" s="1"/>
  <c r="K4732" i="7" s="1"/>
  <c r="K4733" i="7" s="1"/>
  <c r="K4734" i="7" s="1"/>
  <c r="K4735" i="7" s="1"/>
  <c r="K4736" i="7" s="1"/>
  <c r="K4737" i="7" s="1"/>
  <c r="K4738" i="7" s="1"/>
  <c r="K4739" i="7" s="1"/>
  <c r="K4740" i="7" s="1"/>
  <c r="K4741" i="7" s="1"/>
  <c r="K4742" i="7" s="1"/>
  <c r="K4743" i="7" s="1"/>
  <c r="K4744" i="7" s="1"/>
  <c r="K4745" i="7" s="1"/>
  <c r="K4746" i="7" s="1"/>
  <c r="K4747" i="7" s="1"/>
  <c r="K4748" i="7" s="1"/>
  <c r="K4749" i="7" s="1"/>
  <c r="K4750" i="7" s="1"/>
  <c r="K4751" i="7" s="1"/>
  <c r="K4752" i="7" s="1"/>
  <c r="K4753" i="7" s="1"/>
  <c r="K4754" i="7" s="1"/>
  <c r="K4755" i="7" s="1"/>
  <c r="K4756" i="7" s="1"/>
  <c r="K4757" i="7" s="1"/>
  <c r="K4758" i="7" s="1"/>
  <c r="K4759" i="7" s="1"/>
  <c r="K4760" i="7" s="1"/>
  <c r="K4761" i="7" s="1"/>
  <c r="K4762" i="7" s="1"/>
  <c r="K4763" i="7" s="1"/>
  <c r="K4764" i="7" s="1"/>
  <c r="K4765" i="7" s="1"/>
  <c r="K4766" i="7" s="1"/>
  <c r="K4767" i="7" s="1"/>
  <c r="K4768" i="7" s="1"/>
  <c r="K4769" i="7" s="1"/>
  <c r="K4770" i="7" s="1"/>
  <c r="K4771" i="7" s="1"/>
  <c r="K4772" i="7" s="1"/>
  <c r="K4773" i="7" s="1"/>
  <c r="K4774" i="7" s="1"/>
  <c r="K4775" i="7" s="1"/>
  <c r="K4776" i="7" s="1"/>
  <c r="K4777" i="7" s="1"/>
  <c r="K4778" i="7" s="1"/>
  <c r="K4779" i="7" s="1"/>
  <c r="K4780" i="7" s="1"/>
  <c r="K4781" i="7" s="1"/>
  <c r="K4782" i="7" s="1"/>
  <c r="K4783" i="7" s="1"/>
  <c r="K4784" i="7" s="1"/>
  <c r="K4785" i="7" s="1"/>
  <c r="K4786" i="7" s="1"/>
  <c r="K4787" i="7" s="1"/>
  <c r="K4788" i="7" s="1"/>
  <c r="K4789" i="7" s="1"/>
  <c r="K4790" i="7" s="1"/>
  <c r="K4791" i="7" s="1"/>
  <c r="K4792" i="7" s="1"/>
  <c r="K4793" i="7" s="1"/>
  <c r="K4794" i="7" s="1"/>
  <c r="K4795" i="7" s="1"/>
  <c r="K4796" i="7" s="1"/>
  <c r="K4797" i="7" s="1"/>
  <c r="K4798" i="7" s="1"/>
  <c r="K4799" i="7" s="1"/>
  <c r="K4800" i="7" s="1"/>
  <c r="K4801" i="7" s="1"/>
  <c r="K4802" i="7" s="1"/>
  <c r="K4803" i="7" s="1"/>
  <c r="K4804" i="7" s="1"/>
  <c r="K4805" i="7" s="1"/>
  <c r="K4806" i="7" s="1"/>
  <c r="K4807" i="7" s="1"/>
  <c r="K4808" i="7" s="1"/>
  <c r="K4809" i="7" s="1"/>
  <c r="K4810" i="7" s="1"/>
  <c r="K4811" i="7" s="1"/>
  <c r="K4812" i="7" s="1"/>
  <c r="K4813" i="7" s="1"/>
  <c r="K4814" i="7" s="1"/>
  <c r="K4815" i="7" s="1"/>
  <c r="K4816" i="7" s="1"/>
  <c r="K4817" i="7" s="1"/>
  <c r="K4818" i="7" s="1"/>
  <c r="K4819" i="7" s="1"/>
  <c r="K4820" i="7" s="1"/>
  <c r="K4821" i="7" s="1"/>
  <c r="K4822" i="7" s="1"/>
  <c r="K4823" i="7" s="1"/>
  <c r="K4824" i="7" s="1"/>
  <c r="K4825" i="7" s="1"/>
  <c r="K4826" i="7" s="1"/>
  <c r="K4827" i="7" s="1"/>
  <c r="K4828" i="7" s="1"/>
  <c r="K4829" i="7" s="1"/>
  <c r="K4830" i="7" s="1"/>
  <c r="K4831" i="7" s="1"/>
  <c r="K4832" i="7" s="1"/>
  <c r="K4833" i="7" s="1"/>
  <c r="K4834" i="7" s="1"/>
  <c r="K4835" i="7" s="1"/>
  <c r="K4836" i="7" s="1"/>
  <c r="K4837" i="7" s="1"/>
  <c r="K4838" i="7" s="1"/>
  <c r="K4839" i="7" s="1"/>
  <c r="K4840" i="7" s="1"/>
  <c r="K4841" i="7" s="1"/>
  <c r="K4842" i="7" s="1"/>
  <c r="K4843" i="7" s="1"/>
  <c r="K4844" i="7" s="1"/>
  <c r="K4845" i="7" s="1"/>
  <c r="K4846" i="7" s="1"/>
  <c r="K4847" i="7" s="1"/>
  <c r="K4848" i="7" s="1"/>
  <c r="K4849" i="7" s="1"/>
  <c r="K4850" i="7" s="1"/>
  <c r="K4851" i="7" s="1"/>
  <c r="K4852" i="7" s="1"/>
  <c r="K4853" i="7" s="1"/>
  <c r="K4854" i="7" s="1"/>
  <c r="K4855" i="7" s="1"/>
  <c r="K4856" i="7" s="1"/>
  <c r="K4857" i="7" s="1"/>
  <c r="K4858" i="7" s="1"/>
  <c r="K4859" i="7" s="1"/>
  <c r="K4860" i="7" s="1"/>
  <c r="K4861" i="7" s="1"/>
  <c r="K4862" i="7" s="1"/>
  <c r="K4863" i="7" s="1"/>
  <c r="K4864" i="7" s="1"/>
  <c r="K4865" i="7" s="1"/>
  <c r="K4866" i="7" s="1"/>
  <c r="K4867" i="7" s="1"/>
  <c r="K4868" i="7" s="1"/>
  <c r="K4869" i="7" s="1"/>
  <c r="K4870" i="7" s="1"/>
  <c r="K4871" i="7" s="1"/>
  <c r="K4872" i="7" s="1"/>
  <c r="K4873" i="7" s="1"/>
  <c r="K4874" i="7" s="1"/>
  <c r="K4875" i="7" s="1"/>
  <c r="K4876" i="7" s="1"/>
  <c r="K4877" i="7" s="1"/>
  <c r="K4878" i="7" s="1"/>
  <c r="K4879" i="7" s="1"/>
  <c r="K4880" i="7" s="1"/>
  <c r="K4881" i="7" s="1"/>
  <c r="K4882" i="7" s="1"/>
  <c r="K4883" i="7" s="1"/>
  <c r="K4884" i="7" s="1"/>
  <c r="K4885" i="7" s="1"/>
  <c r="K4886" i="7" s="1"/>
  <c r="K4887" i="7" s="1"/>
  <c r="K4888" i="7" s="1"/>
  <c r="K4889" i="7" s="1"/>
  <c r="K4890" i="7" s="1"/>
  <c r="K4891" i="7" s="1"/>
  <c r="K4892" i="7" s="1"/>
  <c r="K4893" i="7" s="1"/>
  <c r="K4894" i="7" s="1"/>
  <c r="K4895" i="7" s="1"/>
  <c r="K4896" i="7" s="1"/>
  <c r="K4897" i="7" s="1"/>
  <c r="K4898" i="7" s="1"/>
  <c r="K4899" i="7" s="1"/>
  <c r="K4900" i="7" s="1"/>
  <c r="K4901" i="7" s="1"/>
  <c r="K4902" i="7" s="1"/>
  <c r="K4903" i="7" s="1"/>
  <c r="K4904" i="7" s="1"/>
  <c r="K4905" i="7" s="1"/>
  <c r="K4906" i="7" s="1"/>
  <c r="K4907" i="7" s="1"/>
  <c r="K4908" i="7" s="1"/>
  <c r="K4909" i="7" s="1"/>
  <c r="K4910" i="7" s="1"/>
  <c r="K4911" i="7" s="1"/>
  <c r="K4912" i="7" s="1"/>
  <c r="K4913" i="7" s="1"/>
  <c r="K4914" i="7" s="1"/>
  <c r="K4915" i="7" s="1"/>
  <c r="K4916" i="7" s="1"/>
  <c r="K4917" i="7" s="1"/>
  <c r="K4918" i="7" s="1"/>
  <c r="K4919" i="7" s="1"/>
  <c r="K4920" i="7" s="1"/>
  <c r="K4921" i="7" s="1"/>
  <c r="K4922" i="7" s="1"/>
  <c r="K4923" i="7" s="1"/>
  <c r="K4924" i="7" s="1"/>
  <c r="K4925" i="7" s="1"/>
  <c r="K4926" i="7" s="1"/>
  <c r="K4927" i="7" s="1"/>
  <c r="K4928" i="7" s="1"/>
  <c r="K4929" i="7" s="1"/>
  <c r="K4930" i="7" s="1"/>
  <c r="K4931" i="7" s="1"/>
  <c r="K4932" i="7" s="1"/>
  <c r="K4933" i="7" s="1"/>
  <c r="K4934" i="7" s="1"/>
  <c r="K4935" i="7" s="1"/>
  <c r="K4936" i="7" s="1"/>
  <c r="K4937" i="7" s="1"/>
  <c r="K4938" i="7" s="1"/>
  <c r="K4939" i="7" s="1"/>
  <c r="K4940" i="7" s="1"/>
  <c r="K4941" i="7" s="1"/>
  <c r="K4942" i="7" s="1"/>
  <c r="K4943" i="7" s="1"/>
  <c r="K4944" i="7" s="1"/>
  <c r="K4945" i="7" s="1"/>
  <c r="K4946" i="7" s="1"/>
  <c r="K4947" i="7" s="1"/>
  <c r="K4948" i="7" s="1"/>
  <c r="K4949" i="7" s="1"/>
  <c r="K4950" i="7" s="1"/>
  <c r="K4951" i="7" s="1"/>
  <c r="K4952" i="7" s="1"/>
  <c r="K4953" i="7" s="1"/>
  <c r="K4954" i="7" s="1"/>
  <c r="K4955" i="7" s="1"/>
  <c r="K4956" i="7" s="1"/>
  <c r="K4957" i="7" s="1"/>
  <c r="K4958" i="7" s="1"/>
  <c r="K4959" i="7" s="1"/>
  <c r="K4960" i="7" s="1"/>
  <c r="K4961" i="7" s="1"/>
  <c r="K4962" i="7" s="1"/>
  <c r="K4963" i="7" s="1"/>
  <c r="K4964" i="7" s="1"/>
  <c r="K4965" i="7" s="1"/>
  <c r="K4966" i="7" s="1"/>
  <c r="K4967" i="7" s="1"/>
  <c r="K4968" i="7" s="1"/>
  <c r="K4969" i="7" s="1"/>
  <c r="K4970" i="7" s="1"/>
  <c r="K4971" i="7" s="1"/>
  <c r="K4972" i="7" s="1"/>
  <c r="K4973" i="7" s="1"/>
  <c r="K4974" i="7" s="1"/>
  <c r="K4975" i="7" s="1"/>
  <c r="K4976" i="7" s="1"/>
  <c r="K4977" i="7" s="1"/>
  <c r="K4978" i="7" s="1"/>
  <c r="K4979" i="7" s="1"/>
  <c r="K4980" i="7" s="1"/>
  <c r="K4981" i="7" s="1"/>
  <c r="K4982" i="7" s="1"/>
  <c r="K4983" i="7" s="1"/>
  <c r="K4984" i="7" s="1"/>
  <c r="K4985" i="7" s="1"/>
  <c r="K4986" i="7" s="1"/>
  <c r="K4987" i="7" s="1"/>
  <c r="K4988" i="7" s="1"/>
  <c r="K4989" i="7" s="1"/>
  <c r="K4990" i="7" s="1"/>
  <c r="K4991" i="7" s="1"/>
  <c r="K4992" i="7" s="1"/>
  <c r="K4993" i="7" s="1"/>
  <c r="K4994" i="7" s="1"/>
  <c r="K4995" i="7" s="1"/>
  <c r="K4996" i="7" s="1"/>
  <c r="K4997" i="7" s="1"/>
  <c r="K4998" i="7" s="1"/>
  <c r="K4999" i="7" s="1"/>
  <c r="K5000" i="7" s="1"/>
  <c r="K5001" i="7" s="1"/>
  <c r="K5002" i="7" s="1"/>
  <c r="K5003" i="7" s="1"/>
  <c r="K5004" i="7" s="1"/>
  <c r="K5005" i="7" s="1"/>
  <c r="K5006" i="7" s="1"/>
  <c r="K5007" i="7" s="1"/>
  <c r="K5008" i="7" s="1"/>
  <c r="K5009" i="7" s="1"/>
  <c r="K5010" i="7" s="1"/>
  <c r="K5011" i="7" s="1"/>
  <c r="K5012" i="7" s="1"/>
  <c r="K5013" i="7" s="1"/>
  <c r="K5014" i="7" s="1"/>
  <c r="K5015" i="7" s="1"/>
  <c r="K5016" i="7" s="1"/>
  <c r="K5017" i="7" s="1"/>
  <c r="K5018" i="7" s="1"/>
  <c r="K5019" i="7" s="1"/>
  <c r="K5020" i="7" s="1"/>
  <c r="K5021" i="7" s="1"/>
  <c r="K5022" i="7" s="1"/>
  <c r="K5023" i="7" s="1"/>
  <c r="K5024" i="7" s="1"/>
  <c r="K5025" i="7" s="1"/>
  <c r="K5026" i="7" s="1"/>
  <c r="K5027" i="7" s="1"/>
  <c r="K5028" i="7" s="1"/>
  <c r="K5029" i="7" s="1"/>
  <c r="K5030" i="7" s="1"/>
  <c r="K5031" i="7" s="1"/>
  <c r="K5032" i="7" s="1"/>
  <c r="K5033" i="7" s="1"/>
  <c r="K5034" i="7" s="1"/>
  <c r="K5035" i="7" s="1"/>
  <c r="K5036" i="7" s="1"/>
  <c r="K5037" i="7" s="1"/>
  <c r="K5038" i="7" s="1"/>
  <c r="K5039" i="7" s="1"/>
  <c r="K5040" i="7" s="1"/>
  <c r="K5041" i="7" s="1"/>
  <c r="K5042" i="7" s="1"/>
  <c r="K5043" i="7" s="1"/>
  <c r="K5044" i="7" s="1"/>
  <c r="K5045" i="7" s="1"/>
  <c r="K5046" i="7" s="1"/>
  <c r="K5047" i="7" s="1"/>
  <c r="K5048" i="7" s="1"/>
  <c r="K5049" i="7" s="1"/>
  <c r="K5050" i="7" s="1"/>
  <c r="K5051" i="7" s="1"/>
  <c r="K5052" i="7" s="1"/>
  <c r="K5053" i="7" s="1"/>
  <c r="K5054" i="7" s="1"/>
  <c r="K5055" i="7" s="1"/>
  <c r="K5056" i="7" s="1"/>
  <c r="K5057" i="7" s="1"/>
  <c r="K5058" i="7" s="1"/>
  <c r="K5059" i="7" s="1"/>
  <c r="K5060" i="7" s="1"/>
  <c r="K5061" i="7" s="1"/>
  <c r="K5062" i="7" s="1"/>
  <c r="K5063" i="7" s="1"/>
  <c r="K5064" i="7" s="1"/>
  <c r="K5065" i="7" s="1"/>
  <c r="K5066" i="7" s="1"/>
  <c r="K5067" i="7" s="1"/>
  <c r="K5068" i="7" s="1"/>
  <c r="K5069" i="7" s="1"/>
  <c r="K5070" i="7" s="1"/>
  <c r="K5071" i="7" s="1"/>
  <c r="K5072" i="7" s="1"/>
  <c r="K5073" i="7" s="1"/>
  <c r="K5074" i="7" s="1"/>
  <c r="K5075" i="7" s="1"/>
  <c r="K5076" i="7" s="1"/>
  <c r="K5077" i="7" s="1"/>
  <c r="K5078" i="7" s="1"/>
  <c r="K5079" i="7" s="1"/>
  <c r="K5080" i="7" s="1"/>
  <c r="K5081" i="7" s="1"/>
  <c r="K5082" i="7" s="1"/>
  <c r="K5083" i="7" s="1"/>
  <c r="K5084" i="7" s="1"/>
  <c r="K5085" i="7" s="1"/>
  <c r="K5086" i="7" s="1"/>
  <c r="K5087" i="7" s="1"/>
  <c r="K5088" i="7" s="1"/>
  <c r="K5089" i="7" s="1"/>
  <c r="K5090" i="7" s="1"/>
  <c r="K5091" i="7" s="1"/>
  <c r="K5092" i="7" s="1"/>
  <c r="K5093" i="7" s="1"/>
  <c r="K5094" i="7" s="1"/>
  <c r="K5095" i="7" s="1"/>
  <c r="K5096" i="7" s="1"/>
  <c r="K5097" i="7" s="1"/>
  <c r="K5098" i="7" s="1"/>
  <c r="K5099" i="7" s="1"/>
  <c r="K5100" i="7" s="1"/>
  <c r="K5101" i="7" s="1"/>
  <c r="K5102" i="7" s="1"/>
  <c r="K5103" i="7" s="1"/>
  <c r="K5104" i="7" s="1"/>
  <c r="K5105" i="7" s="1"/>
  <c r="K5106" i="7" s="1"/>
  <c r="K5107" i="7" s="1"/>
  <c r="K5108" i="7" s="1"/>
  <c r="K5109" i="7" s="1"/>
  <c r="K5110" i="7" s="1"/>
  <c r="K5111" i="7" s="1"/>
  <c r="K5112" i="7" s="1"/>
  <c r="K5113" i="7" s="1"/>
  <c r="K5114" i="7" s="1"/>
  <c r="K5115" i="7" s="1"/>
  <c r="K5116" i="7" s="1"/>
  <c r="K5117" i="7" s="1"/>
  <c r="K5118" i="7" s="1"/>
  <c r="K5119" i="7" s="1"/>
  <c r="K5120" i="7" s="1"/>
  <c r="K5121" i="7" s="1"/>
  <c r="K5122" i="7" s="1"/>
  <c r="K5123" i="7" s="1"/>
  <c r="K5124" i="7" s="1"/>
  <c r="K5125" i="7" s="1"/>
  <c r="K5126" i="7" s="1"/>
  <c r="K5127" i="7" s="1"/>
  <c r="K5128" i="7" s="1"/>
  <c r="K5129" i="7" s="1"/>
  <c r="K5130" i="7" s="1"/>
  <c r="K5131" i="7" s="1"/>
  <c r="K5132" i="7" s="1"/>
  <c r="K5133" i="7" s="1"/>
  <c r="K5134" i="7" s="1"/>
  <c r="K5135" i="7" s="1"/>
  <c r="K5136" i="7" s="1"/>
  <c r="K5137" i="7" s="1"/>
  <c r="K5138" i="7" s="1"/>
  <c r="K5139" i="7" s="1"/>
  <c r="K5140" i="7" s="1"/>
  <c r="K5141" i="7" s="1"/>
  <c r="K5142" i="7" s="1"/>
  <c r="K5143" i="7" s="1"/>
  <c r="K5144" i="7" s="1"/>
  <c r="K5145" i="7" s="1"/>
  <c r="K5146" i="7" s="1"/>
  <c r="K5147" i="7" s="1"/>
  <c r="K5148" i="7" s="1"/>
  <c r="K5149" i="7" s="1"/>
  <c r="K5150" i="7" s="1"/>
  <c r="K5151" i="7" s="1"/>
  <c r="K5152" i="7" s="1"/>
  <c r="K5153" i="7" s="1"/>
  <c r="K5154" i="7" s="1"/>
  <c r="K5155" i="7" s="1"/>
  <c r="K5156" i="7" s="1"/>
  <c r="K5157" i="7" s="1"/>
  <c r="K5158" i="7" s="1"/>
  <c r="K5159" i="7" s="1"/>
  <c r="K5160" i="7" s="1"/>
  <c r="K5161" i="7" s="1"/>
  <c r="K5162" i="7" s="1"/>
  <c r="K5163" i="7" s="1"/>
  <c r="K5164" i="7" s="1"/>
  <c r="K5165" i="7" s="1"/>
  <c r="K5166" i="7" s="1"/>
  <c r="K5167" i="7" s="1"/>
  <c r="K5168" i="7" s="1"/>
  <c r="K5169" i="7" s="1"/>
  <c r="K5170" i="7" s="1"/>
  <c r="K5171" i="7" s="1"/>
  <c r="K5172" i="7" s="1"/>
  <c r="K5173" i="7" s="1"/>
  <c r="K5174" i="7" s="1"/>
  <c r="K5175" i="7" s="1"/>
  <c r="K5176" i="7" s="1"/>
  <c r="K5177" i="7" s="1"/>
  <c r="K5178" i="7" s="1"/>
  <c r="K5179" i="7" s="1"/>
  <c r="K5180" i="7" s="1"/>
  <c r="K5181" i="7" s="1"/>
  <c r="K5182" i="7" s="1"/>
  <c r="K5183" i="7" s="1"/>
  <c r="K5184" i="7" s="1"/>
  <c r="K5185" i="7" s="1"/>
  <c r="K5186" i="7" s="1"/>
  <c r="K5187" i="7" s="1"/>
  <c r="K5188" i="7" s="1"/>
  <c r="K5189" i="7" s="1"/>
  <c r="K5190" i="7" s="1"/>
  <c r="K5191" i="7" s="1"/>
  <c r="K5192" i="7" s="1"/>
  <c r="K5193" i="7" s="1"/>
  <c r="K5194" i="7" s="1"/>
  <c r="K5195" i="7" s="1"/>
  <c r="K5196" i="7" s="1"/>
  <c r="K5197" i="7" s="1"/>
  <c r="K5198" i="7" s="1"/>
  <c r="K5199" i="7" s="1"/>
  <c r="K5200" i="7" s="1"/>
  <c r="K5201" i="7" s="1"/>
  <c r="K5202" i="7" s="1"/>
  <c r="K5203" i="7" s="1"/>
  <c r="K5204" i="7" s="1"/>
  <c r="K5205" i="7" s="1"/>
  <c r="K5206" i="7" s="1"/>
  <c r="K5207" i="7" s="1"/>
  <c r="K5208" i="7" s="1"/>
  <c r="K5209" i="7" s="1"/>
  <c r="K5210" i="7" s="1"/>
  <c r="K5211" i="7" s="1"/>
  <c r="K5212" i="7" s="1"/>
  <c r="K5213" i="7" s="1"/>
  <c r="K5214" i="7" s="1"/>
  <c r="K5215" i="7" s="1"/>
  <c r="K5216" i="7" s="1"/>
  <c r="K5217" i="7" s="1"/>
  <c r="K5218" i="7" s="1"/>
  <c r="K5219" i="7" s="1"/>
  <c r="K5220" i="7" s="1"/>
  <c r="K5221" i="7" s="1"/>
  <c r="K5222" i="7" s="1"/>
  <c r="K5223" i="7" s="1"/>
  <c r="K5224" i="7" s="1"/>
  <c r="K5225" i="7" s="1"/>
  <c r="K5226" i="7" s="1"/>
  <c r="K5227" i="7" s="1"/>
  <c r="K5228" i="7" s="1"/>
  <c r="K5229" i="7" s="1"/>
  <c r="K5230" i="7" s="1"/>
  <c r="K5231" i="7" s="1"/>
  <c r="K5232" i="7" s="1"/>
  <c r="K5233" i="7" s="1"/>
  <c r="K5234" i="7" s="1"/>
  <c r="K5235" i="7" s="1"/>
  <c r="K5236" i="7" s="1"/>
  <c r="K5237" i="7" s="1"/>
  <c r="K5238" i="7" s="1"/>
  <c r="K5239" i="7" s="1"/>
  <c r="K5240" i="7" s="1"/>
  <c r="K5241" i="7" s="1"/>
  <c r="K5242" i="7" s="1"/>
  <c r="K5243" i="7" s="1"/>
  <c r="K5244" i="7" s="1"/>
  <c r="K5245" i="7" s="1"/>
  <c r="K5246" i="7" s="1"/>
  <c r="K5247" i="7" s="1"/>
  <c r="K5248" i="7" s="1"/>
  <c r="K5249" i="7" s="1"/>
  <c r="K5250" i="7" s="1"/>
  <c r="K5251" i="7" s="1"/>
  <c r="K5252" i="7" s="1"/>
  <c r="K5253" i="7" s="1"/>
  <c r="K5254" i="7" s="1"/>
  <c r="K5255" i="7" s="1"/>
  <c r="K5256" i="7" s="1"/>
  <c r="K5257" i="7" s="1"/>
  <c r="K5258" i="7" s="1"/>
  <c r="K5259" i="7" s="1"/>
  <c r="K5260" i="7" s="1"/>
  <c r="K5261" i="7" s="1"/>
  <c r="K5262" i="7" s="1"/>
  <c r="K5263" i="7" s="1"/>
  <c r="K5264" i="7" s="1"/>
  <c r="K5265" i="7" s="1"/>
  <c r="K5266" i="7" s="1"/>
  <c r="K5267" i="7" s="1"/>
  <c r="K5268" i="7" s="1"/>
  <c r="K5269" i="7" s="1"/>
  <c r="K5270" i="7" s="1"/>
  <c r="K5271" i="7" s="1"/>
  <c r="K5272" i="7" s="1"/>
  <c r="K5273" i="7" s="1"/>
  <c r="K5274" i="7" s="1"/>
  <c r="K5275" i="7" s="1"/>
  <c r="K5276" i="7" s="1"/>
  <c r="K5277" i="7" s="1"/>
  <c r="K5278" i="7" s="1"/>
  <c r="K5279" i="7" s="1"/>
  <c r="K5280" i="7" s="1"/>
  <c r="K5281" i="7" s="1"/>
  <c r="K5282" i="7" s="1"/>
  <c r="K5283" i="7" s="1"/>
  <c r="K5284" i="7" s="1"/>
  <c r="K5285" i="7" s="1"/>
  <c r="K5286" i="7" s="1"/>
  <c r="K5287" i="7" s="1"/>
  <c r="K5288" i="7" s="1"/>
  <c r="K5289" i="7" s="1"/>
  <c r="K5290" i="7" s="1"/>
  <c r="K5291" i="7" s="1"/>
  <c r="K5292" i="7" s="1"/>
  <c r="K5293" i="7" s="1"/>
  <c r="K5294" i="7" s="1"/>
  <c r="K5295" i="7" s="1"/>
  <c r="K5296" i="7" s="1"/>
  <c r="K5297" i="7" s="1"/>
  <c r="K5298" i="7" s="1"/>
  <c r="K5299" i="7" s="1"/>
  <c r="K5300" i="7" s="1"/>
  <c r="K5301" i="7" s="1"/>
  <c r="K5302" i="7" s="1"/>
  <c r="K5303" i="7" s="1"/>
  <c r="K5304" i="7" s="1"/>
  <c r="K5305" i="7" s="1"/>
  <c r="K5306" i="7" s="1"/>
  <c r="K5307" i="7" s="1"/>
  <c r="K5308" i="7" s="1"/>
  <c r="K5309" i="7" s="1"/>
  <c r="K5310" i="7" s="1"/>
  <c r="K5311" i="7" s="1"/>
  <c r="K5312" i="7" s="1"/>
  <c r="K5313" i="7" s="1"/>
  <c r="K5314" i="7" s="1"/>
  <c r="K5315" i="7" s="1"/>
  <c r="K5316" i="7" s="1"/>
  <c r="K5317" i="7" s="1"/>
  <c r="K5318" i="7" s="1"/>
  <c r="K5319" i="7" s="1"/>
  <c r="K5320" i="7" s="1"/>
  <c r="K5321" i="7" s="1"/>
  <c r="K5322" i="7" s="1"/>
  <c r="K5323" i="7" s="1"/>
  <c r="K5324" i="7" s="1"/>
  <c r="K5325" i="7" s="1"/>
  <c r="K5326" i="7" s="1"/>
  <c r="K5327" i="7" s="1"/>
  <c r="K5328" i="7" s="1"/>
  <c r="K5329" i="7" s="1"/>
  <c r="K5330" i="7" s="1"/>
  <c r="K5331" i="7" s="1"/>
  <c r="K5332" i="7" s="1"/>
  <c r="K5333" i="7" s="1"/>
  <c r="K5334" i="7" s="1"/>
  <c r="K5335" i="7" s="1"/>
  <c r="K5336" i="7" s="1"/>
  <c r="K5337" i="7" s="1"/>
  <c r="K5338" i="7" s="1"/>
  <c r="K5339" i="7" s="1"/>
  <c r="K5340" i="7" s="1"/>
  <c r="K5341" i="7" s="1"/>
  <c r="K5342" i="7" s="1"/>
  <c r="K5343" i="7" s="1"/>
  <c r="K5344" i="7" s="1"/>
  <c r="K5345" i="7" s="1"/>
  <c r="K5346" i="7" s="1"/>
  <c r="K5347" i="7" s="1"/>
  <c r="K5348" i="7" s="1"/>
  <c r="K5349" i="7" s="1"/>
  <c r="K5350" i="7" s="1"/>
  <c r="K5351" i="7" s="1"/>
  <c r="K5352" i="7" s="1"/>
  <c r="K5353" i="7" s="1"/>
  <c r="K5354" i="7" s="1"/>
  <c r="K5355" i="7" s="1"/>
  <c r="K5356" i="7" s="1"/>
  <c r="K5357" i="7" s="1"/>
  <c r="K5358" i="7" s="1"/>
  <c r="K5359" i="7" s="1"/>
  <c r="K5360" i="7" s="1"/>
  <c r="K5361" i="7" s="1"/>
  <c r="K5362" i="7" s="1"/>
  <c r="K5363" i="7" s="1"/>
  <c r="K5364" i="7" s="1"/>
  <c r="K5365" i="7" s="1"/>
  <c r="K5366" i="7" s="1"/>
  <c r="K5367" i="7" s="1"/>
  <c r="K5368" i="7" s="1"/>
  <c r="K5369" i="7" s="1"/>
  <c r="K5370" i="7" s="1"/>
  <c r="K5371" i="7" s="1"/>
  <c r="K5372" i="7" s="1"/>
  <c r="K5373" i="7" s="1"/>
  <c r="K5374" i="7" s="1"/>
  <c r="K5375" i="7" s="1"/>
  <c r="K5376" i="7" s="1"/>
  <c r="K5377" i="7" s="1"/>
  <c r="K5378" i="7" s="1"/>
  <c r="K5379" i="7" s="1"/>
  <c r="K5380" i="7" s="1"/>
  <c r="K5381" i="7" s="1"/>
  <c r="K5382" i="7" s="1"/>
  <c r="K5383" i="7" s="1"/>
  <c r="K5384" i="7" s="1"/>
  <c r="K5385" i="7" s="1"/>
  <c r="K5386" i="7" s="1"/>
  <c r="K5387" i="7" s="1"/>
  <c r="K5388" i="7" s="1"/>
  <c r="K5389" i="7" s="1"/>
  <c r="K5390" i="7" s="1"/>
  <c r="K5391" i="7" s="1"/>
  <c r="K5392" i="7" s="1"/>
  <c r="K5393" i="7" s="1"/>
  <c r="K5394" i="7" s="1"/>
  <c r="K5395" i="7" s="1"/>
  <c r="K5396" i="7" s="1"/>
  <c r="K5397" i="7" s="1"/>
  <c r="K5398" i="7" s="1"/>
  <c r="K5399" i="7" s="1"/>
  <c r="K5400" i="7" s="1"/>
  <c r="K5401" i="7" s="1"/>
  <c r="K5402" i="7" s="1"/>
  <c r="K5403" i="7" s="1"/>
  <c r="K5404" i="7" s="1"/>
  <c r="K5405" i="7" s="1"/>
  <c r="K5406" i="7" s="1"/>
  <c r="K5407" i="7" s="1"/>
  <c r="K5408" i="7" s="1"/>
  <c r="K5409" i="7" s="1"/>
  <c r="K5410" i="7" s="1"/>
  <c r="K5411" i="7" s="1"/>
  <c r="K5412" i="7" s="1"/>
  <c r="K5413" i="7" s="1"/>
  <c r="K5414" i="7" s="1"/>
  <c r="K5415" i="7" s="1"/>
  <c r="K5416" i="7" s="1"/>
  <c r="K5417" i="7" s="1"/>
  <c r="K5418" i="7" s="1"/>
  <c r="K5419" i="7" s="1"/>
  <c r="K5420" i="7" s="1"/>
  <c r="K5421" i="7" s="1"/>
  <c r="K5422" i="7" s="1"/>
  <c r="K5423" i="7" s="1"/>
  <c r="K5424" i="7" s="1"/>
  <c r="K5425" i="7" s="1"/>
  <c r="K5426" i="7" s="1"/>
  <c r="K5427" i="7" s="1"/>
  <c r="K5428" i="7" s="1"/>
  <c r="K5429" i="7" s="1"/>
  <c r="K5430" i="7" s="1"/>
  <c r="K5431" i="7" s="1"/>
  <c r="K5432" i="7" s="1"/>
  <c r="K5433" i="7" s="1"/>
  <c r="K5434" i="7" s="1"/>
  <c r="K5435" i="7" s="1"/>
  <c r="K5436" i="7" s="1"/>
  <c r="K5437" i="7" s="1"/>
  <c r="K5438" i="7" s="1"/>
  <c r="K5439" i="7" s="1"/>
  <c r="K5440" i="7" s="1"/>
  <c r="K5441" i="7" s="1"/>
  <c r="K5442" i="7" s="1"/>
  <c r="K5443" i="7" s="1"/>
  <c r="K5444" i="7" s="1"/>
  <c r="K5445" i="7" s="1"/>
  <c r="K5446" i="7" s="1"/>
  <c r="K5447" i="7" s="1"/>
  <c r="K5448" i="7" s="1"/>
  <c r="K5449" i="7" s="1"/>
  <c r="K5450" i="7" s="1"/>
  <c r="K5451" i="7" s="1"/>
  <c r="K5452" i="7" s="1"/>
  <c r="K5453" i="7" s="1"/>
  <c r="K5454" i="7" s="1"/>
  <c r="K5455" i="7" s="1"/>
  <c r="K5456" i="7" s="1"/>
  <c r="K5457" i="7" s="1"/>
  <c r="K5458" i="7" s="1"/>
  <c r="K5459" i="7" s="1"/>
  <c r="K5460" i="7" s="1"/>
  <c r="K5461" i="7" s="1"/>
  <c r="K5462" i="7" s="1"/>
  <c r="K5463" i="7" s="1"/>
  <c r="K5464" i="7" s="1"/>
  <c r="K5465" i="7" s="1"/>
  <c r="K5466" i="7" s="1"/>
  <c r="K5467" i="7" s="1"/>
  <c r="K5468" i="7" s="1"/>
  <c r="K5469" i="7" s="1"/>
  <c r="K5470" i="7" s="1"/>
  <c r="K5471" i="7" s="1"/>
  <c r="K5472" i="7" s="1"/>
  <c r="K5473" i="7" s="1"/>
  <c r="K5474" i="7" s="1"/>
  <c r="K5475" i="7" s="1"/>
  <c r="K5476" i="7" s="1"/>
  <c r="K5477" i="7" s="1"/>
  <c r="K5478" i="7" s="1"/>
  <c r="K5479" i="7" s="1"/>
  <c r="K5480" i="7" s="1"/>
  <c r="K5481" i="7" s="1"/>
  <c r="K5482" i="7" s="1"/>
  <c r="K5483" i="7" s="1"/>
  <c r="K5484" i="7" s="1"/>
  <c r="K5485" i="7" s="1"/>
  <c r="K5486" i="7" s="1"/>
  <c r="K5487" i="7" s="1"/>
  <c r="K5488" i="7" s="1"/>
  <c r="K5489" i="7" s="1"/>
  <c r="K5490" i="7" s="1"/>
  <c r="K5491" i="7" s="1"/>
  <c r="K5492" i="7" s="1"/>
  <c r="K5493" i="7" s="1"/>
  <c r="K5494" i="7" s="1"/>
  <c r="K5495" i="7" s="1"/>
  <c r="K5496" i="7" s="1"/>
  <c r="K5497" i="7" s="1"/>
  <c r="K5498" i="7" s="1"/>
  <c r="K5499" i="7" s="1"/>
  <c r="K5500" i="7" s="1"/>
  <c r="K5501" i="7" s="1"/>
  <c r="K5502" i="7" s="1"/>
  <c r="K5503" i="7" s="1"/>
  <c r="K5504" i="7" s="1"/>
  <c r="K5505" i="7" s="1"/>
  <c r="K5506" i="7" s="1"/>
  <c r="K5507" i="7" s="1"/>
  <c r="K5508" i="7" s="1"/>
  <c r="K5509" i="7" s="1"/>
  <c r="K5510" i="7" s="1"/>
  <c r="K5511" i="7" s="1"/>
  <c r="K5512" i="7" s="1"/>
  <c r="K5513" i="7" s="1"/>
  <c r="K5514" i="7" s="1"/>
  <c r="K5515" i="7" s="1"/>
  <c r="K5516" i="7" s="1"/>
  <c r="K5517" i="7" s="1"/>
  <c r="K5518" i="7" s="1"/>
  <c r="K5519" i="7" s="1"/>
  <c r="K5520" i="7" s="1"/>
  <c r="K5521" i="7" s="1"/>
  <c r="K5522" i="7" s="1"/>
  <c r="K5523" i="7" s="1"/>
  <c r="K5524" i="7" s="1"/>
  <c r="K5525" i="7" s="1"/>
  <c r="K5526" i="7" s="1"/>
  <c r="K5527" i="7" s="1"/>
  <c r="K5528" i="7" s="1"/>
  <c r="K5529" i="7" s="1"/>
  <c r="K5530" i="7" s="1"/>
  <c r="K5531" i="7" s="1"/>
  <c r="K5532" i="7" s="1"/>
  <c r="K5533" i="7" s="1"/>
  <c r="K5534" i="7" s="1"/>
  <c r="K5535" i="7" s="1"/>
  <c r="K5536" i="7" s="1"/>
  <c r="K5537" i="7" s="1"/>
  <c r="K5538" i="7" s="1"/>
  <c r="K5539" i="7" s="1"/>
  <c r="K5540" i="7" s="1"/>
  <c r="K5541" i="7" s="1"/>
  <c r="K5542" i="7" s="1"/>
  <c r="K5543" i="7" s="1"/>
  <c r="K5544" i="7" s="1"/>
  <c r="K5545" i="7" s="1"/>
  <c r="K5546" i="7" s="1"/>
  <c r="K5547" i="7" s="1"/>
  <c r="K5548" i="7" s="1"/>
  <c r="K5549" i="7" s="1"/>
  <c r="K5550" i="7" s="1"/>
  <c r="K5551" i="7" s="1"/>
  <c r="K5552" i="7" s="1"/>
  <c r="K5553" i="7" s="1"/>
  <c r="K5554" i="7" s="1"/>
  <c r="K5555" i="7" s="1"/>
  <c r="K5556" i="7" s="1"/>
  <c r="K5557" i="7" s="1"/>
  <c r="K5558" i="7" s="1"/>
  <c r="K5559" i="7" s="1"/>
  <c r="K5560" i="7" s="1"/>
  <c r="K5561" i="7" s="1"/>
  <c r="K5562" i="7" s="1"/>
  <c r="K5563" i="7" s="1"/>
  <c r="K5564" i="7" s="1"/>
  <c r="K5565" i="7" s="1"/>
  <c r="K5566" i="7" s="1"/>
  <c r="K5567" i="7" s="1"/>
  <c r="K5568" i="7" s="1"/>
  <c r="K5569" i="7" s="1"/>
  <c r="K5570" i="7" s="1"/>
  <c r="K5571" i="7" s="1"/>
  <c r="K5572" i="7" s="1"/>
  <c r="K5573" i="7" s="1"/>
  <c r="K5574" i="7" s="1"/>
  <c r="K5575" i="7" s="1"/>
  <c r="K5576" i="7" s="1"/>
  <c r="K5577" i="7" s="1"/>
  <c r="K5578" i="7" s="1"/>
  <c r="K5579" i="7" s="1"/>
  <c r="K5580" i="7" s="1"/>
  <c r="K5581" i="7" s="1"/>
  <c r="K5582" i="7" s="1"/>
  <c r="K5583" i="7" s="1"/>
  <c r="K5584" i="7" s="1"/>
  <c r="K5585" i="7" s="1"/>
  <c r="K5586" i="7" s="1"/>
  <c r="K5587" i="7" s="1"/>
  <c r="K5588" i="7" s="1"/>
  <c r="K5589" i="7" s="1"/>
  <c r="K5590" i="7" s="1"/>
  <c r="K5591" i="7" s="1"/>
  <c r="K5592" i="7" s="1"/>
  <c r="K5593" i="7" s="1"/>
  <c r="K5594" i="7" s="1"/>
  <c r="K5595" i="7" s="1"/>
  <c r="K5596" i="7" s="1"/>
  <c r="K5597" i="7" s="1"/>
  <c r="K5598" i="7" s="1"/>
  <c r="K5599" i="7" s="1"/>
  <c r="K5600" i="7" s="1"/>
  <c r="K5601" i="7" s="1"/>
  <c r="K5602" i="7" s="1"/>
  <c r="K5603" i="7" s="1"/>
  <c r="K5604" i="7" s="1"/>
  <c r="K5605" i="7" s="1"/>
  <c r="K5606" i="7" s="1"/>
  <c r="K5607" i="7" s="1"/>
  <c r="K5608" i="7" s="1"/>
  <c r="K5609" i="7" s="1"/>
  <c r="K5610" i="7" s="1"/>
  <c r="K5611" i="7" s="1"/>
  <c r="K5612" i="7" s="1"/>
  <c r="K5613" i="7" s="1"/>
  <c r="K5614" i="7" s="1"/>
  <c r="K5615" i="7" s="1"/>
  <c r="K5616" i="7" s="1"/>
  <c r="K5617" i="7" s="1"/>
  <c r="K5618" i="7" s="1"/>
  <c r="K5619" i="7" s="1"/>
  <c r="K5620" i="7" s="1"/>
  <c r="K5621" i="7" s="1"/>
  <c r="K5622" i="7" s="1"/>
  <c r="K5623" i="7" s="1"/>
  <c r="K5624" i="7" s="1"/>
  <c r="K5625" i="7" s="1"/>
  <c r="K5626" i="7" s="1"/>
  <c r="K5627" i="7" s="1"/>
  <c r="K5628" i="7" s="1"/>
  <c r="K5629" i="7" s="1"/>
  <c r="K5630" i="7" s="1"/>
  <c r="K5631" i="7" s="1"/>
  <c r="K5632" i="7" s="1"/>
  <c r="K5633" i="7" s="1"/>
  <c r="K5634" i="7" s="1"/>
  <c r="K5635" i="7" s="1"/>
  <c r="K5636" i="7" s="1"/>
  <c r="K5637" i="7" s="1"/>
  <c r="K5638" i="7" s="1"/>
  <c r="K5639" i="7" s="1"/>
  <c r="K5640" i="7" s="1"/>
  <c r="K5641" i="7" s="1"/>
  <c r="K5642" i="7" s="1"/>
  <c r="K5643" i="7" s="1"/>
  <c r="K5644" i="7" s="1"/>
  <c r="K5645" i="7" s="1"/>
  <c r="K5646" i="7" s="1"/>
  <c r="K5647" i="7" s="1"/>
  <c r="K5648" i="7" s="1"/>
  <c r="K5649" i="7" s="1"/>
  <c r="K5650" i="7" s="1"/>
  <c r="K5651" i="7" s="1"/>
  <c r="K5652" i="7" s="1"/>
  <c r="K5653" i="7" s="1"/>
  <c r="K5654" i="7" s="1"/>
  <c r="K5655" i="7" s="1"/>
  <c r="K5656" i="7" s="1"/>
  <c r="K5657" i="7" s="1"/>
  <c r="K5658" i="7" s="1"/>
  <c r="K5659" i="7" s="1"/>
  <c r="K5660" i="7" s="1"/>
  <c r="K5661" i="7" s="1"/>
  <c r="K5662" i="7" s="1"/>
  <c r="K5663" i="7" s="1"/>
  <c r="K5664" i="7" s="1"/>
  <c r="K5665" i="7" s="1"/>
  <c r="K5666" i="7" s="1"/>
  <c r="K5667" i="7" s="1"/>
  <c r="K5668" i="7" s="1"/>
  <c r="K5669" i="7" s="1"/>
  <c r="K5670" i="7" s="1"/>
  <c r="K5671" i="7" s="1"/>
  <c r="K5672" i="7" s="1"/>
  <c r="K5673" i="7" s="1"/>
  <c r="K5674" i="7" s="1"/>
  <c r="K5675" i="7" s="1"/>
  <c r="K5676" i="7" s="1"/>
  <c r="K5677" i="7" s="1"/>
  <c r="K5678" i="7" s="1"/>
  <c r="K5679" i="7" s="1"/>
  <c r="K5680" i="7" s="1"/>
  <c r="K5681" i="7" s="1"/>
  <c r="K5682" i="7" s="1"/>
  <c r="K5683" i="7" s="1"/>
  <c r="K5684" i="7" s="1"/>
  <c r="K5685" i="7" s="1"/>
  <c r="K5686" i="7" s="1"/>
  <c r="K5687" i="7" s="1"/>
  <c r="K5688" i="7" s="1"/>
  <c r="K5689" i="7" s="1"/>
  <c r="K5690" i="7" s="1"/>
  <c r="K5691" i="7" s="1"/>
  <c r="K5692" i="7" s="1"/>
  <c r="K5693" i="7" s="1"/>
  <c r="K5694" i="7" s="1"/>
  <c r="K5695" i="7" s="1"/>
  <c r="K5696" i="7" s="1"/>
  <c r="K5697" i="7" s="1"/>
  <c r="K5698" i="7" s="1"/>
  <c r="K5699" i="7" s="1"/>
  <c r="K5700" i="7" s="1"/>
  <c r="K5701" i="7" s="1"/>
  <c r="K5702" i="7" s="1"/>
  <c r="K5703" i="7" s="1"/>
  <c r="K5704" i="7" s="1"/>
  <c r="K5705" i="7" s="1"/>
  <c r="K5706" i="7" s="1"/>
  <c r="K5707" i="7" s="1"/>
  <c r="K5708" i="7" s="1"/>
  <c r="K5709" i="7" s="1"/>
  <c r="K5710" i="7" s="1"/>
  <c r="K5711" i="7" s="1"/>
  <c r="K5712" i="7" s="1"/>
  <c r="K5713" i="7" s="1"/>
  <c r="K5714" i="7" s="1"/>
  <c r="K5715" i="7" s="1"/>
  <c r="K5716" i="7" s="1"/>
  <c r="K5717" i="7" s="1"/>
  <c r="K5718" i="7" s="1"/>
  <c r="K5719" i="7" s="1"/>
  <c r="K5720" i="7" s="1"/>
  <c r="K5721" i="7" s="1"/>
  <c r="K5722" i="7" s="1"/>
  <c r="K5723" i="7" s="1"/>
  <c r="K5724" i="7" s="1"/>
  <c r="K5725" i="7" s="1"/>
  <c r="K5726" i="7" s="1"/>
  <c r="K5727" i="7" s="1"/>
  <c r="K5728" i="7" s="1"/>
  <c r="K5729" i="7" s="1"/>
  <c r="K5730" i="7" s="1"/>
  <c r="K5731" i="7" s="1"/>
  <c r="K5732" i="7" s="1"/>
  <c r="K5733" i="7" s="1"/>
  <c r="K5734" i="7" s="1"/>
  <c r="K5735" i="7" s="1"/>
  <c r="K5736" i="7" s="1"/>
  <c r="K5737" i="7" s="1"/>
  <c r="K5738" i="7" s="1"/>
  <c r="K5739" i="7" s="1"/>
  <c r="K5740" i="7" s="1"/>
  <c r="K5741" i="7" s="1"/>
  <c r="K5742" i="7" s="1"/>
  <c r="K5743" i="7" s="1"/>
  <c r="K5744" i="7" s="1"/>
  <c r="K5745" i="7" s="1"/>
  <c r="K5746" i="7" s="1"/>
  <c r="K5747" i="7" s="1"/>
  <c r="K5748" i="7" s="1"/>
  <c r="K5749" i="7" s="1"/>
  <c r="K5750" i="7" s="1"/>
  <c r="K5751" i="7" s="1"/>
  <c r="K5752" i="7" s="1"/>
  <c r="K5753" i="7" s="1"/>
  <c r="K5754" i="7" s="1"/>
  <c r="K5755" i="7" s="1"/>
  <c r="K5756" i="7" s="1"/>
  <c r="K5757" i="7" s="1"/>
  <c r="K5758" i="7" s="1"/>
  <c r="K5759" i="7" s="1"/>
  <c r="K5760" i="7" s="1"/>
  <c r="K5761" i="7" s="1"/>
  <c r="K5762" i="7" s="1"/>
  <c r="K5763" i="7" s="1"/>
  <c r="K5764" i="7" s="1"/>
  <c r="K5765" i="7" s="1"/>
  <c r="K5766" i="7" s="1"/>
  <c r="K5767" i="7" s="1"/>
  <c r="K5768" i="7" s="1"/>
  <c r="K5769" i="7" s="1"/>
  <c r="K5770" i="7" s="1"/>
  <c r="K5771" i="7" s="1"/>
  <c r="K5772" i="7" s="1"/>
  <c r="K5773" i="7" s="1"/>
  <c r="K5774" i="7" s="1"/>
  <c r="K5775" i="7" s="1"/>
  <c r="K5776" i="7" s="1"/>
  <c r="K5777" i="7" s="1"/>
  <c r="K5778" i="7" s="1"/>
  <c r="K5779" i="7" s="1"/>
  <c r="K5780" i="7" s="1"/>
  <c r="K5781" i="7" s="1"/>
  <c r="K5782" i="7" s="1"/>
  <c r="K5783" i="7" s="1"/>
  <c r="K5784" i="7" s="1"/>
  <c r="K5785" i="7" s="1"/>
  <c r="K5786" i="7" s="1"/>
  <c r="K5787" i="7" s="1"/>
  <c r="K5788" i="7" s="1"/>
  <c r="K5789" i="7" s="1"/>
  <c r="K5790" i="7" s="1"/>
  <c r="K5791" i="7" s="1"/>
  <c r="K5792" i="7" s="1"/>
  <c r="K5793" i="7" s="1"/>
  <c r="K5794" i="7" s="1"/>
  <c r="K5795" i="7" s="1"/>
  <c r="K5796" i="7" s="1"/>
  <c r="K5797" i="7" s="1"/>
  <c r="K5798" i="7" s="1"/>
  <c r="K5799" i="7" s="1"/>
  <c r="K5800" i="7" s="1"/>
  <c r="K5801" i="7" s="1"/>
  <c r="K5802" i="7" s="1"/>
  <c r="K5803" i="7" s="1"/>
  <c r="K5804" i="7" s="1"/>
  <c r="K5805" i="7" s="1"/>
  <c r="K5806" i="7" s="1"/>
  <c r="K5807" i="7" s="1"/>
  <c r="K5808" i="7" s="1"/>
  <c r="K5809" i="7" s="1"/>
  <c r="K5810" i="7" s="1"/>
  <c r="K5811" i="7" s="1"/>
  <c r="K5812" i="7" s="1"/>
  <c r="K5813" i="7" s="1"/>
  <c r="K5814" i="7" s="1"/>
  <c r="K5815" i="7" s="1"/>
  <c r="K5816" i="7" s="1"/>
  <c r="K5817" i="7" s="1"/>
  <c r="K5818" i="7" s="1"/>
  <c r="K5819" i="7" s="1"/>
  <c r="K5820" i="7" s="1"/>
  <c r="K5821" i="7" s="1"/>
  <c r="K5822" i="7" s="1"/>
  <c r="K5823" i="7" s="1"/>
  <c r="K5824" i="7" s="1"/>
  <c r="K5825" i="7" s="1"/>
  <c r="K5826" i="7" s="1"/>
  <c r="K5827" i="7" s="1"/>
  <c r="K5828" i="7" s="1"/>
  <c r="K5829" i="7" s="1"/>
  <c r="K5830" i="7" s="1"/>
  <c r="K5831" i="7" s="1"/>
  <c r="K5832" i="7" s="1"/>
  <c r="K5833" i="7" s="1"/>
  <c r="K5834" i="7" s="1"/>
  <c r="K5835" i="7" s="1"/>
  <c r="K5836" i="7" s="1"/>
  <c r="K5837" i="7" s="1"/>
  <c r="K5838" i="7" s="1"/>
  <c r="K5839" i="7" s="1"/>
  <c r="K5840" i="7" s="1"/>
  <c r="K5841" i="7" s="1"/>
  <c r="K5842" i="7" s="1"/>
  <c r="K5843" i="7" s="1"/>
  <c r="K5844" i="7" s="1"/>
  <c r="K5845" i="7" s="1"/>
  <c r="K5846" i="7" s="1"/>
  <c r="K5847" i="7" s="1"/>
  <c r="K5848" i="7" s="1"/>
  <c r="K5849" i="7" s="1"/>
  <c r="K5850" i="7" s="1"/>
  <c r="K5851" i="7" s="1"/>
  <c r="K5852" i="7" s="1"/>
  <c r="K5853" i="7" s="1"/>
  <c r="K5854" i="7" s="1"/>
  <c r="K5855" i="7" s="1"/>
  <c r="K5856" i="7" s="1"/>
  <c r="K5857" i="7" s="1"/>
  <c r="K5858" i="7" s="1"/>
  <c r="K5859" i="7" s="1"/>
  <c r="K5860" i="7" s="1"/>
  <c r="K5861" i="7" s="1"/>
  <c r="K5862" i="7" s="1"/>
  <c r="K5863" i="7" s="1"/>
  <c r="K5864" i="7" s="1"/>
  <c r="K5865" i="7" s="1"/>
  <c r="K5866" i="7" s="1"/>
  <c r="K5867" i="7" s="1"/>
  <c r="K5868" i="7" s="1"/>
  <c r="K5869" i="7" s="1"/>
  <c r="K5870" i="7" s="1"/>
  <c r="K5871" i="7" s="1"/>
  <c r="K5872" i="7" s="1"/>
  <c r="K5873" i="7" s="1"/>
  <c r="K5874" i="7" s="1"/>
  <c r="K5875" i="7" s="1"/>
  <c r="K5876" i="7" s="1"/>
  <c r="K5877" i="7" s="1"/>
  <c r="K5878" i="7" s="1"/>
  <c r="K5879" i="7" s="1"/>
  <c r="K5880" i="7" s="1"/>
  <c r="K5881" i="7" s="1"/>
  <c r="K5882" i="7" s="1"/>
  <c r="K5883" i="7" s="1"/>
  <c r="K5884" i="7" s="1"/>
  <c r="K5885" i="7" s="1"/>
  <c r="K5886" i="7" s="1"/>
  <c r="K5887" i="7" s="1"/>
  <c r="K5888" i="7" s="1"/>
  <c r="K5889" i="7" s="1"/>
  <c r="K5890" i="7" s="1"/>
  <c r="K5891" i="7" s="1"/>
  <c r="K5892" i="7" s="1"/>
  <c r="K5893" i="7" s="1"/>
  <c r="K5894" i="7" s="1"/>
  <c r="K5895" i="7" s="1"/>
  <c r="K5896" i="7" s="1"/>
  <c r="K5897" i="7" s="1"/>
  <c r="K5898" i="7" s="1"/>
  <c r="K5899" i="7" s="1"/>
  <c r="K5900" i="7" s="1"/>
  <c r="K5901" i="7" s="1"/>
  <c r="K5902" i="7" s="1"/>
  <c r="K5903" i="7" s="1"/>
  <c r="K5904" i="7" s="1"/>
  <c r="K5905" i="7" s="1"/>
  <c r="K5906" i="7" s="1"/>
  <c r="K5907" i="7" s="1"/>
  <c r="K5908" i="7" s="1"/>
  <c r="K5909" i="7" s="1"/>
  <c r="K5910" i="7" s="1"/>
  <c r="K5911" i="7" s="1"/>
  <c r="K5912" i="7" s="1"/>
  <c r="K5913" i="7" s="1"/>
  <c r="K5914" i="7" s="1"/>
  <c r="K5915" i="7" s="1"/>
  <c r="K5916" i="7" s="1"/>
  <c r="K5917" i="7" s="1"/>
  <c r="K5918" i="7" s="1"/>
  <c r="K5919" i="7" s="1"/>
  <c r="K5920" i="7" s="1"/>
  <c r="K5921" i="7" s="1"/>
  <c r="K5922" i="7" s="1"/>
  <c r="K5923" i="7" s="1"/>
  <c r="K5924" i="7" s="1"/>
  <c r="K5925" i="7" s="1"/>
  <c r="K5926" i="7" s="1"/>
  <c r="K5927" i="7" s="1"/>
  <c r="K5928" i="7" s="1"/>
  <c r="K5929" i="7" s="1"/>
  <c r="K5930" i="7" s="1"/>
  <c r="K5931" i="7" s="1"/>
  <c r="K5932" i="7" s="1"/>
  <c r="K5933" i="7" s="1"/>
  <c r="K5934" i="7" s="1"/>
  <c r="K5935" i="7" s="1"/>
  <c r="K5936" i="7" s="1"/>
  <c r="K5937" i="7" s="1"/>
  <c r="K5938" i="7" s="1"/>
  <c r="K5939" i="7" s="1"/>
  <c r="K5940" i="7" s="1"/>
  <c r="K5941" i="7" s="1"/>
  <c r="K5942" i="7" s="1"/>
  <c r="K5943" i="7" s="1"/>
  <c r="K5944" i="7" s="1"/>
  <c r="K5945" i="7" s="1"/>
  <c r="K5946" i="7" s="1"/>
  <c r="K5947" i="7" s="1"/>
  <c r="K5948" i="7" s="1"/>
  <c r="K5949" i="7" s="1"/>
  <c r="K5950" i="7" s="1"/>
  <c r="K5951" i="7" s="1"/>
  <c r="K5952" i="7" s="1"/>
  <c r="K5953" i="7" s="1"/>
  <c r="K5954" i="7" s="1"/>
  <c r="K5955" i="7" s="1"/>
  <c r="K5956" i="7" s="1"/>
  <c r="K5957" i="7" s="1"/>
  <c r="K5958" i="7" s="1"/>
  <c r="K5959" i="7" s="1"/>
  <c r="K5960" i="7" s="1"/>
  <c r="K5961" i="7" s="1"/>
  <c r="K5962" i="7" s="1"/>
  <c r="K5963" i="7" s="1"/>
  <c r="K5964" i="7" s="1"/>
  <c r="K5965" i="7" s="1"/>
  <c r="K5966" i="7" s="1"/>
  <c r="K5967" i="7" s="1"/>
  <c r="K5968" i="7" s="1"/>
  <c r="K5969" i="7" s="1"/>
  <c r="K5970" i="7" s="1"/>
  <c r="K5971" i="7" s="1"/>
  <c r="K5972" i="7" s="1"/>
  <c r="K5973" i="7" s="1"/>
  <c r="K5974" i="7" s="1"/>
  <c r="K5975" i="7" s="1"/>
  <c r="K5976" i="7" s="1"/>
  <c r="K5977" i="7" s="1"/>
  <c r="K5978" i="7" s="1"/>
  <c r="K5979" i="7" s="1"/>
  <c r="K5980" i="7" s="1"/>
  <c r="K5981" i="7" s="1"/>
  <c r="K5982" i="7" s="1"/>
  <c r="K5983" i="7" s="1"/>
  <c r="K5984" i="7" s="1"/>
  <c r="K5985" i="7" s="1"/>
  <c r="K5986" i="7" s="1"/>
  <c r="K5987" i="7" s="1"/>
  <c r="K5988" i="7" s="1"/>
  <c r="K5989" i="7" s="1"/>
  <c r="K5990" i="7" s="1"/>
  <c r="K5991" i="7" s="1"/>
  <c r="K5992" i="7" s="1"/>
  <c r="K5993" i="7" s="1"/>
  <c r="K5994" i="7" s="1"/>
  <c r="K5995" i="7" s="1"/>
  <c r="K5996" i="7" s="1"/>
  <c r="K5997" i="7" s="1"/>
  <c r="K5998" i="7" s="1"/>
  <c r="K5999" i="7" s="1"/>
  <c r="K6000" i="7" s="1"/>
  <c r="K6001" i="7" s="1"/>
  <c r="K6002" i="7" s="1"/>
  <c r="K6003" i="7" s="1"/>
  <c r="K6004" i="7" s="1"/>
  <c r="K6005" i="7" s="1"/>
  <c r="K6006" i="7" s="1"/>
  <c r="K6007" i="7" s="1"/>
  <c r="K6008" i="7" s="1"/>
  <c r="K6009" i="7" s="1"/>
  <c r="K6010" i="7" s="1"/>
  <c r="K6011" i="7" s="1"/>
  <c r="K6012" i="7" s="1"/>
  <c r="K6013" i="7" s="1"/>
  <c r="K6014" i="7" s="1"/>
  <c r="K6015" i="7" s="1"/>
  <c r="K6016" i="7" s="1"/>
  <c r="K6017" i="7" s="1"/>
  <c r="K6018" i="7" s="1"/>
  <c r="K6019" i="7" s="1"/>
  <c r="K6020" i="7" s="1"/>
  <c r="K6021" i="7" s="1"/>
  <c r="K6022" i="7" s="1"/>
  <c r="K6023" i="7" s="1"/>
  <c r="K6024" i="7" s="1"/>
  <c r="K6025" i="7" s="1"/>
  <c r="K6026" i="7" s="1"/>
  <c r="K6027" i="7" s="1"/>
  <c r="K6028" i="7" s="1"/>
  <c r="K6029" i="7" s="1"/>
  <c r="K6030" i="7" s="1"/>
  <c r="K6031" i="7" s="1"/>
  <c r="K6032" i="7" s="1"/>
  <c r="K6033" i="7" s="1"/>
  <c r="K6034" i="7" s="1"/>
  <c r="K6035" i="7" s="1"/>
  <c r="K6036" i="7" s="1"/>
  <c r="K6037" i="7" s="1"/>
  <c r="K6038" i="7" s="1"/>
  <c r="K6039" i="7" s="1"/>
  <c r="K6040" i="7" s="1"/>
  <c r="K6041" i="7" s="1"/>
  <c r="K6042" i="7" s="1"/>
  <c r="K6043" i="7" s="1"/>
  <c r="K6044" i="7" s="1"/>
  <c r="K6045" i="7" s="1"/>
  <c r="K6046" i="7" s="1"/>
  <c r="K6047" i="7" s="1"/>
  <c r="K6048" i="7" s="1"/>
  <c r="K6049" i="7" s="1"/>
  <c r="K6050" i="7" s="1"/>
  <c r="K6051" i="7" s="1"/>
  <c r="K6052" i="7" s="1"/>
  <c r="K6053" i="7" s="1"/>
  <c r="K6054" i="7" s="1"/>
  <c r="K6055" i="7" s="1"/>
  <c r="K6056" i="7" s="1"/>
  <c r="K6057" i="7" s="1"/>
  <c r="K6058" i="7" s="1"/>
  <c r="K6059" i="7" s="1"/>
  <c r="K6060" i="7" s="1"/>
  <c r="K6061" i="7" s="1"/>
  <c r="K6062" i="7" s="1"/>
  <c r="K6063" i="7" s="1"/>
  <c r="K6064" i="7" s="1"/>
  <c r="K6065" i="7" s="1"/>
  <c r="K6066" i="7" s="1"/>
  <c r="K6067" i="7" s="1"/>
  <c r="K6068" i="7" s="1"/>
  <c r="K6069" i="7" s="1"/>
  <c r="K6070" i="7" s="1"/>
  <c r="K6071" i="7" s="1"/>
  <c r="K6072" i="7" s="1"/>
  <c r="K6073" i="7" s="1"/>
  <c r="K6074" i="7" s="1"/>
  <c r="K6075" i="7" s="1"/>
  <c r="K6076" i="7" s="1"/>
  <c r="K6077" i="7" s="1"/>
  <c r="K6078" i="7" s="1"/>
  <c r="K6079" i="7" s="1"/>
  <c r="K6080" i="7" s="1"/>
  <c r="K6081" i="7" s="1"/>
  <c r="K6082" i="7" s="1"/>
  <c r="K6083" i="7" s="1"/>
  <c r="K6084" i="7" s="1"/>
  <c r="K6085" i="7" s="1"/>
  <c r="K6086" i="7" s="1"/>
  <c r="K6087" i="7" s="1"/>
  <c r="K6088" i="7" s="1"/>
  <c r="K6089" i="7" s="1"/>
  <c r="K6090" i="7" s="1"/>
  <c r="K6091" i="7" s="1"/>
  <c r="K6092" i="7" s="1"/>
  <c r="K6093" i="7" s="1"/>
  <c r="K6094" i="7" s="1"/>
  <c r="K6095" i="7" s="1"/>
  <c r="K6096" i="7" s="1"/>
  <c r="K6097" i="7" s="1"/>
  <c r="K6098" i="7" s="1"/>
  <c r="K6099" i="7" s="1"/>
  <c r="K6100" i="7" s="1"/>
  <c r="K6101" i="7" s="1"/>
  <c r="K6102" i="7" s="1"/>
  <c r="K6103" i="7" s="1"/>
  <c r="K6104" i="7" s="1"/>
  <c r="K6105" i="7" s="1"/>
  <c r="K6106" i="7" s="1"/>
  <c r="K6107" i="7" s="1"/>
  <c r="K6108" i="7" s="1"/>
  <c r="K6109" i="7" s="1"/>
  <c r="K6110" i="7" s="1"/>
  <c r="K6111" i="7" s="1"/>
  <c r="K6112" i="7" s="1"/>
  <c r="K6113" i="7" s="1"/>
  <c r="K6114" i="7" s="1"/>
  <c r="K6115" i="7" s="1"/>
  <c r="K6116" i="7" s="1"/>
  <c r="K6117" i="7" s="1"/>
  <c r="K6118" i="7" s="1"/>
  <c r="K6119" i="7" s="1"/>
  <c r="K6120" i="7" s="1"/>
  <c r="K6121" i="7" s="1"/>
  <c r="K6122" i="7" s="1"/>
  <c r="K6123" i="7" s="1"/>
  <c r="K6124" i="7" s="1"/>
  <c r="K6125" i="7" s="1"/>
  <c r="K6126" i="7" s="1"/>
  <c r="K6127" i="7" s="1"/>
  <c r="K6128" i="7" s="1"/>
  <c r="K6129" i="7" s="1"/>
  <c r="K6130" i="7" s="1"/>
  <c r="K6131" i="7" s="1"/>
  <c r="K6132" i="7" s="1"/>
  <c r="K6133" i="7" s="1"/>
  <c r="K6134" i="7" s="1"/>
  <c r="K6135" i="7" s="1"/>
  <c r="K6136" i="7" s="1"/>
  <c r="K6137" i="7" s="1"/>
  <c r="K6138" i="7" s="1"/>
  <c r="K6139" i="7" s="1"/>
  <c r="K6140" i="7" s="1"/>
  <c r="K6141" i="7" s="1"/>
  <c r="K6142" i="7" s="1"/>
  <c r="K6143" i="7" s="1"/>
  <c r="K6144" i="7" s="1"/>
  <c r="K6145" i="7" s="1"/>
  <c r="K6146" i="7" s="1"/>
  <c r="K6147" i="7" s="1"/>
  <c r="K6148" i="7" s="1"/>
  <c r="K6149" i="7" s="1"/>
  <c r="K6150" i="7" s="1"/>
  <c r="K6151" i="7" s="1"/>
  <c r="K6152" i="7" s="1"/>
  <c r="K6153" i="7" s="1"/>
  <c r="K6154" i="7" s="1"/>
  <c r="K6155" i="7" s="1"/>
  <c r="K6156" i="7" s="1"/>
  <c r="K6157" i="7" s="1"/>
  <c r="K6158" i="7" s="1"/>
  <c r="K6159" i="7" s="1"/>
  <c r="K6160" i="7" s="1"/>
  <c r="K6161" i="7" s="1"/>
  <c r="K6162" i="7" s="1"/>
  <c r="K6163" i="7" s="1"/>
  <c r="K6164" i="7" s="1"/>
  <c r="K6165" i="7" s="1"/>
  <c r="K6166" i="7" s="1"/>
  <c r="K6167" i="7" s="1"/>
  <c r="K6168" i="7" s="1"/>
  <c r="K6169" i="7" s="1"/>
  <c r="K6170" i="7" s="1"/>
  <c r="K6171" i="7" s="1"/>
  <c r="K6172" i="7" s="1"/>
  <c r="K6173" i="7" s="1"/>
  <c r="K6174" i="7" s="1"/>
  <c r="K6175" i="7" s="1"/>
  <c r="K6176" i="7" s="1"/>
  <c r="K6177" i="7" s="1"/>
  <c r="K6178" i="7" s="1"/>
  <c r="K6179" i="7" s="1"/>
  <c r="K6180" i="7" s="1"/>
  <c r="K6181" i="7" s="1"/>
  <c r="K6182" i="7" s="1"/>
  <c r="K6183" i="7" s="1"/>
  <c r="K6184" i="7" s="1"/>
  <c r="K6185" i="7" s="1"/>
  <c r="K6186" i="7" s="1"/>
  <c r="K6187" i="7" s="1"/>
  <c r="K6188" i="7" s="1"/>
  <c r="K6189" i="7" s="1"/>
  <c r="K6190" i="7" s="1"/>
  <c r="K6191" i="7" s="1"/>
  <c r="K6192" i="7" s="1"/>
  <c r="K6193" i="7" s="1"/>
  <c r="K6194" i="7" s="1"/>
  <c r="K6195" i="7" s="1"/>
  <c r="K6196" i="7" s="1"/>
  <c r="K6197" i="7" s="1"/>
  <c r="K6198" i="7" s="1"/>
  <c r="K6199" i="7" s="1"/>
  <c r="Q292" i="8" l="1"/>
  <c r="M293" i="8"/>
  <c r="E368" i="17"/>
  <c r="C368" i="17" s="1"/>
  <c r="Q293" i="8" l="1"/>
  <c r="M294" i="8"/>
  <c r="M368" i="17"/>
  <c r="M369" i="17" s="1"/>
  <c r="M370" i="17" s="1"/>
  <c r="M371" i="17" s="1"/>
  <c r="M372" i="17" s="1"/>
  <c r="M373" i="17" s="1"/>
  <c r="M374" i="17" s="1"/>
  <c r="M375" i="17" s="1"/>
  <c r="M376" i="17" s="1"/>
  <c r="M377" i="17" s="1"/>
  <c r="M378" i="17" s="1"/>
  <c r="M379" i="17" s="1"/>
  <c r="M380" i="17" s="1"/>
  <c r="M381" i="17" s="1"/>
  <c r="M382" i="17" s="1"/>
  <c r="M383" i="17" s="1"/>
  <c r="M384" i="17" s="1"/>
  <c r="M385" i="17" s="1"/>
  <c r="M386" i="17" s="1"/>
  <c r="M387" i="17" s="1"/>
  <c r="M388" i="17" s="1"/>
  <c r="M389" i="17" s="1"/>
  <c r="M390" i="17" s="1"/>
  <c r="M391" i="17" s="1"/>
  <c r="M392" i="17" s="1"/>
  <c r="M393" i="17" s="1"/>
  <c r="M394" i="17" s="1"/>
  <c r="M395" i="17" s="1"/>
  <c r="M396" i="17" s="1"/>
  <c r="M397" i="17" s="1"/>
  <c r="M398" i="17" s="1"/>
  <c r="M399" i="17" s="1"/>
  <c r="M400" i="17" s="1"/>
  <c r="M401" i="17" s="1"/>
  <c r="M402" i="17" s="1"/>
  <c r="M403" i="17" s="1"/>
  <c r="M404" i="17" s="1"/>
  <c r="M405" i="17" s="1"/>
  <c r="M406" i="17" s="1"/>
  <c r="M407" i="17" s="1"/>
  <c r="M408" i="17" s="1"/>
  <c r="M409" i="17" s="1"/>
  <c r="M410" i="17" s="1"/>
  <c r="M411" i="17" s="1"/>
  <c r="M412" i="17" s="1"/>
  <c r="M413" i="17" s="1"/>
  <c r="M414" i="17" s="1"/>
  <c r="M415" i="17" s="1"/>
  <c r="M416" i="17" s="1"/>
  <c r="M417" i="17" s="1"/>
  <c r="M418" i="17" s="1"/>
  <c r="M419" i="17" s="1"/>
  <c r="M420" i="17" s="1"/>
  <c r="M421" i="17" s="1"/>
  <c r="M422" i="17" s="1"/>
  <c r="M423" i="17" s="1"/>
  <c r="M424" i="17" s="1"/>
  <c r="M425" i="17" s="1"/>
  <c r="M426" i="17" s="1"/>
  <c r="M427" i="17" s="1"/>
  <c r="M428" i="17" s="1"/>
  <c r="M429" i="17" s="1"/>
  <c r="M430" i="17" s="1"/>
  <c r="M431" i="17" s="1"/>
  <c r="M432" i="17" s="1"/>
  <c r="M433" i="17" s="1"/>
  <c r="M434" i="17" s="1"/>
  <c r="M435" i="17" s="1"/>
  <c r="M436" i="17" s="1"/>
  <c r="M437" i="17" s="1"/>
  <c r="M438" i="17" s="1"/>
  <c r="M439" i="17" s="1"/>
  <c r="M440" i="17" s="1"/>
  <c r="M441" i="17" s="1"/>
  <c r="M442" i="17" s="1"/>
  <c r="M443" i="17" s="1"/>
  <c r="M444" i="17" s="1"/>
  <c r="M445" i="17" s="1"/>
  <c r="M446" i="17" s="1"/>
  <c r="M447" i="17" s="1"/>
  <c r="M448" i="17" s="1"/>
  <c r="M449" i="17" s="1"/>
  <c r="M450" i="17" s="1"/>
  <c r="M451" i="17" s="1"/>
  <c r="M452" i="17" s="1"/>
  <c r="M453" i="17" s="1"/>
  <c r="M454" i="17" s="1"/>
  <c r="M455" i="17" s="1"/>
  <c r="M456" i="17" s="1"/>
  <c r="M457" i="17" s="1"/>
  <c r="M458" i="17" s="1"/>
  <c r="M459" i="17" s="1"/>
  <c r="M460" i="17" s="1"/>
  <c r="M461" i="17" s="1"/>
  <c r="M462" i="17" s="1"/>
  <c r="M463" i="17" s="1"/>
  <c r="M464" i="17" s="1"/>
  <c r="M465" i="17" s="1"/>
  <c r="M466" i="17" s="1"/>
  <c r="M467" i="17" s="1"/>
  <c r="M468" i="17" s="1"/>
  <c r="M469" i="17" s="1"/>
  <c r="M470" i="17" s="1"/>
  <c r="M471" i="17" s="1"/>
  <c r="M472" i="17" s="1"/>
  <c r="M473" i="17" s="1"/>
  <c r="M474" i="17" s="1"/>
  <c r="M475" i="17" s="1"/>
  <c r="M476" i="17" s="1"/>
  <c r="M477" i="17" s="1"/>
  <c r="M478" i="17" s="1"/>
  <c r="M479" i="17" s="1"/>
  <c r="M480" i="17" s="1"/>
  <c r="M481" i="17" s="1"/>
  <c r="M482" i="17" s="1"/>
  <c r="M483" i="17" s="1"/>
  <c r="M484" i="17" s="1"/>
  <c r="M485" i="17" s="1"/>
  <c r="M486" i="17" s="1"/>
  <c r="M487" i="17" s="1"/>
  <c r="M488" i="17" s="1"/>
  <c r="M489" i="17" s="1"/>
  <c r="M490" i="17" s="1"/>
  <c r="M491" i="17" s="1"/>
  <c r="M492" i="17" s="1"/>
  <c r="M493" i="17" s="1"/>
  <c r="M494" i="17" s="1"/>
  <c r="M495" i="17" s="1"/>
  <c r="M496" i="17" s="1"/>
  <c r="M497" i="17" s="1"/>
  <c r="M498" i="17" s="1"/>
  <c r="M499" i="17" s="1"/>
  <c r="M500" i="17" s="1"/>
  <c r="M501" i="17" s="1"/>
  <c r="M502" i="17" s="1"/>
  <c r="M503" i="17" s="1"/>
  <c r="M504" i="17" s="1"/>
  <c r="M505" i="17" s="1"/>
  <c r="M506" i="17" s="1"/>
  <c r="M507" i="17" s="1"/>
  <c r="M508" i="17" s="1"/>
  <c r="M509" i="17" s="1"/>
  <c r="M510" i="17" s="1"/>
  <c r="M511" i="17" s="1"/>
  <c r="M512" i="17" s="1"/>
  <c r="M513" i="17" s="1"/>
  <c r="M514" i="17" s="1"/>
  <c r="M515" i="17" s="1"/>
  <c r="M516" i="17" s="1"/>
  <c r="M517" i="17" s="1"/>
  <c r="M518" i="17" s="1"/>
  <c r="M519" i="17" s="1"/>
  <c r="M520" i="17" s="1"/>
  <c r="M521" i="17" s="1"/>
  <c r="M522" i="17" s="1"/>
  <c r="M523" i="17" s="1"/>
  <c r="M524" i="17" s="1"/>
  <c r="M525" i="17" s="1"/>
  <c r="M526" i="17" s="1"/>
  <c r="M527" i="17" s="1"/>
  <c r="M528" i="17" s="1"/>
  <c r="M529" i="17" s="1"/>
  <c r="M530" i="17" s="1"/>
  <c r="M531" i="17" s="1"/>
  <c r="M532" i="17" s="1"/>
  <c r="M533" i="17" s="1"/>
  <c r="M534" i="17" s="1"/>
  <c r="M535" i="17" s="1"/>
  <c r="M536" i="17" s="1"/>
  <c r="M537" i="17" s="1"/>
  <c r="M538" i="17" s="1"/>
  <c r="M539" i="17" s="1"/>
  <c r="M540" i="17" s="1"/>
  <c r="M541" i="17" s="1"/>
  <c r="M542" i="17" s="1"/>
  <c r="M543" i="17" s="1"/>
  <c r="M544" i="17" s="1"/>
  <c r="M545" i="17" s="1"/>
  <c r="M546" i="17" s="1"/>
  <c r="M547" i="17" s="1"/>
  <c r="M548" i="17" s="1"/>
  <c r="M549" i="17" s="1"/>
  <c r="M550" i="17" s="1"/>
  <c r="M551" i="17" s="1"/>
  <c r="M552" i="17" s="1"/>
  <c r="M553" i="17" s="1"/>
  <c r="M554" i="17" s="1"/>
  <c r="M555" i="17" s="1"/>
  <c r="M556" i="17" s="1"/>
  <c r="M557" i="17" s="1"/>
  <c r="M558" i="17" s="1"/>
  <c r="M559" i="17" s="1"/>
  <c r="M560" i="17" s="1"/>
  <c r="M561" i="17" s="1"/>
  <c r="M562" i="17" s="1"/>
  <c r="M563" i="17" s="1"/>
  <c r="M564" i="17" s="1"/>
  <c r="M565" i="17" s="1"/>
  <c r="M566" i="17" s="1"/>
  <c r="M567" i="17" s="1"/>
  <c r="M568" i="17" s="1"/>
  <c r="M569" i="17" s="1"/>
  <c r="M570" i="17" s="1"/>
  <c r="M571" i="17" s="1"/>
  <c r="M572" i="17" s="1"/>
  <c r="M573" i="17" s="1"/>
  <c r="M574" i="17" s="1"/>
  <c r="M575" i="17" s="1"/>
  <c r="M576" i="17" s="1"/>
  <c r="M577" i="17" s="1"/>
  <c r="M578" i="17" s="1"/>
  <c r="M579" i="17" s="1"/>
  <c r="M580" i="17" s="1"/>
  <c r="M581" i="17" s="1"/>
  <c r="M582" i="17" s="1"/>
  <c r="M583" i="17" s="1"/>
  <c r="M584" i="17" s="1"/>
  <c r="M585" i="17" s="1"/>
  <c r="M586" i="17" s="1"/>
  <c r="M587" i="17" s="1"/>
  <c r="M588" i="17" s="1"/>
  <c r="M589" i="17" s="1"/>
  <c r="M590" i="17" s="1"/>
  <c r="M591" i="17" s="1"/>
  <c r="M592" i="17" s="1"/>
  <c r="M593" i="17" s="1"/>
  <c r="M594" i="17" s="1"/>
  <c r="M595" i="17" s="1"/>
  <c r="M596" i="17" s="1"/>
  <c r="M597" i="17" s="1"/>
  <c r="M598" i="17" s="1"/>
  <c r="M599" i="17" s="1"/>
  <c r="M600" i="17" s="1"/>
  <c r="M601" i="17" s="1"/>
  <c r="M602" i="17" s="1"/>
  <c r="M603" i="17" s="1"/>
  <c r="M604" i="17" s="1"/>
  <c r="M605" i="17" s="1"/>
  <c r="M606" i="17" s="1"/>
  <c r="M607" i="17" s="1"/>
  <c r="M608" i="17" s="1"/>
  <c r="M609" i="17" s="1"/>
  <c r="M610" i="17" s="1"/>
  <c r="M611" i="17" s="1"/>
  <c r="M612" i="17" s="1"/>
  <c r="M613" i="17" s="1"/>
  <c r="M614" i="17" s="1"/>
  <c r="M615" i="17" s="1"/>
  <c r="M616" i="17" s="1"/>
  <c r="M617" i="17" s="1"/>
  <c r="M618" i="17" s="1"/>
  <c r="M619" i="17" s="1"/>
  <c r="M620" i="17" s="1"/>
  <c r="M621" i="17" s="1"/>
  <c r="M622" i="17" s="1"/>
  <c r="M623" i="17" s="1"/>
  <c r="M624" i="17" s="1"/>
  <c r="M625" i="17" s="1"/>
  <c r="M626" i="17" s="1"/>
  <c r="M627" i="17" s="1"/>
  <c r="M628" i="17" s="1"/>
  <c r="M629" i="17" s="1"/>
  <c r="M630" i="17" s="1"/>
  <c r="M631" i="17" s="1"/>
  <c r="M632" i="17" s="1"/>
  <c r="M633" i="17" s="1"/>
  <c r="M634" i="17" s="1"/>
  <c r="M635" i="17" s="1"/>
  <c r="M636" i="17" s="1"/>
  <c r="M637" i="17" s="1"/>
  <c r="M638" i="17" s="1"/>
  <c r="M639" i="17" s="1"/>
  <c r="M640" i="17" s="1"/>
  <c r="M641" i="17" s="1"/>
  <c r="M642" i="17" s="1"/>
  <c r="M643" i="17" s="1"/>
  <c r="M644" i="17" s="1"/>
  <c r="M645" i="17" s="1"/>
  <c r="M646" i="17" s="1"/>
  <c r="M647" i="17" s="1"/>
  <c r="M648" i="17" s="1"/>
  <c r="M649" i="17" s="1"/>
  <c r="M650" i="17" s="1"/>
  <c r="M651" i="17" s="1"/>
  <c r="M652" i="17" s="1"/>
  <c r="M653" i="17" s="1"/>
  <c r="M654" i="17" s="1"/>
  <c r="M655" i="17" s="1"/>
  <c r="M656" i="17" s="1"/>
  <c r="M657" i="17" s="1"/>
  <c r="M658" i="17" s="1"/>
  <c r="M659" i="17" s="1"/>
  <c r="M660" i="17" s="1"/>
  <c r="M661" i="17" s="1"/>
  <c r="M662" i="17" s="1"/>
  <c r="M663" i="17" s="1"/>
  <c r="M664" i="17" s="1"/>
  <c r="M665" i="17" s="1"/>
  <c r="M666" i="17" s="1"/>
  <c r="M667" i="17" s="1"/>
  <c r="M668" i="17" s="1"/>
  <c r="M669" i="17" s="1"/>
  <c r="M670" i="17" s="1"/>
  <c r="M671" i="17" s="1"/>
  <c r="M672" i="17" s="1"/>
  <c r="M673" i="17" s="1"/>
  <c r="M674" i="17" s="1"/>
  <c r="M675" i="17" s="1"/>
  <c r="M676" i="17" s="1"/>
  <c r="M677" i="17" s="1"/>
  <c r="M678" i="17" s="1"/>
  <c r="M679" i="17" s="1"/>
  <c r="M680" i="17" s="1"/>
  <c r="M681" i="17" s="1"/>
  <c r="M682" i="17" s="1"/>
  <c r="M683" i="17" s="1"/>
  <c r="M684" i="17" s="1"/>
  <c r="M685" i="17" s="1"/>
  <c r="M686" i="17" s="1"/>
  <c r="M687" i="17" s="1"/>
  <c r="M688" i="17" s="1"/>
  <c r="M689" i="17" s="1"/>
  <c r="M690" i="17" s="1"/>
  <c r="M691" i="17" s="1"/>
  <c r="M692" i="17" s="1"/>
  <c r="M693" i="17" s="1"/>
  <c r="M694" i="17" s="1"/>
  <c r="M695" i="17" s="1"/>
  <c r="M696" i="17" s="1"/>
  <c r="M697" i="17" s="1"/>
  <c r="M698" i="17" s="1"/>
  <c r="M699" i="17" s="1"/>
  <c r="M700" i="17" s="1"/>
  <c r="M701" i="17" s="1"/>
  <c r="M702" i="17" s="1"/>
  <c r="M703" i="17" s="1"/>
  <c r="M704" i="17" s="1"/>
  <c r="M705" i="17" s="1"/>
  <c r="M706" i="17" s="1"/>
  <c r="M707" i="17" s="1"/>
  <c r="M708" i="17" s="1"/>
  <c r="M709" i="17" s="1"/>
  <c r="M710" i="17" s="1"/>
  <c r="M711" i="17" s="1"/>
  <c r="M712" i="17" s="1"/>
  <c r="M713" i="17" s="1"/>
  <c r="M714" i="17" s="1"/>
  <c r="M715" i="17" s="1"/>
  <c r="M716" i="17" s="1"/>
  <c r="M717" i="17" s="1"/>
  <c r="M718" i="17" s="1"/>
  <c r="M719" i="17" s="1"/>
  <c r="M720" i="17" s="1"/>
  <c r="M721" i="17" s="1"/>
  <c r="M722" i="17" s="1"/>
  <c r="M723" i="17" s="1"/>
  <c r="M724" i="17" s="1"/>
  <c r="M725" i="17" s="1"/>
  <c r="M726" i="17" s="1"/>
  <c r="M727" i="17" s="1"/>
  <c r="M728" i="17" s="1"/>
  <c r="M729" i="17" s="1"/>
  <c r="M730" i="17" s="1"/>
  <c r="M731" i="17" s="1"/>
  <c r="M732" i="17" s="1"/>
  <c r="M733" i="17" s="1"/>
  <c r="M734" i="17" s="1"/>
  <c r="M735" i="17" s="1"/>
  <c r="M736" i="17" s="1"/>
  <c r="M737" i="17" s="1"/>
  <c r="M738" i="17" s="1"/>
  <c r="M739" i="17" s="1"/>
  <c r="M740" i="17" s="1"/>
  <c r="M741" i="17" s="1"/>
  <c r="M742" i="17" s="1"/>
  <c r="M743" i="17" s="1"/>
  <c r="M744" i="17" s="1"/>
  <c r="M745" i="17" s="1"/>
  <c r="M746" i="17" s="1"/>
  <c r="M747" i="17" s="1"/>
  <c r="M748" i="17" s="1"/>
  <c r="M749" i="17" s="1"/>
  <c r="M750" i="17" s="1"/>
  <c r="M751" i="17" s="1"/>
  <c r="M752" i="17" s="1"/>
  <c r="M753" i="17" s="1"/>
  <c r="M754" i="17" s="1"/>
  <c r="M755" i="17" s="1"/>
  <c r="M756" i="17" s="1"/>
  <c r="M757" i="17" s="1"/>
  <c r="M758" i="17" s="1"/>
  <c r="M759" i="17" s="1"/>
  <c r="M760" i="17" s="1"/>
  <c r="M761" i="17" s="1"/>
  <c r="M762" i="17" s="1"/>
  <c r="M763" i="17" s="1"/>
  <c r="M764" i="17" s="1"/>
  <c r="M765" i="17" s="1"/>
  <c r="M766" i="17" s="1"/>
  <c r="M767" i="17" s="1"/>
  <c r="M768" i="17" s="1"/>
  <c r="M769" i="17" s="1"/>
  <c r="M770" i="17" s="1"/>
  <c r="M771" i="17" s="1"/>
  <c r="M772" i="17" s="1"/>
  <c r="M773" i="17" s="1"/>
  <c r="M774" i="17" s="1"/>
  <c r="M775" i="17" s="1"/>
  <c r="M776" i="17" s="1"/>
  <c r="M777" i="17" s="1"/>
  <c r="M778" i="17" s="1"/>
  <c r="M779" i="17" s="1"/>
  <c r="M780" i="17" s="1"/>
  <c r="M781" i="17" s="1"/>
  <c r="M782" i="17" s="1"/>
  <c r="M783" i="17" s="1"/>
  <c r="M784" i="17" s="1"/>
  <c r="M785" i="17" s="1"/>
  <c r="M786" i="17" s="1"/>
  <c r="M787" i="17" s="1"/>
  <c r="M788" i="17" s="1"/>
  <c r="M789" i="17" s="1"/>
  <c r="M790" i="17" s="1"/>
  <c r="M791" i="17" s="1"/>
  <c r="M792" i="17" s="1"/>
  <c r="M793" i="17" s="1"/>
  <c r="M794" i="17" s="1"/>
  <c r="M795" i="17" s="1"/>
  <c r="M796" i="17" s="1"/>
  <c r="M797" i="17" s="1"/>
  <c r="M798" i="17" s="1"/>
  <c r="M799" i="17" s="1"/>
  <c r="M800" i="17" s="1"/>
  <c r="M801" i="17" s="1"/>
  <c r="M802" i="17" s="1"/>
  <c r="M803" i="17" s="1"/>
  <c r="M804" i="17" s="1"/>
  <c r="M805" i="17" s="1"/>
  <c r="M806" i="17" s="1"/>
  <c r="M807" i="17" s="1"/>
  <c r="M808" i="17" s="1"/>
  <c r="M809" i="17" s="1"/>
  <c r="M810" i="17" s="1"/>
  <c r="M811" i="17" s="1"/>
  <c r="M812" i="17" s="1"/>
  <c r="M813" i="17" s="1"/>
  <c r="M814" i="17" s="1"/>
  <c r="M815" i="17" s="1"/>
  <c r="M816" i="17" s="1"/>
  <c r="M817" i="17" s="1"/>
  <c r="M818" i="17" s="1"/>
  <c r="M819" i="17" s="1"/>
  <c r="M820" i="17" s="1"/>
  <c r="M821" i="17" s="1"/>
  <c r="M822" i="17" s="1"/>
  <c r="M823" i="17" s="1"/>
  <c r="M824" i="17" s="1"/>
  <c r="M825" i="17" s="1"/>
  <c r="M826" i="17" s="1"/>
  <c r="M827" i="17" s="1"/>
  <c r="M828" i="17" s="1"/>
  <c r="M829" i="17" s="1"/>
  <c r="M830" i="17" s="1"/>
  <c r="M831" i="17" s="1"/>
  <c r="M832" i="17" s="1"/>
  <c r="M833" i="17" s="1"/>
  <c r="M834" i="17" s="1"/>
  <c r="M835" i="17" s="1"/>
  <c r="M836" i="17" s="1"/>
  <c r="M837" i="17" s="1"/>
  <c r="M838" i="17" s="1"/>
  <c r="M839" i="17" s="1"/>
  <c r="M840" i="17" s="1"/>
  <c r="M841" i="17" s="1"/>
  <c r="M842" i="17" s="1"/>
  <c r="M843" i="17" s="1"/>
  <c r="M844" i="17" s="1"/>
  <c r="M845" i="17" s="1"/>
  <c r="M846" i="17" s="1"/>
  <c r="M847" i="17" s="1"/>
  <c r="M848" i="17" s="1"/>
  <c r="M849" i="17" s="1"/>
  <c r="M850" i="17" s="1"/>
  <c r="M851" i="17" s="1"/>
  <c r="M852" i="17" s="1"/>
  <c r="M853" i="17" s="1"/>
  <c r="M854" i="17" s="1"/>
  <c r="M855" i="17" s="1"/>
  <c r="M856" i="17" s="1"/>
  <c r="M857" i="17" s="1"/>
  <c r="M858" i="17" s="1"/>
  <c r="M859" i="17" s="1"/>
  <c r="M860" i="17" s="1"/>
  <c r="M861" i="17" s="1"/>
  <c r="M862" i="17" s="1"/>
  <c r="M863" i="17" s="1"/>
  <c r="M864" i="17" s="1"/>
  <c r="M865" i="17" s="1"/>
  <c r="M866" i="17" s="1"/>
  <c r="M867" i="17" s="1"/>
  <c r="M868" i="17" s="1"/>
  <c r="M869" i="17" s="1"/>
  <c r="M870" i="17" s="1"/>
  <c r="M871" i="17" s="1"/>
  <c r="M872" i="17" s="1"/>
  <c r="M873" i="17" s="1"/>
  <c r="M874" i="17" s="1"/>
  <c r="M875" i="17" s="1"/>
  <c r="M876" i="17" s="1"/>
  <c r="M877" i="17" s="1"/>
  <c r="M878" i="17" s="1"/>
  <c r="M879" i="17" s="1"/>
  <c r="M880" i="17" s="1"/>
  <c r="M881" i="17" s="1"/>
  <c r="M882" i="17" s="1"/>
  <c r="M883" i="17" s="1"/>
  <c r="M884" i="17" s="1"/>
  <c r="M885" i="17" s="1"/>
  <c r="M886" i="17" s="1"/>
  <c r="M887" i="17" s="1"/>
  <c r="M888" i="17" s="1"/>
  <c r="M889" i="17" s="1"/>
  <c r="M890" i="17" s="1"/>
  <c r="M891" i="17" s="1"/>
  <c r="M892" i="17" s="1"/>
  <c r="M893" i="17" s="1"/>
  <c r="M894" i="17" s="1"/>
  <c r="M895" i="17" s="1"/>
  <c r="M896" i="17" s="1"/>
  <c r="M897" i="17" s="1"/>
  <c r="M898" i="17" s="1"/>
  <c r="M899" i="17" s="1"/>
  <c r="M900" i="17" s="1"/>
  <c r="M901" i="17" s="1"/>
  <c r="M902" i="17" s="1"/>
  <c r="M903" i="17" s="1"/>
  <c r="M904" i="17" s="1"/>
  <c r="M905" i="17" s="1"/>
  <c r="M906" i="17" s="1"/>
  <c r="M907" i="17" s="1"/>
  <c r="M908" i="17" s="1"/>
  <c r="M909" i="17" s="1"/>
  <c r="M910" i="17" s="1"/>
  <c r="M911" i="17" s="1"/>
  <c r="M912" i="17" s="1"/>
  <c r="M913" i="17" s="1"/>
  <c r="M914" i="17" s="1"/>
  <c r="M915" i="17" s="1"/>
  <c r="M916" i="17" s="1"/>
  <c r="M917" i="17" s="1"/>
  <c r="M918" i="17" s="1"/>
  <c r="M919" i="17" s="1"/>
  <c r="M920" i="17" s="1"/>
  <c r="M921" i="17" s="1"/>
  <c r="M922" i="17" s="1"/>
  <c r="M923" i="17" s="1"/>
  <c r="M924" i="17" s="1"/>
  <c r="M925" i="17" s="1"/>
  <c r="M926" i="17" s="1"/>
  <c r="M927" i="17" s="1"/>
  <c r="M928" i="17" s="1"/>
  <c r="M929" i="17" s="1"/>
  <c r="M930" i="17" s="1"/>
  <c r="M931" i="17" s="1"/>
  <c r="M932" i="17" s="1"/>
  <c r="M933" i="17" s="1"/>
  <c r="M934" i="17" s="1"/>
  <c r="M935" i="17" s="1"/>
  <c r="M936" i="17" s="1"/>
  <c r="M937" i="17" s="1"/>
  <c r="M938" i="17" s="1"/>
  <c r="M939" i="17" s="1"/>
  <c r="M940" i="17" s="1"/>
  <c r="M941" i="17" s="1"/>
  <c r="M942" i="17" s="1"/>
  <c r="M943" i="17" s="1"/>
  <c r="M944" i="17" s="1"/>
  <c r="M945" i="17" s="1"/>
  <c r="M946" i="17" s="1"/>
  <c r="M947" i="17" s="1"/>
  <c r="M948" i="17" s="1"/>
  <c r="M949" i="17" s="1"/>
  <c r="M950" i="17" s="1"/>
  <c r="M951" i="17" s="1"/>
  <c r="M952" i="17" s="1"/>
  <c r="M953" i="17" s="1"/>
  <c r="M954" i="17" s="1"/>
  <c r="M955" i="17" s="1"/>
  <c r="M956" i="17" s="1"/>
  <c r="M957" i="17" s="1"/>
  <c r="M958" i="17" s="1"/>
  <c r="M959" i="17" s="1"/>
  <c r="M960" i="17" s="1"/>
  <c r="M961" i="17" s="1"/>
  <c r="M962" i="17" s="1"/>
  <c r="M963" i="17" s="1"/>
  <c r="M964" i="17" s="1"/>
  <c r="M965" i="17" s="1"/>
  <c r="M966" i="17" s="1"/>
  <c r="M967" i="17" s="1"/>
  <c r="M968" i="17" s="1"/>
  <c r="M969" i="17" s="1"/>
  <c r="M970" i="17" s="1"/>
  <c r="M971" i="17" s="1"/>
  <c r="M972" i="17" s="1"/>
  <c r="M973" i="17" s="1"/>
  <c r="M974" i="17" s="1"/>
  <c r="M975" i="17" s="1"/>
  <c r="M976" i="17" s="1"/>
  <c r="M977" i="17" s="1"/>
  <c r="M978" i="17" s="1"/>
  <c r="M979" i="17" s="1"/>
  <c r="M980" i="17" s="1"/>
  <c r="M981" i="17" s="1"/>
  <c r="M982" i="17" s="1"/>
  <c r="M983" i="17" s="1"/>
  <c r="M984" i="17" s="1"/>
  <c r="M985" i="17" s="1"/>
  <c r="M986" i="17" s="1"/>
  <c r="M987" i="17" s="1"/>
  <c r="M988" i="17" s="1"/>
  <c r="M989" i="17" s="1"/>
  <c r="M990" i="17" s="1"/>
  <c r="M991" i="17" s="1"/>
  <c r="M992" i="17" s="1"/>
  <c r="M993" i="17" s="1"/>
  <c r="M994" i="17" s="1"/>
  <c r="M995" i="17" s="1"/>
  <c r="M996" i="17" s="1"/>
  <c r="M997" i="17" s="1"/>
  <c r="M998" i="17" s="1"/>
  <c r="M999" i="17" s="1"/>
  <c r="M1000" i="17" s="1"/>
  <c r="M1001" i="17" s="1"/>
  <c r="M1002" i="17" s="1"/>
  <c r="M1003" i="17" s="1"/>
  <c r="M1004" i="17" s="1"/>
  <c r="M1005" i="17" s="1"/>
  <c r="M1006" i="17" s="1"/>
  <c r="M1007" i="17" s="1"/>
  <c r="M1008" i="17" s="1"/>
  <c r="M1009" i="17" s="1"/>
  <c r="M1010" i="17" s="1"/>
  <c r="M1011" i="17" s="1"/>
  <c r="M1012" i="17" s="1"/>
  <c r="M1013" i="17" s="1"/>
  <c r="M1014" i="17" s="1"/>
  <c r="M1015" i="17" s="1"/>
  <c r="M1016" i="17" s="1"/>
  <c r="M1017" i="17" s="1"/>
  <c r="M1018" i="17" s="1"/>
  <c r="M1019" i="17" s="1"/>
  <c r="M1020" i="17" s="1"/>
  <c r="M1021" i="17" s="1"/>
  <c r="M1022" i="17" s="1"/>
  <c r="M1023" i="17" s="1"/>
  <c r="M1024" i="17" s="1"/>
  <c r="M1025" i="17" s="1"/>
  <c r="M1026" i="17" s="1"/>
  <c r="M1027" i="17" s="1"/>
  <c r="M1028" i="17" s="1"/>
  <c r="M1029" i="17" s="1"/>
  <c r="M1030" i="17" s="1"/>
  <c r="M1031" i="17" s="1"/>
  <c r="M1032" i="17" s="1"/>
  <c r="M1033" i="17" s="1"/>
  <c r="M1034" i="17" s="1"/>
  <c r="M1035" i="17" s="1"/>
  <c r="M1036" i="17" s="1"/>
  <c r="M1037" i="17" s="1"/>
  <c r="M1038" i="17" s="1"/>
  <c r="M1039" i="17" s="1"/>
  <c r="M1040" i="17" s="1"/>
  <c r="M1041" i="17" s="1"/>
  <c r="M1042" i="17" s="1"/>
  <c r="M1043" i="17" s="1"/>
  <c r="M1044" i="17" s="1"/>
  <c r="M1045" i="17" s="1"/>
  <c r="M1046" i="17" s="1"/>
  <c r="M1047" i="17" s="1"/>
  <c r="M1048" i="17" s="1"/>
  <c r="M1049" i="17" s="1"/>
  <c r="M1050" i="17" s="1"/>
  <c r="M1051" i="17" s="1"/>
  <c r="M1052" i="17" s="1"/>
  <c r="M1053" i="17" s="1"/>
  <c r="M1054" i="17" s="1"/>
  <c r="M1055" i="17" s="1"/>
  <c r="M1056" i="17" s="1"/>
  <c r="M1057" i="17" s="1"/>
  <c r="M1058" i="17" s="1"/>
  <c r="M1059" i="17" s="1"/>
  <c r="M1060" i="17" s="1"/>
  <c r="M1061" i="17" s="1"/>
  <c r="M1062" i="17" s="1"/>
  <c r="M1063" i="17" s="1"/>
  <c r="M1064" i="17" s="1"/>
  <c r="M1065" i="17" s="1"/>
  <c r="M1066" i="17" s="1"/>
  <c r="M1067" i="17" s="1"/>
  <c r="M1068" i="17" s="1"/>
  <c r="M1069" i="17" s="1"/>
  <c r="M1070" i="17" s="1"/>
  <c r="M1071" i="17" s="1"/>
  <c r="M1072" i="17" s="1"/>
  <c r="M1073" i="17" s="1"/>
  <c r="M1074" i="17" s="1"/>
  <c r="M1075" i="17" s="1"/>
  <c r="M1076" i="17" s="1"/>
  <c r="M1077" i="17" s="1"/>
  <c r="M1078" i="17" s="1"/>
  <c r="M1079" i="17" s="1"/>
  <c r="M1080" i="17" s="1"/>
  <c r="M1081" i="17" s="1"/>
  <c r="M1082" i="17" s="1"/>
  <c r="M1083" i="17" s="1"/>
  <c r="M1084" i="17" s="1"/>
  <c r="M1085" i="17" s="1"/>
  <c r="M1086" i="17" s="1"/>
  <c r="M1087" i="17" s="1"/>
  <c r="M1088" i="17" s="1"/>
  <c r="M1089" i="17" s="1"/>
  <c r="M1090" i="17" s="1"/>
  <c r="M1091" i="17" s="1"/>
  <c r="M1092" i="17" s="1"/>
  <c r="M1093" i="17" s="1"/>
  <c r="M1094" i="17" s="1"/>
  <c r="M1095" i="17" s="1"/>
  <c r="M1096" i="17" s="1"/>
  <c r="M1097" i="17" s="1"/>
  <c r="M1098" i="17" s="1"/>
  <c r="M1099" i="17" s="1"/>
  <c r="M1100" i="17" s="1"/>
  <c r="M1101" i="17" s="1"/>
  <c r="M1102" i="17" s="1"/>
  <c r="M1103" i="17" s="1"/>
  <c r="M1104" i="17" s="1"/>
  <c r="M1105" i="17" s="1"/>
  <c r="M1106" i="17" s="1"/>
  <c r="M1107" i="17" s="1"/>
  <c r="M1108" i="17" s="1"/>
  <c r="M1109" i="17" s="1"/>
  <c r="M1110" i="17" s="1"/>
  <c r="M1111" i="17" s="1"/>
  <c r="M1112" i="17" s="1"/>
  <c r="M1113" i="17" s="1"/>
  <c r="M1114" i="17" s="1"/>
  <c r="M1115" i="17" s="1"/>
  <c r="M1116" i="17" s="1"/>
  <c r="M1117" i="17" s="1"/>
  <c r="M1118" i="17" s="1"/>
  <c r="M1119" i="17" s="1"/>
  <c r="M1120" i="17" s="1"/>
  <c r="M1121" i="17" s="1"/>
  <c r="M1122" i="17" s="1"/>
  <c r="M1123" i="17" s="1"/>
  <c r="M1124" i="17" s="1"/>
  <c r="M1125" i="17" s="1"/>
  <c r="M1126" i="17" s="1"/>
  <c r="M1127" i="17" s="1"/>
  <c r="M1128" i="17" s="1"/>
  <c r="M1129" i="17" s="1"/>
  <c r="M1130" i="17" s="1"/>
  <c r="M1131" i="17" s="1"/>
  <c r="M1132" i="17" s="1"/>
  <c r="M1133" i="17" s="1"/>
  <c r="M1134" i="17" s="1"/>
  <c r="M1135" i="17" s="1"/>
  <c r="M1136" i="17" s="1"/>
  <c r="M1137" i="17" s="1"/>
  <c r="M1138" i="17" s="1"/>
  <c r="M1139" i="17" s="1"/>
  <c r="M1140" i="17" s="1"/>
  <c r="M1141" i="17" s="1"/>
  <c r="M1142" i="17" s="1"/>
  <c r="M1143" i="17" s="1"/>
  <c r="M1144" i="17" s="1"/>
  <c r="M1145" i="17" s="1"/>
  <c r="M1146" i="17" s="1"/>
  <c r="M1147" i="17" s="1"/>
  <c r="M1148" i="17" s="1"/>
  <c r="M1149" i="17" s="1"/>
  <c r="M1150" i="17" s="1"/>
  <c r="M1151" i="17" s="1"/>
  <c r="M1152" i="17" s="1"/>
  <c r="M1153" i="17" s="1"/>
  <c r="M1154" i="17" s="1"/>
  <c r="M1155" i="17" s="1"/>
  <c r="M1156" i="17" s="1"/>
  <c r="M1157" i="17" s="1"/>
  <c r="M1158" i="17" s="1"/>
  <c r="M1159" i="17" s="1"/>
  <c r="M1160" i="17" s="1"/>
  <c r="M1161" i="17" s="1"/>
  <c r="M1162" i="17" s="1"/>
  <c r="M1163" i="17" s="1"/>
  <c r="M1164" i="17" s="1"/>
  <c r="M1165" i="17" s="1"/>
  <c r="M1166" i="17" s="1"/>
  <c r="M1167" i="17" s="1"/>
  <c r="M1168" i="17" s="1"/>
  <c r="M1169" i="17" s="1"/>
  <c r="M1170" i="17" s="1"/>
  <c r="M1171" i="17" s="1"/>
  <c r="M1172" i="17" s="1"/>
  <c r="M1173" i="17" s="1"/>
  <c r="M1174" i="17" s="1"/>
  <c r="M1175" i="17" s="1"/>
  <c r="M1176" i="17" s="1"/>
  <c r="M1177" i="17" s="1"/>
  <c r="M1178" i="17" s="1"/>
  <c r="M1179" i="17" s="1"/>
  <c r="M1180" i="17" s="1"/>
  <c r="M1181" i="17" s="1"/>
  <c r="M1182" i="17" s="1"/>
  <c r="M1183" i="17" s="1"/>
  <c r="M1184" i="17" s="1"/>
  <c r="M1185" i="17" s="1"/>
  <c r="M1186" i="17" s="1"/>
  <c r="M1187" i="17" s="1"/>
  <c r="M1188" i="17" s="1"/>
  <c r="M1189" i="17" s="1"/>
  <c r="M1190" i="17" s="1"/>
  <c r="M1191" i="17" s="1"/>
  <c r="M1192" i="17" s="1"/>
  <c r="M1193" i="17" s="1"/>
  <c r="M1194" i="17" s="1"/>
  <c r="M1195" i="17" s="1"/>
  <c r="M1196" i="17" s="1"/>
  <c r="M1197" i="17" s="1"/>
  <c r="M1198" i="17" s="1"/>
  <c r="M1199" i="17" s="1"/>
  <c r="M1200" i="17" s="1"/>
  <c r="M1201" i="17" s="1"/>
  <c r="M1202" i="17" s="1"/>
  <c r="M1203" i="17" s="1"/>
  <c r="M1204" i="17" s="1"/>
  <c r="M1205" i="17" s="1"/>
  <c r="M1206" i="17" s="1"/>
  <c r="M1207" i="17" s="1"/>
  <c r="M1208" i="17" s="1"/>
  <c r="M1209" i="17" s="1"/>
  <c r="M1210" i="17" s="1"/>
  <c r="M1211" i="17" s="1"/>
  <c r="M1212" i="17" s="1"/>
  <c r="M1213" i="17" s="1"/>
  <c r="M1214" i="17" s="1"/>
  <c r="M1215" i="17" s="1"/>
  <c r="M1216" i="17" s="1"/>
  <c r="M1217" i="17" s="1"/>
  <c r="M1218" i="17" s="1"/>
  <c r="M1219" i="17" s="1"/>
  <c r="M1220" i="17" s="1"/>
  <c r="M1221" i="17" s="1"/>
  <c r="M1222" i="17" s="1"/>
  <c r="M1223" i="17" s="1"/>
  <c r="M1224" i="17" s="1"/>
  <c r="M1225" i="17" s="1"/>
  <c r="M1226" i="17" s="1"/>
  <c r="M1227" i="17" s="1"/>
  <c r="M1228" i="17" s="1"/>
  <c r="M1229" i="17" s="1"/>
  <c r="M1230" i="17" s="1"/>
  <c r="M1231" i="17" s="1"/>
  <c r="M1232" i="17" s="1"/>
  <c r="M1233" i="17" s="1"/>
  <c r="M1234" i="17" s="1"/>
  <c r="M1235" i="17" s="1"/>
  <c r="M1236" i="17" s="1"/>
  <c r="M1237" i="17" s="1"/>
  <c r="M1238" i="17" s="1"/>
  <c r="M1239" i="17" s="1"/>
  <c r="M1240" i="17" s="1"/>
  <c r="M1241" i="17" s="1"/>
  <c r="M1242" i="17" s="1"/>
  <c r="M1243" i="17" s="1"/>
  <c r="M1244" i="17" s="1"/>
  <c r="M1245" i="17" s="1"/>
  <c r="M1246" i="17" s="1"/>
  <c r="M1247" i="17" s="1"/>
  <c r="M1248" i="17" s="1"/>
  <c r="M1249" i="17" s="1"/>
  <c r="M1250" i="17" s="1"/>
  <c r="M1251" i="17" s="1"/>
  <c r="M1252" i="17" s="1"/>
  <c r="M1253" i="17" s="1"/>
  <c r="M1254" i="17" s="1"/>
  <c r="M1255" i="17" s="1"/>
  <c r="M1256" i="17" s="1"/>
  <c r="M1257" i="17" s="1"/>
  <c r="M1258" i="17" s="1"/>
  <c r="M1259" i="17" s="1"/>
  <c r="M1260" i="17" s="1"/>
  <c r="M1261" i="17" s="1"/>
  <c r="M1262" i="17" s="1"/>
  <c r="M1263" i="17" s="1"/>
  <c r="M1264" i="17" s="1"/>
  <c r="M1265" i="17" s="1"/>
  <c r="M1266" i="17" s="1"/>
  <c r="M1267" i="17" s="1"/>
  <c r="M1268" i="17" s="1"/>
  <c r="M1269" i="17" s="1"/>
  <c r="M1270" i="17" s="1"/>
  <c r="M1271" i="17" s="1"/>
  <c r="M1272" i="17" s="1"/>
  <c r="M1273" i="17" s="1"/>
  <c r="M1274" i="17" s="1"/>
  <c r="M1275" i="17" s="1"/>
  <c r="M1276" i="17" s="1"/>
  <c r="M1277" i="17" s="1"/>
  <c r="M1278" i="17" s="1"/>
  <c r="M1279" i="17" s="1"/>
  <c r="M1280" i="17" s="1"/>
  <c r="M1281" i="17" s="1"/>
  <c r="M1282" i="17" s="1"/>
  <c r="M1283" i="17" s="1"/>
  <c r="M1284" i="17" s="1"/>
  <c r="M1285" i="17" s="1"/>
  <c r="M1286" i="17" s="1"/>
  <c r="M1287" i="17" s="1"/>
  <c r="M1288" i="17" s="1"/>
  <c r="M1289" i="17" s="1"/>
  <c r="M1290" i="17" s="1"/>
  <c r="M1291" i="17" s="1"/>
  <c r="M1292" i="17" s="1"/>
  <c r="M1293" i="17" s="1"/>
  <c r="M1294" i="17" s="1"/>
  <c r="M1295" i="17" s="1"/>
  <c r="M1296" i="17" s="1"/>
  <c r="M1297" i="17" s="1"/>
  <c r="M1298" i="17" s="1"/>
  <c r="M1299" i="17" s="1"/>
  <c r="M1300" i="17" s="1"/>
  <c r="M1301" i="17" s="1"/>
  <c r="M1302" i="17" s="1"/>
  <c r="M1303" i="17" s="1"/>
  <c r="M1304" i="17" s="1"/>
  <c r="M1305" i="17" s="1"/>
  <c r="M1306" i="17" s="1"/>
  <c r="M1307" i="17" s="1"/>
  <c r="M1308" i="17" s="1"/>
  <c r="M1309" i="17" s="1"/>
  <c r="M1310" i="17" s="1"/>
  <c r="M1311" i="17" s="1"/>
  <c r="M1312" i="17" s="1"/>
  <c r="M1313" i="17" s="1"/>
  <c r="M1314" i="17" s="1"/>
  <c r="M1315" i="17" s="1"/>
  <c r="M1316" i="17" s="1"/>
  <c r="M1317" i="17" s="1"/>
  <c r="M1318" i="17" s="1"/>
  <c r="M1319" i="17" s="1"/>
  <c r="M1320" i="17" s="1"/>
  <c r="M1321" i="17" s="1"/>
  <c r="M1322" i="17" s="1"/>
  <c r="M1323" i="17" s="1"/>
  <c r="M1324" i="17" s="1"/>
  <c r="M1325" i="17" s="1"/>
  <c r="M1326" i="17" s="1"/>
  <c r="M1327" i="17" s="1"/>
  <c r="M1328" i="17" s="1"/>
  <c r="M1329" i="17" s="1"/>
  <c r="M1330" i="17" s="1"/>
  <c r="M1331" i="17" s="1"/>
  <c r="M1332" i="17" s="1"/>
  <c r="M1333" i="17" s="1"/>
  <c r="M1334" i="17" s="1"/>
  <c r="M1335" i="17" s="1"/>
  <c r="M1336" i="17" s="1"/>
  <c r="M1337" i="17" s="1"/>
  <c r="M1338" i="17" s="1"/>
  <c r="M1339" i="17" s="1"/>
  <c r="M1340" i="17" s="1"/>
  <c r="M1341" i="17" s="1"/>
  <c r="M1342" i="17" s="1"/>
  <c r="M1343" i="17" s="1"/>
  <c r="M1344" i="17" s="1"/>
  <c r="M1345" i="17" s="1"/>
  <c r="M1346" i="17" s="1"/>
  <c r="M1347" i="17" s="1"/>
  <c r="M1348" i="17" s="1"/>
  <c r="M1349" i="17" s="1"/>
  <c r="M1350" i="17" s="1"/>
  <c r="M1351" i="17" s="1"/>
  <c r="M1352" i="17" s="1"/>
  <c r="M1353" i="17" s="1"/>
  <c r="M1354" i="17" s="1"/>
  <c r="M1355" i="17" s="1"/>
  <c r="M1356" i="17" s="1"/>
  <c r="M1357" i="17" s="1"/>
  <c r="M1358" i="17" s="1"/>
  <c r="M1359" i="17" s="1"/>
  <c r="M1360" i="17" s="1"/>
  <c r="M1361" i="17" s="1"/>
  <c r="M1362" i="17" s="1"/>
  <c r="M1363" i="17" s="1"/>
  <c r="M1364" i="17" s="1"/>
  <c r="M1365" i="17" s="1"/>
  <c r="M1366" i="17" s="1"/>
  <c r="M1367" i="17" s="1"/>
  <c r="M1368" i="17" s="1"/>
  <c r="M1369" i="17" s="1"/>
  <c r="M1370" i="17" s="1"/>
  <c r="M1371" i="17" s="1"/>
  <c r="M1372" i="17" s="1"/>
  <c r="M1373" i="17" s="1"/>
  <c r="M1374" i="17" s="1"/>
  <c r="M1375" i="17" s="1"/>
  <c r="M1376" i="17" s="1"/>
  <c r="M1377" i="17" s="1"/>
  <c r="M1378" i="17" s="1"/>
  <c r="M1379" i="17" s="1"/>
  <c r="M1380" i="17" s="1"/>
  <c r="M1381" i="17" s="1"/>
  <c r="M1382" i="17" s="1"/>
  <c r="M1383" i="17" s="1"/>
  <c r="M1384" i="17" s="1"/>
  <c r="M1385" i="17" s="1"/>
  <c r="M1386" i="17" s="1"/>
  <c r="M1387" i="17" s="1"/>
  <c r="M1388" i="17" s="1"/>
  <c r="M1389" i="17" s="1"/>
  <c r="M1390" i="17" s="1"/>
  <c r="M1391" i="17" s="1"/>
  <c r="M1392" i="17" s="1"/>
  <c r="M1393" i="17" s="1"/>
  <c r="M1394" i="17" s="1"/>
  <c r="M1395" i="17" s="1"/>
  <c r="M1396" i="17" s="1"/>
  <c r="M1397" i="17" s="1"/>
  <c r="M1398" i="17" s="1"/>
  <c r="M1399" i="17" s="1"/>
  <c r="M1400" i="17" s="1"/>
  <c r="M1401" i="17" s="1"/>
  <c r="M1402" i="17" s="1"/>
  <c r="M1403" i="17" s="1"/>
  <c r="M1404" i="17" s="1"/>
  <c r="M1405" i="17" s="1"/>
  <c r="M1406" i="17" s="1"/>
  <c r="M1407" i="17" s="1"/>
  <c r="M1408" i="17" s="1"/>
  <c r="M1409" i="17" s="1"/>
  <c r="M1410" i="17" s="1"/>
  <c r="M1411" i="17" s="1"/>
  <c r="M1412" i="17" s="1"/>
  <c r="M1413" i="17" s="1"/>
  <c r="M1414" i="17" s="1"/>
  <c r="M1415" i="17" s="1"/>
  <c r="M1416" i="17" s="1"/>
  <c r="M1417" i="17" s="1"/>
  <c r="M1418" i="17" s="1"/>
  <c r="M1419" i="17" s="1"/>
  <c r="M1420" i="17" s="1"/>
  <c r="M1421" i="17" s="1"/>
  <c r="M1422" i="17" s="1"/>
  <c r="M1423" i="17" s="1"/>
  <c r="M1424" i="17" s="1"/>
  <c r="M1425" i="17" s="1"/>
  <c r="M1426" i="17" s="1"/>
  <c r="M1427" i="17" s="1"/>
  <c r="M1428" i="17" s="1"/>
  <c r="M1429" i="17" s="1"/>
  <c r="M1430" i="17" s="1"/>
  <c r="M1431" i="17" s="1"/>
  <c r="M1432" i="17" s="1"/>
  <c r="M1433" i="17" s="1"/>
  <c r="M1434" i="17" s="1"/>
  <c r="M1435" i="17" s="1"/>
  <c r="M1436" i="17" s="1"/>
  <c r="M1437" i="17" s="1"/>
  <c r="M1438" i="17" s="1"/>
  <c r="M1439" i="17" s="1"/>
  <c r="M1440" i="17" s="1"/>
  <c r="M1441" i="17" s="1"/>
  <c r="M1442" i="17" s="1"/>
  <c r="M1443" i="17" s="1"/>
  <c r="M1444" i="17" s="1"/>
  <c r="M1445" i="17" s="1"/>
  <c r="M1446" i="17" s="1"/>
  <c r="M1447" i="17" s="1"/>
  <c r="M1448" i="17" s="1"/>
  <c r="M1449" i="17" s="1"/>
  <c r="M1450" i="17" s="1"/>
  <c r="M1451" i="17" s="1"/>
  <c r="M1452" i="17" s="1"/>
  <c r="M1453" i="17" s="1"/>
  <c r="M1454" i="17" s="1"/>
  <c r="M1455" i="17" s="1"/>
  <c r="M1456" i="17" s="1"/>
  <c r="M1457" i="17" s="1"/>
  <c r="M1458" i="17" s="1"/>
  <c r="M1459" i="17" s="1"/>
  <c r="M1460" i="17" s="1"/>
  <c r="M1461" i="17" s="1"/>
  <c r="M1462" i="17" s="1"/>
  <c r="M1463" i="17" s="1"/>
  <c r="M1464" i="17" s="1"/>
  <c r="M1465" i="17" s="1"/>
  <c r="M1466" i="17" s="1"/>
  <c r="M1467" i="17" s="1"/>
  <c r="M1468" i="17" s="1"/>
  <c r="M1469" i="17" s="1"/>
  <c r="M1470" i="17" s="1"/>
  <c r="M1471" i="17" s="1"/>
  <c r="M1472" i="17" s="1"/>
  <c r="M1473" i="17" s="1"/>
  <c r="M1474" i="17" s="1"/>
  <c r="M1475" i="17" s="1"/>
  <c r="M1476" i="17" s="1"/>
  <c r="M1477" i="17" s="1"/>
  <c r="M1478" i="17" s="1"/>
  <c r="M1479" i="17" s="1"/>
  <c r="M1480" i="17" s="1"/>
  <c r="M1481" i="17" s="1"/>
  <c r="M1482" i="17" s="1"/>
  <c r="M1483" i="17" s="1"/>
  <c r="M1484" i="17" s="1"/>
  <c r="M1485" i="17" s="1"/>
  <c r="M1486" i="17" s="1"/>
  <c r="M1487" i="17" s="1"/>
  <c r="M1488" i="17" s="1"/>
  <c r="M1489" i="17" s="1"/>
  <c r="M1490" i="17" s="1"/>
  <c r="M1491" i="17" s="1"/>
  <c r="M1492" i="17" s="1"/>
  <c r="M1493" i="17" s="1"/>
  <c r="M1494" i="17" s="1"/>
  <c r="M1495" i="17" s="1"/>
  <c r="M1496" i="17" s="1"/>
  <c r="M1497" i="17" s="1"/>
  <c r="M1498" i="17" s="1"/>
  <c r="M1499" i="17" s="1"/>
  <c r="M1500" i="17" s="1"/>
  <c r="M1501" i="17" s="1"/>
  <c r="M1502" i="17" s="1"/>
  <c r="M1503" i="17" s="1"/>
  <c r="M1504" i="17" s="1"/>
  <c r="M1505" i="17" s="1"/>
  <c r="M1506" i="17" s="1"/>
  <c r="M1507" i="17" s="1"/>
  <c r="M1508" i="17" s="1"/>
  <c r="M1509" i="17" s="1"/>
  <c r="M1510" i="17" s="1"/>
  <c r="M1511" i="17" s="1"/>
  <c r="M1512" i="17" s="1"/>
  <c r="M1513" i="17" s="1"/>
  <c r="M1514" i="17" s="1"/>
  <c r="M1515" i="17" s="1"/>
  <c r="M1516" i="17" s="1"/>
  <c r="M1517" i="17" s="1"/>
  <c r="M1518" i="17" s="1"/>
  <c r="M1519" i="17" s="1"/>
  <c r="M1520" i="17" s="1"/>
  <c r="M1521" i="17" s="1"/>
  <c r="M1522" i="17" s="1"/>
  <c r="M1523" i="17" s="1"/>
  <c r="M1524" i="17" s="1"/>
  <c r="M1525" i="17" s="1"/>
  <c r="M1526" i="17" s="1"/>
  <c r="M1527" i="17" s="1"/>
  <c r="M1528" i="17" s="1"/>
  <c r="M1529" i="17" s="1"/>
  <c r="M1530" i="17" s="1"/>
  <c r="M1531" i="17" s="1"/>
  <c r="M1532" i="17" s="1"/>
  <c r="M1533" i="17" s="1"/>
  <c r="M1534" i="17" s="1"/>
  <c r="M1535" i="17" s="1"/>
  <c r="M1536" i="17" s="1"/>
  <c r="M1537" i="17" s="1"/>
  <c r="M1538" i="17" s="1"/>
  <c r="M1539" i="17" s="1"/>
  <c r="M1540" i="17" s="1"/>
  <c r="M1541" i="17" s="1"/>
  <c r="M1542" i="17" s="1"/>
  <c r="M1543" i="17" s="1"/>
  <c r="M1544" i="17" s="1"/>
  <c r="M1545" i="17" s="1"/>
  <c r="M1546" i="17" s="1"/>
  <c r="M1547" i="17" s="1"/>
  <c r="M1548" i="17" s="1"/>
  <c r="M1549" i="17" s="1"/>
  <c r="M1550" i="17" s="1"/>
  <c r="M1551" i="17" s="1"/>
  <c r="M1552" i="17" s="1"/>
  <c r="M1553" i="17" s="1"/>
  <c r="M1554" i="17" s="1"/>
  <c r="M1555" i="17" s="1"/>
  <c r="M1556" i="17" s="1"/>
  <c r="M1557" i="17" s="1"/>
  <c r="M1558" i="17" s="1"/>
  <c r="M1559" i="17" s="1"/>
  <c r="M1560" i="17" s="1"/>
  <c r="M1561" i="17" s="1"/>
  <c r="M1562" i="17" s="1"/>
  <c r="M1563" i="17" s="1"/>
  <c r="M1564" i="17" s="1"/>
  <c r="M1565" i="17" s="1"/>
  <c r="M1566" i="17" s="1"/>
  <c r="M1567" i="17" s="1"/>
  <c r="M1568" i="17" s="1"/>
  <c r="M1569" i="17" s="1"/>
  <c r="M1570" i="17" s="1"/>
  <c r="M1571" i="17" s="1"/>
  <c r="M1572" i="17" s="1"/>
  <c r="M1573" i="17" s="1"/>
  <c r="M1574" i="17" s="1"/>
  <c r="M1575" i="17" s="1"/>
  <c r="M1576" i="17" s="1"/>
  <c r="M1577" i="17" s="1"/>
  <c r="M1578" i="17" s="1"/>
  <c r="M1579" i="17" s="1"/>
  <c r="M1580" i="17" s="1"/>
  <c r="M1581" i="17" s="1"/>
  <c r="M1582" i="17" s="1"/>
  <c r="M1583" i="17" s="1"/>
  <c r="M1584" i="17" s="1"/>
  <c r="M1585" i="17" s="1"/>
  <c r="M1586" i="17" s="1"/>
  <c r="M1587" i="17" s="1"/>
  <c r="M1588" i="17" s="1"/>
  <c r="M1589" i="17" s="1"/>
  <c r="M1590" i="17" s="1"/>
  <c r="M1591" i="17" s="1"/>
  <c r="M1592" i="17" s="1"/>
  <c r="M1593" i="17" s="1"/>
  <c r="M1594" i="17" s="1"/>
  <c r="M1595" i="17" s="1"/>
  <c r="M1596" i="17" s="1"/>
  <c r="M1597" i="17" s="1"/>
  <c r="M1598" i="17" s="1"/>
  <c r="M1599" i="17" s="1"/>
  <c r="M1600" i="17" s="1"/>
  <c r="M1601" i="17" s="1"/>
  <c r="M1602" i="17" s="1"/>
  <c r="M1603" i="17" s="1"/>
  <c r="M1604" i="17" s="1"/>
  <c r="M1605" i="17" s="1"/>
  <c r="M1606" i="17" s="1"/>
  <c r="M1607" i="17" s="1"/>
  <c r="M1608" i="17" s="1"/>
  <c r="M1609" i="17" s="1"/>
  <c r="M1610" i="17" s="1"/>
  <c r="M1611" i="17" s="1"/>
  <c r="M1612" i="17" s="1"/>
  <c r="M1613" i="17" s="1"/>
  <c r="M1614" i="17" s="1"/>
  <c r="M1615" i="17" s="1"/>
  <c r="M1616" i="17" s="1"/>
  <c r="M1617" i="17" s="1"/>
  <c r="M1618" i="17" s="1"/>
  <c r="M1619" i="17" s="1"/>
  <c r="M1620" i="17" s="1"/>
  <c r="M1621" i="17" s="1"/>
  <c r="M1622" i="17" s="1"/>
  <c r="M1623" i="17" s="1"/>
  <c r="M1624" i="17" s="1"/>
  <c r="M1625" i="17" s="1"/>
  <c r="M1626" i="17" s="1"/>
  <c r="M1627" i="17" s="1"/>
  <c r="M1628" i="17" s="1"/>
  <c r="M1629" i="17" s="1"/>
  <c r="M1630" i="17" s="1"/>
  <c r="M1631" i="17" s="1"/>
  <c r="M1632" i="17" s="1"/>
  <c r="M1633" i="17" s="1"/>
  <c r="M1634" i="17" s="1"/>
  <c r="M1635" i="17" s="1"/>
  <c r="M1636" i="17" s="1"/>
  <c r="M1637" i="17" s="1"/>
  <c r="M1638" i="17" s="1"/>
  <c r="M1639" i="17" s="1"/>
  <c r="M1640" i="17" s="1"/>
  <c r="M1641" i="17" s="1"/>
  <c r="M1642" i="17" s="1"/>
  <c r="M1643" i="17" s="1"/>
  <c r="M1644" i="17" s="1"/>
  <c r="M1645" i="17" s="1"/>
  <c r="M1646" i="17" s="1"/>
  <c r="M1647" i="17" s="1"/>
  <c r="M1648" i="17" s="1"/>
  <c r="M1649" i="17" s="1"/>
  <c r="M1650" i="17" s="1"/>
  <c r="M1651" i="17" s="1"/>
  <c r="M1652" i="17" s="1"/>
  <c r="M1653" i="17" s="1"/>
  <c r="M1654" i="17" s="1"/>
  <c r="M1655" i="17" s="1"/>
  <c r="M1656" i="17" s="1"/>
  <c r="M1657" i="17" s="1"/>
  <c r="M1658" i="17" s="1"/>
  <c r="M1659" i="17" s="1"/>
  <c r="M1660" i="17" s="1"/>
  <c r="M1661" i="17" s="1"/>
  <c r="M1662" i="17" s="1"/>
  <c r="M1663" i="17" s="1"/>
  <c r="M1664" i="17" s="1"/>
  <c r="M1665" i="17" s="1"/>
  <c r="M1666" i="17" s="1"/>
  <c r="M1667" i="17" s="1"/>
  <c r="M1668" i="17" s="1"/>
  <c r="M1669" i="17" s="1"/>
  <c r="M1670" i="17" s="1"/>
  <c r="M1671" i="17" s="1"/>
  <c r="M1672" i="17" s="1"/>
  <c r="M1673" i="17" s="1"/>
  <c r="M1674" i="17" s="1"/>
  <c r="M1675" i="17" s="1"/>
  <c r="M1676" i="17" s="1"/>
  <c r="M1677" i="17" s="1"/>
  <c r="M1678" i="17" s="1"/>
  <c r="M1679" i="17" s="1"/>
  <c r="M1680" i="17" s="1"/>
  <c r="M1681" i="17" s="1"/>
  <c r="M1682" i="17" s="1"/>
  <c r="M1683" i="17" s="1"/>
  <c r="M1684" i="17" s="1"/>
  <c r="M1685" i="17" s="1"/>
  <c r="M1686" i="17" s="1"/>
  <c r="M1687" i="17" s="1"/>
  <c r="M1688" i="17" s="1"/>
  <c r="M1689" i="17" s="1"/>
  <c r="M1690" i="17" s="1"/>
  <c r="M1691" i="17" s="1"/>
  <c r="M1692" i="17" s="1"/>
  <c r="M1693" i="17" s="1"/>
  <c r="M1694" i="17" s="1"/>
  <c r="M1695" i="17" s="1"/>
  <c r="M1696" i="17" s="1"/>
  <c r="M1697" i="17" s="1"/>
  <c r="M1698" i="17" s="1"/>
  <c r="M1699" i="17" s="1"/>
  <c r="M1700" i="17" s="1"/>
  <c r="M1701" i="17" s="1"/>
  <c r="M1702" i="17" s="1"/>
  <c r="M1703" i="17" s="1"/>
  <c r="M1704" i="17" s="1"/>
  <c r="M1705" i="17" s="1"/>
  <c r="M1706" i="17" s="1"/>
  <c r="M1707" i="17" s="1"/>
  <c r="M1708" i="17" s="1"/>
  <c r="M1709" i="17" s="1"/>
  <c r="M1710" i="17" s="1"/>
  <c r="M1711" i="17" s="1"/>
  <c r="M1712" i="17" s="1"/>
  <c r="M1713" i="17" s="1"/>
  <c r="M1714" i="17" s="1"/>
  <c r="M1715" i="17" s="1"/>
  <c r="M1716" i="17" s="1"/>
  <c r="M1717" i="17" s="1"/>
  <c r="M1718" i="17" s="1"/>
  <c r="M1719" i="17" s="1"/>
  <c r="M1720" i="17" s="1"/>
  <c r="M1721" i="17" s="1"/>
  <c r="M1722" i="17" s="1"/>
  <c r="M1723" i="17" s="1"/>
  <c r="M1724" i="17" s="1"/>
  <c r="M1725" i="17" s="1"/>
  <c r="M1726" i="17" s="1"/>
  <c r="M1727" i="17" s="1"/>
  <c r="M1728" i="17" s="1"/>
  <c r="M1729" i="17" s="1"/>
  <c r="M1730" i="17" s="1"/>
  <c r="M1731" i="17" s="1"/>
  <c r="M1732" i="17" s="1"/>
  <c r="M1733" i="17" s="1"/>
  <c r="M1734" i="17" s="1"/>
  <c r="M1735" i="17" s="1"/>
  <c r="M1736" i="17" s="1"/>
  <c r="M1737" i="17" s="1"/>
  <c r="M1738" i="17" s="1"/>
  <c r="M1739" i="17" s="1"/>
  <c r="M1740" i="17" s="1"/>
  <c r="M1741" i="17" s="1"/>
  <c r="M1742" i="17" s="1"/>
  <c r="M1743" i="17" s="1"/>
  <c r="M1744" i="17" s="1"/>
  <c r="M1745" i="17" s="1"/>
  <c r="M1746" i="17" s="1"/>
  <c r="M1747" i="17" s="1"/>
  <c r="M1748" i="17" s="1"/>
  <c r="M1749" i="17" s="1"/>
  <c r="M1750" i="17" s="1"/>
  <c r="M1751" i="17" s="1"/>
  <c r="M1752" i="17" s="1"/>
  <c r="M1753" i="17" s="1"/>
  <c r="M1754" i="17" s="1"/>
  <c r="M1755" i="17" s="1"/>
  <c r="M1756" i="17" s="1"/>
  <c r="M1757" i="17" s="1"/>
  <c r="M1758" i="17" s="1"/>
  <c r="M1759" i="17" s="1"/>
  <c r="M1760" i="17" s="1"/>
  <c r="M1761" i="17" s="1"/>
  <c r="M1762" i="17" s="1"/>
  <c r="M1763" i="17" s="1"/>
  <c r="M1764" i="17" s="1"/>
  <c r="M1765" i="17" s="1"/>
  <c r="M1766" i="17" s="1"/>
  <c r="M1767" i="17" s="1"/>
  <c r="M1768" i="17" s="1"/>
  <c r="M1769" i="17" s="1"/>
  <c r="M1770" i="17" s="1"/>
  <c r="M1771" i="17" s="1"/>
  <c r="M1772" i="17" s="1"/>
  <c r="M1773" i="17" s="1"/>
  <c r="M1774" i="17" s="1"/>
  <c r="M1775" i="17" s="1"/>
  <c r="M1776" i="17" s="1"/>
  <c r="M1777" i="17" s="1"/>
  <c r="M1778" i="17" s="1"/>
  <c r="M1779" i="17" s="1"/>
  <c r="M1780" i="17" s="1"/>
  <c r="M1781" i="17" s="1"/>
  <c r="M1782" i="17" s="1"/>
  <c r="M1783" i="17" s="1"/>
  <c r="M1784" i="17" s="1"/>
  <c r="M1785" i="17" s="1"/>
  <c r="M1786" i="17" s="1"/>
  <c r="M1787" i="17" s="1"/>
  <c r="M1788" i="17" s="1"/>
  <c r="M1789" i="17" s="1"/>
  <c r="M1790" i="17" s="1"/>
  <c r="M1791" i="17" s="1"/>
  <c r="M1792" i="17" s="1"/>
  <c r="M1793" i="17" s="1"/>
  <c r="M1794" i="17" s="1"/>
  <c r="M1795" i="17" s="1"/>
  <c r="M1796" i="17" s="1"/>
  <c r="M1797" i="17" s="1"/>
  <c r="M1798" i="17" s="1"/>
  <c r="M1799" i="17" s="1"/>
  <c r="M1800" i="17" s="1"/>
  <c r="M1801" i="17" s="1"/>
  <c r="M1802" i="17" s="1"/>
  <c r="M1803" i="17" s="1"/>
  <c r="M1804" i="17" s="1"/>
  <c r="M1805" i="17" s="1"/>
  <c r="M1806" i="17" s="1"/>
  <c r="M1807" i="17" s="1"/>
  <c r="M1808" i="17" s="1"/>
  <c r="M1809" i="17" s="1"/>
  <c r="M1810" i="17" s="1"/>
  <c r="M1811" i="17" s="1"/>
  <c r="M1812" i="17" s="1"/>
  <c r="M1813" i="17" s="1"/>
  <c r="M1814" i="17" s="1"/>
  <c r="M1815" i="17" s="1"/>
  <c r="M1816" i="17" s="1"/>
  <c r="M1817" i="17" s="1"/>
  <c r="M1818" i="17" s="1"/>
  <c r="M1819" i="17" s="1"/>
  <c r="M1820" i="17" s="1"/>
  <c r="M1821" i="17" s="1"/>
  <c r="M1822" i="17" s="1"/>
  <c r="M1823" i="17" s="1"/>
  <c r="M1824" i="17" s="1"/>
  <c r="M1825" i="17" s="1"/>
  <c r="M1826" i="17" s="1"/>
  <c r="M1827" i="17" s="1"/>
  <c r="M1828" i="17" s="1"/>
  <c r="M1829" i="17" s="1"/>
  <c r="M1830" i="17" s="1"/>
  <c r="M1831" i="17" s="1"/>
  <c r="M1832" i="17" s="1"/>
  <c r="M1833" i="17" s="1"/>
  <c r="M1834" i="17" s="1"/>
  <c r="M1835" i="17" s="1"/>
  <c r="M1836" i="17" s="1"/>
  <c r="M1837" i="17" s="1"/>
  <c r="M1838" i="17" s="1"/>
  <c r="M1839" i="17" s="1"/>
  <c r="M1840" i="17" s="1"/>
  <c r="M1841" i="17" s="1"/>
  <c r="M1842" i="17" s="1"/>
  <c r="M1843" i="17" s="1"/>
  <c r="M1844" i="17" s="1"/>
  <c r="M1845" i="17" s="1"/>
  <c r="M1846" i="17" s="1"/>
  <c r="M1847" i="17" s="1"/>
  <c r="M1848" i="17" s="1"/>
  <c r="M1849" i="17" s="1"/>
  <c r="M1850" i="17" s="1"/>
  <c r="M1851" i="17" s="1"/>
  <c r="M1852" i="17" s="1"/>
  <c r="M1853" i="17" s="1"/>
  <c r="M1854" i="17" s="1"/>
  <c r="M1855" i="17" s="1"/>
  <c r="M1856" i="17" s="1"/>
  <c r="M1857" i="17" s="1"/>
  <c r="M1858" i="17" s="1"/>
  <c r="M1859" i="17" s="1"/>
  <c r="M1860" i="17" s="1"/>
  <c r="M1861" i="17" s="1"/>
  <c r="M1862" i="17" s="1"/>
  <c r="M1863" i="17" s="1"/>
  <c r="M1864" i="17" s="1"/>
  <c r="M1865" i="17" s="1"/>
  <c r="M1866" i="17" s="1"/>
  <c r="M1867" i="17" s="1"/>
  <c r="M1868" i="17" s="1"/>
  <c r="M1869" i="17" s="1"/>
  <c r="M1870" i="17" s="1"/>
  <c r="M1871" i="17" s="1"/>
  <c r="M1872" i="17" s="1"/>
  <c r="M1873" i="17" s="1"/>
  <c r="M1874" i="17" s="1"/>
  <c r="M1875" i="17" s="1"/>
  <c r="M1876" i="17" s="1"/>
  <c r="M1877" i="17" s="1"/>
  <c r="M1878" i="17" s="1"/>
  <c r="M1879" i="17" s="1"/>
  <c r="M1880" i="17" s="1"/>
  <c r="M1881" i="17" s="1"/>
  <c r="M1882" i="17" s="1"/>
  <c r="M1883" i="17" s="1"/>
  <c r="M1884" i="17" s="1"/>
  <c r="M1885" i="17" s="1"/>
  <c r="M1886" i="17" s="1"/>
  <c r="M1887" i="17" s="1"/>
  <c r="M1888" i="17" s="1"/>
  <c r="M1889" i="17" s="1"/>
  <c r="M1890" i="17" s="1"/>
  <c r="M1891" i="17" s="1"/>
  <c r="M1892" i="17" s="1"/>
  <c r="M1893" i="17" s="1"/>
  <c r="M1894" i="17" s="1"/>
  <c r="M1895" i="17" s="1"/>
  <c r="M1896" i="17" s="1"/>
  <c r="M1897" i="17" s="1"/>
  <c r="M1898" i="17" s="1"/>
  <c r="M1899" i="17" s="1"/>
  <c r="M1900" i="17" s="1"/>
  <c r="M1901" i="17" s="1"/>
  <c r="M1902" i="17" s="1"/>
  <c r="M1903" i="17" s="1"/>
  <c r="M1904" i="17" s="1"/>
  <c r="M1905" i="17" s="1"/>
  <c r="M1906" i="17" s="1"/>
  <c r="M1907" i="17" s="1"/>
  <c r="M1908" i="17" s="1"/>
  <c r="M1909" i="17" s="1"/>
  <c r="M1910" i="17" s="1"/>
  <c r="M1911" i="17" s="1"/>
  <c r="M1912" i="17" s="1"/>
  <c r="M1913" i="17" s="1"/>
  <c r="M1914" i="17" s="1"/>
  <c r="M1915" i="17" s="1"/>
  <c r="M1916" i="17" s="1"/>
  <c r="M1917" i="17" s="1"/>
  <c r="M1918" i="17" s="1"/>
  <c r="M1919" i="17" s="1"/>
  <c r="M1920" i="17" s="1"/>
  <c r="M1921" i="17" s="1"/>
  <c r="M1922" i="17" s="1"/>
  <c r="M1923" i="17" s="1"/>
  <c r="M1924" i="17" s="1"/>
  <c r="M1925" i="17" s="1"/>
  <c r="M1926" i="17" s="1"/>
  <c r="M1927" i="17" s="1"/>
  <c r="M1928" i="17" s="1"/>
  <c r="M1929" i="17" s="1"/>
  <c r="M1930" i="17" s="1"/>
  <c r="M1931" i="17" s="1"/>
  <c r="M1932" i="17" s="1"/>
  <c r="M1933" i="17" s="1"/>
  <c r="M1934" i="17" s="1"/>
  <c r="M1935" i="17" s="1"/>
  <c r="M1936" i="17" s="1"/>
  <c r="M1937" i="17" s="1"/>
  <c r="M1938" i="17" s="1"/>
  <c r="M1939" i="17" s="1"/>
  <c r="M1940" i="17" s="1"/>
  <c r="M1941" i="17" s="1"/>
  <c r="M1942" i="17" s="1"/>
  <c r="M1943" i="17" s="1"/>
  <c r="M1944" i="17" s="1"/>
  <c r="M1945" i="17" s="1"/>
  <c r="M1946" i="17" s="1"/>
  <c r="M1947" i="17" s="1"/>
  <c r="M1948" i="17" s="1"/>
  <c r="M1949" i="17" s="1"/>
  <c r="M1950" i="17" s="1"/>
  <c r="M1951" i="17" s="1"/>
  <c r="M1952" i="17" s="1"/>
  <c r="M1953" i="17" s="1"/>
  <c r="M1954" i="17" s="1"/>
  <c r="M1955" i="17" s="1"/>
  <c r="M1956" i="17" s="1"/>
  <c r="M1957" i="17" s="1"/>
  <c r="M1958" i="17" s="1"/>
  <c r="M1959" i="17" s="1"/>
  <c r="M1960" i="17" s="1"/>
  <c r="M1961" i="17" s="1"/>
  <c r="M1962" i="17" s="1"/>
  <c r="M1963" i="17" s="1"/>
  <c r="M1964" i="17" s="1"/>
  <c r="M1965" i="17" s="1"/>
  <c r="M1966" i="17" s="1"/>
  <c r="M1967" i="17" s="1"/>
  <c r="M1968" i="17" s="1"/>
  <c r="M1969" i="17" s="1"/>
  <c r="M1970" i="17" s="1"/>
  <c r="M1971" i="17" s="1"/>
  <c r="M1972" i="17" s="1"/>
  <c r="M1973" i="17" s="1"/>
  <c r="M1974" i="17" s="1"/>
  <c r="M1975" i="17" s="1"/>
  <c r="M1976" i="17" s="1"/>
  <c r="M1977" i="17" s="1"/>
  <c r="M1978" i="17" s="1"/>
  <c r="M1979" i="17" s="1"/>
  <c r="M1980" i="17" s="1"/>
  <c r="M1981" i="17" s="1"/>
  <c r="M1982" i="17" s="1"/>
  <c r="M1983" i="17" s="1"/>
  <c r="M1984" i="17" s="1"/>
  <c r="M1985" i="17" s="1"/>
  <c r="M1986" i="17" s="1"/>
  <c r="M1987" i="17" s="1"/>
  <c r="M1988" i="17" s="1"/>
  <c r="M1989" i="17" s="1"/>
  <c r="M1990" i="17" s="1"/>
  <c r="M1991" i="17" s="1"/>
  <c r="M1992" i="17" s="1"/>
  <c r="M1993" i="17" s="1"/>
  <c r="M1994" i="17" s="1"/>
  <c r="M1995" i="17" s="1"/>
  <c r="M1996" i="17" s="1"/>
  <c r="M1997" i="17" s="1"/>
  <c r="M1998" i="17" s="1"/>
  <c r="M1999" i="17" s="1"/>
  <c r="M2000" i="17" s="1"/>
  <c r="M2001" i="17" s="1"/>
  <c r="M2002" i="17" s="1"/>
  <c r="M2003" i="17" s="1"/>
  <c r="M2004" i="17" s="1"/>
  <c r="M2005" i="17" s="1"/>
  <c r="M2006" i="17" s="1"/>
  <c r="M2007" i="17" s="1"/>
  <c r="M2008" i="17" s="1"/>
  <c r="M2009" i="17" s="1"/>
  <c r="M2010" i="17" s="1"/>
  <c r="M2011" i="17" s="1"/>
  <c r="M2012" i="17" s="1"/>
  <c r="M2013" i="17" s="1"/>
  <c r="M2014" i="17" s="1"/>
  <c r="M2015" i="17" s="1"/>
  <c r="M2016" i="17" s="1"/>
  <c r="M2017" i="17" s="1"/>
  <c r="M2018" i="17" s="1"/>
  <c r="M2019" i="17" s="1"/>
  <c r="M2020" i="17" s="1"/>
  <c r="M2021" i="17" s="1"/>
  <c r="M2022" i="17" s="1"/>
  <c r="M2023" i="17" s="1"/>
  <c r="M2024" i="17" s="1"/>
  <c r="M2025" i="17" s="1"/>
  <c r="M2026" i="17" s="1"/>
  <c r="M2027" i="17" s="1"/>
  <c r="M2028" i="17" s="1"/>
  <c r="M2029" i="17" s="1"/>
  <c r="M2030" i="17" s="1"/>
  <c r="M2031" i="17" s="1"/>
  <c r="M2032" i="17" s="1"/>
  <c r="M2033" i="17" s="1"/>
  <c r="M2034" i="17" s="1"/>
  <c r="M2035" i="17" s="1"/>
  <c r="M2036" i="17" s="1"/>
  <c r="M2037" i="17" s="1"/>
  <c r="M2038" i="17" s="1"/>
  <c r="M2039" i="17" s="1"/>
  <c r="M2040" i="17" s="1"/>
  <c r="M2041" i="17" s="1"/>
  <c r="M2042" i="17" s="1"/>
  <c r="M2043" i="17" s="1"/>
  <c r="M2044" i="17" s="1"/>
  <c r="M2045" i="17" s="1"/>
  <c r="M2046" i="17" s="1"/>
  <c r="M2047" i="17" s="1"/>
  <c r="M2048" i="17" s="1"/>
  <c r="M2049" i="17" s="1"/>
  <c r="M2050" i="17" s="1"/>
  <c r="M2051" i="17" s="1"/>
  <c r="M2052" i="17" s="1"/>
  <c r="M2053" i="17" s="1"/>
  <c r="M2054" i="17" s="1"/>
  <c r="M2055" i="17" s="1"/>
  <c r="M2056" i="17" s="1"/>
  <c r="M2057" i="17" s="1"/>
  <c r="M2058" i="17" s="1"/>
  <c r="M2059" i="17" s="1"/>
  <c r="M2060" i="17" s="1"/>
  <c r="M2061" i="17" s="1"/>
  <c r="M2062" i="17" s="1"/>
  <c r="M2063" i="17" s="1"/>
  <c r="M2064" i="17" s="1"/>
  <c r="M2065" i="17" s="1"/>
  <c r="M2066" i="17" s="1"/>
  <c r="M2067" i="17" s="1"/>
  <c r="M2068" i="17" s="1"/>
  <c r="M2069" i="17" s="1"/>
  <c r="M2070" i="17" s="1"/>
  <c r="M2071" i="17" s="1"/>
  <c r="M2072" i="17" s="1"/>
  <c r="M2073" i="17" s="1"/>
  <c r="M2074" i="17" s="1"/>
  <c r="M2075" i="17" s="1"/>
  <c r="M2076" i="17" s="1"/>
  <c r="M2077" i="17" s="1"/>
  <c r="M2078" i="17" s="1"/>
  <c r="M2079" i="17" s="1"/>
  <c r="M2080" i="17" s="1"/>
  <c r="M2081" i="17" s="1"/>
  <c r="M2082" i="17" s="1"/>
  <c r="M2083" i="17" s="1"/>
  <c r="M2084" i="17" s="1"/>
  <c r="M2085" i="17" s="1"/>
  <c r="M2086" i="17" s="1"/>
  <c r="M2087" i="17" s="1"/>
  <c r="M2088" i="17" s="1"/>
  <c r="M2089" i="17" s="1"/>
  <c r="M2090" i="17" s="1"/>
  <c r="M2091" i="17" s="1"/>
  <c r="M2092" i="17" s="1"/>
  <c r="M2093" i="17" s="1"/>
  <c r="M2094" i="17" s="1"/>
  <c r="M2095" i="17" s="1"/>
  <c r="M2096" i="17" s="1"/>
  <c r="M2097" i="17" s="1"/>
  <c r="M2098" i="17" s="1"/>
  <c r="M2099" i="17" s="1"/>
  <c r="M2100" i="17" s="1"/>
  <c r="M2101" i="17" s="1"/>
  <c r="M2102" i="17" s="1"/>
  <c r="M2103" i="17" s="1"/>
  <c r="M2104" i="17" s="1"/>
  <c r="M2105" i="17" s="1"/>
  <c r="M2106" i="17" s="1"/>
  <c r="M2107" i="17" s="1"/>
  <c r="M2108" i="17" s="1"/>
  <c r="M2109" i="17" s="1"/>
  <c r="M2110" i="17" s="1"/>
  <c r="M2111" i="17" s="1"/>
  <c r="M2112" i="17" s="1"/>
  <c r="M2113" i="17" s="1"/>
  <c r="M2114" i="17" s="1"/>
  <c r="M2115" i="17" s="1"/>
  <c r="M2116" i="17" s="1"/>
  <c r="M2117" i="17" s="1"/>
  <c r="M2118" i="17" s="1"/>
  <c r="M2119" i="17" s="1"/>
  <c r="M2120" i="17" s="1"/>
  <c r="M2121" i="17" s="1"/>
  <c r="M2122" i="17" s="1"/>
  <c r="M2123" i="17" s="1"/>
  <c r="M2124" i="17" s="1"/>
  <c r="M2125" i="17" s="1"/>
  <c r="M2126" i="17" s="1"/>
  <c r="M2127" i="17" s="1"/>
  <c r="M2128" i="17" s="1"/>
  <c r="M2129" i="17" s="1"/>
  <c r="M2130" i="17" s="1"/>
  <c r="M2131" i="17" s="1"/>
  <c r="M2132" i="17" s="1"/>
  <c r="M2133" i="17" s="1"/>
  <c r="M2134" i="17" s="1"/>
  <c r="M2135" i="17" s="1"/>
  <c r="M2136" i="17" s="1"/>
  <c r="M2137" i="17" s="1"/>
  <c r="M2138" i="17" s="1"/>
  <c r="M2139" i="17" s="1"/>
  <c r="M2140" i="17" s="1"/>
  <c r="M2141" i="17" s="1"/>
  <c r="M2142" i="17" s="1"/>
  <c r="M2143" i="17" s="1"/>
  <c r="M2144" i="17" s="1"/>
  <c r="M2145" i="17" s="1"/>
  <c r="M2146" i="17" s="1"/>
  <c r="M2147" i="17" s="1"/>
  <c r="M2148" i="17" s="1"/>
  <c r="M2149" i="17" s="1"/>
  <c r="M2150" i="17" s="1"/>
  <c r="M2151" i="17" s="1"/>
  <c r="M2152" i="17" s="1"/>
  <c r="M2153" i="17" s="1"/>
  <c r="M2154" i="17" s="1"/>
  <c r="M2155" i="17" s="1"/>
  <c r="M2156" i="17" s="1"/>
  <c r="M2157" i="17" s="1"/>
  <c r="M2158" i="17" s="1"/>
  <c r="M2159" i="17" s="1"/>
  <c r="M2160" i="17" s="1"/>
  <c r="M2161" i="17" s="1"/>
  <c r="M2162" i="17" s="1"/>
  <c r="M2163" i="17" s="1"/>
  <c r="M2164" i="17" s="1"/>
  <c r="M2165" i="17" s="1"/>
  <c r="M2166" i="17" s="1"/>
  <c r="M2167" i="17" s="1"/>
  <c r="M2168" i="17" s="1"/>
  <c r="M2169" i="17" s="1"/>
  <c r="M2170" i="17" s="1"/>
  <c r="M2171" i="17" s="1"/>
  <c r="M2172" i="17" s="1"/>
  <c r="M2173" i="17" s="1"/>
  <c r="M2174" i="17" s="1"/>
  <c r="M2175" i="17" s="1"/>
  <c r="M2176" i="17" s="1"/>
  <c r="M2177" i="17" s="1"/>
  <c r="M2178" i="17" s="1"/>
  <c r="M2179" i="17" s="1"/>
  <c r="M2180" i="17" s="1"/>
  <c r="M2181" i="17" s="1"/>
  <c r="M2182" i="17" s="1"/>
  <c r="M2183" i="17" s="1"/>
  <c r="M2184" i="17" s="1"/>
  <c r="M2185" i="17" s="1"/>
  <c r="M2186" i="17" s="1"/>
  <c r="M2187" i="17" s="1"/>
  <c r="M2188" i="17" s="1"/>
  <c r="M2189" i="17" s="1"/>
  <c r="M2190" i="17" s="1"/>
  <c r="M2191" i="17" s="1"/>
  <c r="M2192" i="17" s="1"/>
  <c r="M2193" i="17" s="1"/>
  <c r="M2194" i="17" s="1"/>
  <c r="M2195" i="17" s="1"/>
  <c r="M2196" i="17" s="1"/>
  <c r="M2197" i="17" s="1"/>
  <c r="M2198" i="17" s="1"/>
  <c r="M2199" i="17" s="1"/>
  <c r="M2200" i="17" s="1"/>
  <c r="M2201" i="17" s="1"/>
  <c r="M2202" i="17" s="1"/>
  <c r="M2203" i="17" s="1"/>
  <c r="M2204" i="17" s="1"/>
  <c r="M2205" i="17" s="1"/>
  <c r="M2206" i="17" s="1"/>
  <c r="M2207" i="17" s="1"/>
  <c r="M2208" i="17" s="1"/>
  <c r="M2209" i="17" s="1"/>
  <c r="M2210" i="17" s="1"/>
  <c r="M2211" i="17" s="1"/>
  <c r="M2212" i="17" s="1"/>
  <c r="M2213" i="17" s="1"/>
  <c r="M2214" i="17" s="1"/>
  <c r="M2215" i="17" s="1"/>
  <c r="M2216" i="17" s="1"/>
  <c r="M2217" i="17" s="1"/>
  <c r="M2218" i="17" s="1"/>
  <c r="M2219" i="17" s="1"/>
  <c r="M2220" i="17" s="1"/>
  <c r="M2221" i="17" s="1"/>
  <c r="M2222" i="17" s="1"/>
  <c r="M2223" i="17" s="1"/>
  <c r="M2224" i="17" s="1"/>
  <c r="M2225" i="17" s="1"/>
  <c r="M2226" i="17" s="1"/>
  <c r="M2227" i="17" s="1"/>
  <c r="M2228" i="17" s="1"/>
  <c r="M2229" i="17" s="1"/>
  <c r="M2230" i="17" s="1"/>
  <c r="M2231" i="17" s="1"/>
  <c r="M2232" i="17" s="1"/>
  <c r="M2233" i="17" s="1"/>
  <c r="M2234" i="17" s="1"/>
  <c r="M2235" i="17" s="1"/>
  <c r="M2236" i="17" s="1"/>
  <c r="M2237" i="17" s="1"/>
  <c r="M2238" i="17" s="1"/>
  <c r="M2239" i="17" s="1"/>
  <c r="M2240" i="17" s="1"/>
  <c r="M2241" i="17" s="1"/>
  <c r="M2242" i="17" s="1"/>
  <c r="M2243" i="17" s="1"/>
  <c r="M2244" i="17" s="1"/>
  <c r="M2245" i="17" s="1"/>
  <c r="M2246" i="17" s="1"/>
  <c r="M2247" i="17" s="1"/>
  <c r="M2248" i="17" s="1"/>
  <c r="M2249" i="17" s="1"/>
  <c r="M2250" i="17" s="1"/>
  <c r="M2251" i="17" s="1"/>
  <c r="M2252" i="17" s="1"/>
  <c r="M2253" i="17" s="1"/>
  <c r="M2254" i="17" s="1"/>
  <c r="M2255" i="17" s="1"/>
  <c r="M2256" i="17" s="1"/>
  <c r="M2257" i="17" s="1"/>
  <c r="M2258" i="17" s="1"/>
  <c r="M2259" i="17" s="1"/>
  <c r="M2260" i="17" s="1"/>
  <c r="M2261" i="17" s="1"/>
  <c r="M2262" i="17" s="1"/>
  <c r="M2263" i="17" s="1"/>
  <c r="M2264" i="17" s="1"/>
  <c r="M2265" i="17" s="1"/>
  <c r="M2266" i="17" s="1"/>
  <c r="M2267" i="17" s="1"/>
  <c r="M2268" i="17" s="1"/>
  <c r="M2269" i="17" s="1"/>
  <c r="M2270" i="17" s="1"/>
  <c r="M2271" i="17" s="1"/>
  <c r="M2272" i="17" s="1"/>
  <c r="M2273" i="17" s="1"/>
  <c r="M2274" i="17" s="1"/>
  <c r="M2275" i="17" s="1"/>
  <c r="M2276" i="17" s="1"/>
  <c r="M2277" i="17" s="1"/>
  <c r="M2278" i="17" s="1"/>
  <c r="M2279" i="17" s="1"/>
  <c r="M2280" i="17" s="1"/>
  <c r="M2281" i="17" s="1"/>
  <c r="M2282" i="17" s="1"/>
  <c r="M2283" i="17" s="1"/>
  <c r="M2284" i="17" s="1"/>
  <c r="M2285" i="17" s="1"/>
  <c r="M2286" i="17" s="1"/>
  <c r="M2287" i="17" s="1"/>
  <c r="M2288" i="17" s="1"/>
  <c r="M2289" i="17" s="1"/>
  <c r="M2290" i="17" s="1"/>
  <c r="M2291" i="17" s="1"/>
  <c r="M2292" i="17" s="1"/>
  <c r="M2293" i="17" s="1"/>
  <c r="M2294" i="17" s="1"/>
  <c r="M2295" i="17" s="1"/>
  <c r="M2296" i="17" s="1"/>
  <c r="M2297" i="17" s="1"/>
  <c r="M2298" i="17" s="1"/>
  <c r="M2299" i="17" s="1"/>
  <c r="M2300" i="17" s="1"/>
  <c r="M2301" i="17" s="1"/>
  <c r="M2302" i="17" s="1"/>
  <c r="M2303" i="17" s="1"/>
  <c r="M2304" i="17" s="1"/>
  <c r="M2305" i="17" s="1"/>
  <c r="M2306" i="17" s="1"/>
  <c r="M2307" i="17" s="1"/>
  <c r="M2308" i="17" s="1"/>
  <c r="M2309" i="17" s="1"/>
  <c r="M2310" i="17" s="1"/>
  <c r="M2311" i="17" s="1"/>
  <c r="M2312" i="17" s="1"/>
  <c r="M2313" i="17" s="1"/>
  <c r="M2314" i="17" s="1"/>
  <c r="M2315" i="17" s="1"/>
  <c r="M2316" i="17" s="1"/>
  <c r="M2317" i="17" s="1"/>
  <c r="M2318" i="17" s="1"/>
  <c r="M2319" i="17" s="1"/>
  <c r="M2320" i="17" s="1"/>
  <c r="M2321" i="17" s="1"/>
  <c r="M2322" i="17" s="1"/>
  <c r="M2323" i="17" s="1"/>
  <c r="M2324" i="17" s="1"/>
  <c r="M2325" i="17" s="1"/>
  <c r="M2326" i="17" s="1"/>
  <c r="M2327" i="17" s="1"/>
  <c r="M2328" i="17" s="1"/>
  <c r="M2329" i="17" s="1"/>
  <c r="M2330" i="17" s="1"/>
  <c r="M2331" i="17" s="1"/>
  <c r="M2332" i="17" s="1"/>
  <c r="M2333" i="17" s="1"/>
  <c r="M2334" i="17" s="1"/>
  <c r="M2335" i="17" s="1"/>
  <c r="M2336" i="17" s="1"/>
  <c r="M2337" i="17" s="1"/>
  <c r="M2338" i="17" s="1"/>
  <c r="M2339" i="17" s="1"/>
  <c r="M2340" i="17" s="1"/>
  <c r="M2341" i="17" s="1"/>
  <c r="M2342" i="17" s="1"/>
  <c r="M2343" i="17" s="1"/>
  <c r="M2344" i="17" s="1"/>
  <c r="M2345" i="17" s="1"/>
  <c r="M2346" i="17" s="1"/>
  <c r="M2347" i="17" s="1"/>
  <c r="M2348" i="17" s="1"/>
  <c r="M2349" i="17" s="1"/>
  <c r="M2350" i="17" s="1"/>
  <c r="M2351" i="17" s="1"/>
  <c r="M2352" i="17" s="1"/>
  <c r="M2353" i="17" s="1"/>
  <c r="M2354" i="17" s="1"/>
  <c r="M2355" i="17" s="1"/>
  <c r="M2356" i="17" s="1"/>
  <c r="M2357" i="17" s="1"/>
  <c r="M2358" i="17" s="1"/>
  <c r="M2359" i="17" s="1"/>
  <c r="M2360" i="17" s="1"/>
  <c r="M2361" i="17" s="1"/>
  <c r="M2362" i="17" s="1"/>
  <c r="M2363" i="17" s="1"/>
  <c r="M2364" i="17" s="1"/>
  <c r="M2365" i="17" s="1"/>
  <c r="M2366" i="17" s="1"/>
  <c r="M2367" i="17" s="1"/>
  <c r="M2368" i="17" s="1"/>
  <c r="M2369" i="17" s="1"/>
  <c r="M2370" i="17" s="1"/>
  <c r="M2371" i="17" s="1"/>
  <c r="M2372" i="17" s="1"/>
  <c r="M2373" i="17" s="1"/>
  <c r="M2374" i="17" s="1"/>
  <c r="M2375" i="17" s="1"/>
  <c r="M2376" i="17" s="1"/>
  <c r="M2377" i="17" s="1"/>
  <c r="M2378" i="17" s="1"/>
  <c r="M2379" i="17" s="1"/>
  <c r="M2380" i="17" s="1"/>
  <c r="M2381" i="17" s="1"/>
  <c r="M2382" i="17" s="1"/>
  <c r="M2383" i="17" s="1"/>
  <c r="M2384" i="17" s="1"/>
  <c r="M2385" i="17" s="1"/>
  <c r="M2386" i="17" s="1"/>
  <c r="M2387" i="17" s="1"/>
  <c r="M2388" i="17" s="1"/>
  <c r="M2389" i="17" s="1"/>
  <c r="M2390" i="17" s="1"/>
  <c r="M2391" i="17" s="1"/>
  <c r="M2392" i="17" s="1"/>
  <c r="M2393" i="17" s="1"/>
  <c r="M2394" i="17" s="1"/>
  <c r="M2395" i="17" s="1"/>
  <c r="M2396" i="17" s="1"/>
  <c r="M2397" i="17" s="1"/>
  <c r="M2398" i="17" s="1"/>
  <c r="M2399" i="17" s="1"/>
  <c r="M2400" i="17" s="1"/>
  <c r="M2401" i="17" s="1"/>
  <c r="M2402" i="17" s="1"/>
  <c r="M2403" i="17" s="1"/>
  <c r="M2404" i="17" s="1"/>
  <c r="M2405" i="17" s="1"/>
  <c r="M2406" i="17" s="1"/>
  <c r="M2407" i="17" s="1"/>
  <c r="M2408" i="17" s="1"/>
  <c r="M2409" i="17" s="1"/>
  <c r="M2410" i="17" s="1"/>
  <c r="M2411" i="17" s="1"/>
  <c r="M2412" i="17" s="1"/>
  <c r="M2413" i="17" s="1"/>
  <c r="M2414" i="17" s="1"/>
  <c r="M2415" i="17" s="1"/>
  <c r="M2416" i="17" s="1"/>
  <c r="M2417" i="17" s="1"/>
  <c r="M2418" i="17" s="1"/>
  <c r="M2419" i="17" s="1"/>
  <c r="M2420" i="17" s="1"/>
  <c r="M2421" i="17" s="1"/>
  <c r="M2422" i="17" s="1"/>
  <c r="M2423" i="17" s="1"/>
  <c r="M2424" i="17" s="1"/>
  <c r="M2425" i="17" s="1"/>
  <c r="M2426" i="17" s="1"/>
  <c r="M2427" i="17" s="1"/>
  <c r="M2428" i="17" s="1"/>
  <c r="M2429" i="17" s="1"/>
  <c r="M2430" i="17" s="1"/>
  <c r="M2431" i="17" s="1"/>
  <c r="M2432" i="17" s="1"/>
  <c r="M2433" i="17" s="1"/>
  <c r="M2434" i="17" s="1"/>
  <c r="M2435" i="17" s="1"/>
  <c r="M2436" i="17" s="1"/>
  <c r="M2437" i="17" s="1"/>
  <c r="M2438" i="17" s="1"/>
  <c r="M2439" i="17" s="1"/>
  <c r="M2440" i="17" s="1"/>
  <c r="M2441" i="17" s="1"/>
  <c r="M2442" i="17" s="1"/>
  <c r="M2443" i="17" s="1"/>
  <c r="M2444" i="17" s="1"/>
  <c r="M2445" i="17" s="1"/>
  <c r="M2446" i="17" s="1"/>
  <c r="M2447" i="17" s="1"/>
  <c r="M2448" i="17" s="1"/>
  <c r="M2449" i="17" s="1"/>
  <c r="M2450" i="17" s="1"/>
  <c r="M2451" i="17" s="1"/>
  <c r="M2452" i="17" s="1"/>
  <c r="M2453" i="17" s="1"/>
  <c r="M2454" i="17" s="1"/>
  <c r="M2455" i="17" s="1"/>
  <c r="M2456" i="17" s="1"/>
  <c r="M2457" i="17" s="1"/>
  <c r="M2458" i="17" s="1"/>
  <c r="M2459" i="17" s="1"/>
  <c r="M2460" i="17" s="1"/>
  <c r="M2461" i="17" s="1"/>
  <c r="M2462" i="17" s="1"/>
  <c r="M2463" i="17" s="1"/>
  <c r="M2464" i="17" s="1"/>
  <c r="M2465" i="17" s="1"/>
  <c r="M2466" i="17" s="1"/>
  <c r="M2467" i="17" s="1"/>
  <c r="M2468" i="17" s="1"/>
  <c r="M2469" i="17" s="1"/>
  <c r="M2470" i="17" s="1"/>
  <c r="M2471" i="17" s="1"/>
  <c r="M2472" i="17" s="1"/>
  <c r="M2473" i="17" s="1"/>
  <c r="M2474" i="17" s="1"/>
  <c r="M2475" i="17" s="1"/>
  <c r="M2476" i="17" s="1"/>
  <c r="M2477" i="17" s="1"/>
  <c r="M2478" i="17" s="1"/>
  <c r="M2479" i="17" s="1"/>
  <c r="M2480" i="17" s="1"/>
  <c r="M2481" i="17" s="1"/>
  <c r="M2482" i="17" s="1"/>
  <c r="M2483" i="17" s="1"/>
  <c r="M2484" i="17" s="1"/>
  <c r="M2485" i="17" s="1"/>
  <c r="M2486" i="17" s="1"/>
  <c r="M2487" i="17" s="1"/>
  <c r="M2488" i="17" s="1"/>
  <c r="M2489" i="17" s="1"/>
  <c r="M2490" i="17" s="1"/>
  <c r="M2491" i="17" s="1"/>
  <c r="M2492" i="17" s="1"/>
  <c r="M2493" i="17" s="1"/>
  <c r="M2494" i="17" s="1"/>
  <c r="M2495" i="17" s="1"/>
  <c r="M2496" i="17" s="1"/>
  <c r="M2497" i="17" s="1"/>
  <c r="M2498" i="17" s="1"/>
  <c r="M2499" i="17" s="1"/>
  <c r="M2500" i="17" s="1"/>
  <c r="M2501" i="17" s="1"/>
  <c r="M2502" i="17" s="1"/>
  <c r="M2503" i="17" s="1"/>
  <c r="M2504" i="17" s="1"/>
  <c r="M2505" i="17" s="1"/>
  <c r="M2506" i="17" s="1"/>
  <c r="M2507" i="17" s="1"/>
  <c r="M2508" i="17" s="1"/>
  <c r="M2509" i="17" s="1"/>
  <c r="M2510" i="17" s="1"/>
  <c r="M2511" i="17" s="1"/>
  <c r="M2512" i="17" s="1"/>
  <c r="M2513" i="17" s="1"/>
  <c r="M2514" i="17" s="1"/>
  <c r="M2515" i="17" s="1"/>
  <c r="M2516" i="17" s="1"/>
  <c r="M2517" i="17" s="1"/>
  <c r="M2518" i="17" s="1"/>
  <c r="M2519" i="17" s="1"/>
  <c r="M2520" i="17" s="1"/>
  <c r="M2521" i="17" s="1"/>
  <c r="M2522" i="17" s="1"/>
  <c r="M2523" i="17" s="1"/>
  <c r="M2524" i="17" s="1"/>
  <c r="M2525" i="17" s="1"/>
  <c r="M2526" i="17" s="1"/>
  <c r="M2527" i="17" s="1"/>
  <c r="M2528" i="17" s="1"/>
  <c r="M2529" i="17" s="1"/>
  <c r="M2530" i="17" s="1"/>
  <c r="M2531" i="17" s="1"/>
  <c r="M2532" i="17" s="1"/>
  <c r="M2533" i="17" s="1"/>
  <c r="M2534" i="17" s="1"/>
  <c r="M2535" i="17" s="1"/>
  <c r="M2536" i="17" s="1"/>
  <c r="M2537" i="17" s="1"/>
  <c r="M2538" i="17" s="1"/>
  <c r="M2539" i="17" s="1"/>
  <c r="M2540" i="17" s="1"/>
  <c r="M2541" i="17" s="1"/>
  <c r="M2542" i="17" s="1"/>
  <c r="M2543" i="17" s="1"/>
  <c r="M2544" i="17" s="1"/>
  <c r="M2545" i="17" s="1"/>
  <c r="M2546" i="17" s="1"/>
  <c r="M2547" i="17" s="1"/>
  <c r="M2548" i="17" s="1"/>
  <c r="M2549" i="17" s="1"/>
  <c r="M2550" i="17" s="1"/>
  <c r="M2551" i="17" s="1"/>
  <c r="M2552" i="17" s="1"/>
  <c r="M2553" i="17" s="1"/>
  <c r="M2554" i="17" s="1"/>
  <c r="M2555" i="17" s="1"/>
  <c r="M2556" i="17" s="1"/>
  <c r="M2557" i="17" s="1"/>
  <c r="M2558" i="17" s="1"/>
  <c r="M2559" i="17" s="1"/>
  <c r="M2560" i="17" s="1"/>
  <c r="M2561" i="17" s="1"/>
  <c r="M2562" i="17" s="1"/>
  <c r="M2563" i="17" s="1"/>
  <c r="M2564" i="17" s="1"/>
  <c r="M2565" i="17" s="1"/>
  <c r="M2566" i="17" s="1"/>
  <c r="M2567" i="17" s="1"/>
  <c r="M2568" i="17" s="1"/>
  <c r="M2569" i="17" s="1"/>
  <c r="M2570" i="17" s="1"/>
  <c r="M2571" i="17" s="1"/>
  <c r="M2572" i="17" s="1"/>
  <c r="M2573" i="17" s="1"/>
  <c r="M2574" i="17" s="1"/>
  <c r="M2575" i="17" s="1"/>
  <c r="M2576" i="17" s="1"/>
  <c r="M2577" i="17" s="1"/>
  <c r="M2578" i="17" s="1"/>
  <c r="M2579" i="17" s="1"/>
  <c r="M2580" i="17" s="1"/>
  <c r="M2581" i="17" s="1"/>
  <c r="M2582" i="17" s="1"/>
  <c r="M2583" i="17" s="1"/>
  <c r="M2584" i="17" s="1"/>
  <c r="M2585" i="17" s="1"/>
  <c r="M2586" i="17" s="1"/>
  <c r="M2587" i="17" s="1"/>
  <c r="M2588" i="17" s="1"/>
  <c r="M2589" i="17" s="1"/>
  <c r="M2590" i="17" s="1"/>
  <c r="M2591" i="17" s="1"/>
  <c r="M2592" i="17" s="1"/>
  <c r="M2593" i="17" s="1"/>
  <c r="M2594" i="17" s="1"/>
  <c r="M2595" i="17" s="1"/>
  <c r="M2596" i="17" s="1"/>
  <c r="M2597" i="17" s="1"/>
  <c r="M2598" i="17" s="1"/>
  <c r="M2599" i="17" s="1"/>
  <c r="M2600" i="17" s="1"/>
  <c r="M2601" i="17" s="1"/>
  <c r="M2602" i="17" s="1"/>
  <c r="M2603" i="17" s="1"/>
  <c r="M2604" i="17" s="1"/>
  <c r="M2605" i="17" s="1"/>
  <c r="M2606" i="17" s="1"/>
  <c r="M2607" i="17" s="1"/>
  <c r="M2608" i="17" s="1"/>
  <c r="M2609" i="17" s="1"/>
  <c r="M2610" i="17" s="1"/>
  <c r="M2611" i="17" s="1"/>
  <c r="M2612" i="17" s="1"/>
  <c r="M2613" i="17" s="1"/>
  <c r="M2614" i="17" s="1"/>
  <c r="M2615" i="17" s="1"/>
  <c r="M2616" i="17" s="1"/>
  <c r="M2617" i="17" s="1"/>
  <c r="M2618" i="17" s="1"/>
  <c r="M2619" i="17" s="1"/>
  <c r="M2620" i="17" s="1"/>
  <c r="M2621" i="17" s="1"/>
  <c r="M2622" i="17" s="1"/>
  <c r="M2623" i="17" s="1"/>
  <c r="M2624" i="17" s="1"/>
  <c r="M2625" i="17" s="1"/>
  <c r="M2626" i="17" s="1"/>
  <c r="M2627" i="17" s="1"/>
  <c r="M2628" i="17" s="1"/>
  <c r="M2629" i="17" s="1"/>
  <c r="M2630" i="17" s="1"/>
  <c r="M2631" i="17" s="1"/>
  <c r="M2632" i="17" s="1"/>
  <c r="M2633" i="17" s="1"/>
  <c r="M2634" i="17" s="1"/>
  <c r="M2635" i="17" s="1"/>
  <c r="M2636" i="17" s="1"/>
  <c r="M2637" i="17" s="1"/>
  <c r="M2638" i="17" s="1"/>
  <c r="M2639" i="17" s="1"/>
  <c r="M2640" i="17" s="1"/>
  <c r="M2641" i="17" s="1"/>
  <c r="M2642" i="17" s="1"/>
  <c r="M2643" i="17" s="1"/>
  <c r="M2644" i="17" s="1"/>
  <c r="M2645" i="17" s="1"/>
  <c r="M2646" i="17" s="1"/>
  <c r="M2647" i="17" s="1"/>
  <c r="M2648" i="17" s="1"/>
  <c r="M2649" i="17" s="1"/>
  <c r="M2650" i="17" s="1"/>
  <c r="M2651" i="17" s="1"/>
  <c r="M2652" i="17" s="1"/>
  <c r="M2653" i="17" s="1"/>
  <c r="M2654" i="17" s="1"/>
  <c r="M2655" i="17" s="1"/>
  <c r="M2656" i="17" s="1"/>
  <c r="M2657" i="17" s="1"/>
  <c r="M2658" i="17" s="1"/>
  <c r="M2659" i="17" s="1"/>
  <c r="M2660" i="17" s="1"/>
  <c r="M2661" i="17" s="1"/>
  <c r="M2662" i="17" s="1"/>
  <c r="M2663" i="17" s="1"/>
  <c r="M2664" i="17" s="1"/>
  <c r="M2665" i="17" s="1"/>
  <c r="M2666" i="17" s="1"/>
  <c r="M2667" i="17" s="1"/>
  <c r="M2668" i="17" s="1"/>
  <c r="M2669" i="17" s="1"/>
  <c r="M2670" i="17" s="1"/>
  <c r="M2671" i="17" s="1"/>
  <c r="M2672" i="17" s="1"/>
  <c r="M2673" i="17" s="1"/>
  <c r="M2674" i="17" s="1"/>
  <c r="M2675" i="17" s="1"/>
  <c r="M2676" i="17" s="1"/>
  <c r="M2677" i="17" s="1"/>
  <c r="M2678" i="17" s="1"/>
  <c r="M2679" i="17" s="1"/>
  <c r="M2680" i="17" s="1"/>
  <c r="M2681" i="17" s="1"/>
  <c r="M2682" i="17" s="1"/>
  <c r="M2683" i="17" s="1"/>
  <c r="M2684" i="17" s="1"/>
  <c r="M2685" i="17" s="1"/>
  <c r="M2686" i="17" s="1"/>
  <c r="M2687" i="17" s="1"/>
  <c r="M2688" i="17" s="1"/>
  <c r="M2689" i="17" s="1"/>
  <c r="M2690" i="17" s="1"/>
  <c r="M2691" i="17" s="1"/>
  <c r="M2692" i="17" s="1"/>
  <c r="M2693" i="17" s="1"/>
  <c r="M2694" i="17" s="1"/>
  <c r="M2695" i="17" s="1"/>
  <c r="M2696" i="17" s="1"/>
  <c r="M2697" i="17" s="1"/>
  <c r="M2698" i="17" s="1"/>
  <c r="M2699" i="17" s="1"/>
  <c r="M2700" i="17" s="1"/>
  <c r="M2701" i="17" s="1"/>
  <c r="M2702" i="17" s="1"/>
  <c r="M2703" i="17" s="1"/>
  <c r="M2704" i="17" s="1"/>
  <c r="M2705" i="17" s="1"/>
  <c r="M2706" i="17" s="1"/>
  <c r="M2707" i="17" s="1"/>
  <c r="M2708" i="17" s="1"/>
  <c r="M2709" i="17" s="1"/>
  <c r="M2710" i="17" s="1"/>
  <c r="M2711" i="17" s="1"/>
  <c r="M2712" i="17" s="1"/>
  <c r="M2713" i="17" s="1"/>
  <c r="M2714" i="17" s="1"/>
  <c r="M2715" i="17" s="1"/>
  <c r="M2716" i="17" s="1"/>
  <c r="M2717" i="17" s="1"/>
  <c r="M2718" i="17" s="1"/>
  <c r="M2719" i="17" s="1"/>
  <c r="M2720" i="17" s="1"/>
  <c r="M2721" i="17" s="1"/>
  <c r="M2722" i="17" s="1"/>
  <c r="M2723" i="17" s="1"/>
  <c r="M2724" i="17" s="1"/>
  <c r="M2725" i="17" s="1"/>
  <c r="M2726" i="17" s="1"/>
  <c r="M2727" i="17" s="1"/>
  <c r="M2728" i="17" s="1"/>
  <c r="M2729" i="17" s="1"/>
  <c r="M2730" i="17" s="1"/>
  <c r="M2731" i="17" s="1"/>
  <c r="M2732" i="17" s="1"/>
  <c r="M2733" i="17" s="1"/>
  <c r="M2734" i="17" s="1"/>
  <c r="M2735" i="17" s="1"/>
  <c r="M2736" i="17" s="1"/>
  <c r="M2737" i="17" s="1"/>
  <c r="M2738" i="17" s="1"/>
  <c r="M2739" i="17" s="1"/>
  <c r="M2740" i="17" s="1"/>
  <c r="M2741" i="17" s="1"/>
  <c r="M2742" i="17" s="1"/>
  <c r="M2743" i="17" s="1"/>
  <c r="M2744" i="17" s="1"/>
  <c r="M2745" i="17" s="1"/>
  <c r="M2746" i="17" s="1"/>
  <c r="M2747" i="17" s="1"/>
  <c r="M2748" i="17" s="1"/>
  <c r="M2749" i="17" s="1"/>
  <c r="M2750" i="17" s="1"/>
  <c r="M2751" i="17" s="1"/>
  <c r="M2752" i="17" s="1"/>
  <c r="M2753" i="17" s="1"/>
  <c r="M2754" i="17" s="1"/>
  <c r="M2755" i="17" s="1"/>
  <c r="M2756" i="17" s="1"/>
  <c r="M2757" i="17" s="1"/>
  <c r="M2758" i="17" s="1"/>
  <c r="M2759" i="17" s="1"/>
  <c r="M2760" i="17" s="1"/>
  <c r="M2761" i="17" s="1"/>
  <c r="M2762" i="17" s="1"/>
  <c r="M2763" i="17" s="1"/>
  <c r="M2764" i="17" s="1"/>
  <c r="M2765" i="17" s="1"/>
  <c r="M2766" i="17" s="1"/>
  <c r="M2767" i="17" s="1"/>
  <c r="M2768" i="17" s="1"/>
  <c r="M2769" i="17" s="1"/>
  <c r="M2770" i="17" s="1"/>
  <c r="M2771" i="17" s="1"/>
  <c r="M2772" i="17" s="1"/>
  <c r="M2773" i="17" s="1"/>
  <c r="M2774" i="17" s="1"/>
  <c r="M2775" i="17" s="1"/>
  <c r="M2776" i="17" s="1"/>
  <c r="M2777" i="17" s="1"/>
  <c r="M2778" i="17" s="1"/>
  <c r="M2779" i="17" s="1"/>
  <c r="M2780" i="17" s="1"/>
  <c r="M2781" i="17" s="1"/>
  <c r="M2782" i="17" s="1"/>
  <c r="M2783" i="17" s="1"/>
  <c r="M2784" i="17" s="1"/>
  <c r="M2785" i="17" s="1"/>
  <c r="M2786" i="17" s="1"/>
  <c r="M2787" i="17" s="1"/>
  <c r="M2788" i="17" s="1"/>
  <c r="M2789" i="17" s="1"/>
  <c r="M2790" i="17" s="1"/>
  <c r="M2791" i="17" s="1"/>
  <c r="M2792" i="17" s="1"/>
  <c r="M2793" i="17" s="1"/>
  <c r="M2794" i="17" s="1"/>
  <c r="M2795" i="17" s="1"/>
  <c r="M2796" i="17" s="1"/>
  <c r="M2797" i="17" s="1"/>
  <c r="M2798" i="17" s="1"/>
  <c r="M2799" i="17" s="1"/>
  <c r="M2800" i="17" s="1"/>
  <c r="M2801" i="17" s="1"/>
  <c r="M2802" i="17" s="1"/>
  <c r="M2803" i="17" s="1"/>
  <c r="M2804" i="17" s="1"/>
  <c r="M2805" i="17" s="1"/>
  <c r="M2806" i="17" s="1"/>
  <c r="M2807" i="17" s="1"/>
  <c r="M2808" i="17" s="1"/>
  <c r="M2809" i="17" s="1"/>
  <c r="M2810" i="17" s="1"/>
  <c r="M2811" i="17" s="1"/>
  <c r="M2812" i="17" s="1"/>
  <c r="M2813" i="17" s="1"/>
  <c r="M2814" i="17" s="1"/>
  <c r="M2815" i="17" s="1"/>
  <c r="M2816" i="17" s="1"/>
  <c r="M2817" i="17" s="1"/>
  <c r="M2818" i="17" s="1"/>
  <c r="M2819" i="17" s="1"/>
  <c r="M2820" i="17" s="1"/>
  <c r="M2821" i="17" s="1"/>
  <c r="M2822" i="17" s="1"/>
  <c r="M2823" i="17" s="1"/>
  <c r="M2824" i="17" s="1"/>
  <c r="M2825" i="17" s="1"/>
  <c r="M2826" i="17" s="1"/>
  <c r="M2827" i="17" s="1"/>
  <c r="M2828" i="17" s="1"/>
  <c r="M2829" i="17" s="1"/>
  <c r="M2830" i="17" s="1"/>
  <c r="M2831" i="17" s="1"/>
  <c r="M2832" i="17" s="1"/>
  <c r="M2833" i="17" s="1"/>
  <c r="M2834" i="17" s="1"/>
  <c r="M2835" i="17" s="1"/>
  <c r="M2836" i="17" s="1"/>
  <c r="M2837" i="17" s="1"/>
  <c r="M2838" i="17" s="1"/>
  <c r="M2839" i="17" s="1"/>
  <c r="M2840" i="17" s="1"/>
  <c r="M2841" i="17" s="1"/>
  <c r="M2842" i="17" s="1"/>
  <c r="M2843" i="17" s="1"/>
  <c r="M2844" i="17" s="1"/>
  <c r="M2845" i="17" s="1"/>
  <c r="M2846" i="17" s="1"/>
  <c r="M2847" i="17" s="1"/>
  <c r="M2848" i="17" s="1"/>
  <c r="M2849" i="17" s="1"/>
  <c r="M2850" i="17" s="1"/>
  <c r="M2851" i="17" s="1"/>
  <c r="M2852" i="17" s="1"/>
  <c r="M2853" i="17" s="1"/>
  <c r="M2854" i="17" s="1"/>
  <c r="M2855" i="17" s="1"/>
  <c r="M2856" i="17" s="1"/>
  <c r="M2857" i="17" s="1"/>
  <c r="M2858" i="17" s="1"/>
  <c r="M2859" i="17" s="1"/>
  <c r="M2860" i="17" s="1"/>
  <c r="M2861" i="17" s="1"/>
  <c r="M2862" i="17" s="1"/>
  <c r="M2863" i="17" s="1"/>
  <c r="M2864" i="17" s="1"/>
  <c r="M2865" i="17" s="1"/>
  <c r="M2866" i="17" s="1"/>
  <c r="M2867" i="17" s="1"/>
  <c r="M2868" i="17" s="1"/>
  <c r="M2869" i="17" s="1"/>
  <c r="M2870" i="17" s="1"/>
  <c r="M2871" i="17" s="1"/>
  <c r="M2872" i="17" s="1"/>
  <c r="M2873" i="17" s="1"/>
  <c r="M2874" i="17" s="1"/>
  <c r="M2875" i="17" s="1"/>
  <c r="M2876" i="17" s="1"/>
  <c r="M2877" i="17" s="1"/>
  <c r="M2878" i="17" s="1"/>
  <c r="M2879" i="17" s="1"/>
  <c r="M2880" i="17" s="1"/>
  <c r="M2881" i="17" s="1"/>
  <c r="M2882" i="17" s="1"/>
  <c r="M2883" i="17" s="1"/>
  <c r="M2884" i="17" s="1"/>
  <c r="M2885" i="17" s="1"/>
  <c r="M2886" i="17" s="1"/>
  <c r="M2887" i="17" s="1"/>
  <c r="M2888" i="17" s="1"/>
  <c r="M2889" i="17" s="1"/>
  <c r="M2890" i="17" s="1"/>
  <c r="M2891" i="17" s="1"/>
  <c r="M2892" i="17" s="1"/>
  <c r="M2893" i="17" s="1"/>
  <c r="M2894" i="17" s="1"/>
  <c r="M2895" i="17" s="1"/>
  <c r="M2896" i="17" s="1"/>
  <c r="M2897" i="17" s="1"/>
  <c r="M2898" i="17" s="1"/>
  <c r="M2899" i="17" s="1"/>
  <c r="M2900" i="17" s="1"/>
  <c r="M2901" i="17" s="1"/>
  <c r="M2902" i="17" s="1"/>
  <c r="M2903" i="17" s="1"/>
  <c r="M2904" i="17" s="1"/>
  <c r="M2905" i="17" s="1"/>
  <c r="M2906" i="17" s="1"/>
  <c r="M2907" i="17" s="1"/>
  <c r="M2908" i="17" s="1"/>
  <c r="M2909" i="17" s="1"/>
  <c r="M2910" i="17" s="1"/>
  <c r="M2911" i="17" s="1"/>
  <c r="M2912" i="17" s="1"/>
  <c r="M2913" i="17" s="1"/>
  <c r="M2914" i="17" s="1"/>
  <c r="M2915" i="17" s="1"/>
  <c r="M2916" i="17" s="1"/>
  <c r="M2917" i="17" s="1"/>
  <c r="M2918" i="17" s="1"/>
  <c r="M2919" i="17" s="1"/>
  <c r="M2920" i="17" s="1"/>
  <c r="M2921" i="17" s="1"/>
  <c r="M2922" i="17" s="1"/>
  <c r="M2923" i="17" s="1"/>
  <c r="M2924" i="17" s="1"/>
  <c r="M2925" i="17" s="1"/>
  <c r="M2926" i="17" s="1"/>
  <c r="M2927" i="17" s="1"/>
  <c r="M2928" i="17" s="1"/>
  <c r="M2929" i="17" s="1"/>
  <c r="M2930" i="17" s="1"/>
  <c r="M2931" i="17" s="1"/>
  <c r="M2932" i="17" s="1"/>
  <c r="M2933" i="17" s="1"/>
  <c r="M2934" i="17" s="1"/>
  <c r="M2935" i="17" s="1"/>
  <c r="M2936" i="17" s="1"/>
  <c r="M2937" i="17" s="1"/>
  <c r="M2938" i="17" s="1"/>
  <c r="M2939" i="17" s="1"/>
  <c r="M2940" i="17" s="1"/>
  <c r="M2941" i="17" s="1"/>
  <c r="M2942" i="17" s="1"/>
  <c r="M2943" i="17" s="1"/>
  <c r="M2944" i="17" s="1"/>
  <c r="M2945" i="17" s="1"/>
  <c r="M2946" i="17" s="1"/>
  <c r="M2947" i="17" s="1"/>
  <c r="M2948" i="17" s="1"/>
  <c r="M2949" i="17" s="1"/>
  <c r="M2950" i="17" s="1"/>
  <c r="M2951" i="17" s="1"/>
  <c r="M2952" i="17" s="1"/>
  <c r="M2953" i="17" s="1"/>
  <c r="M2954" i="17" s="1"/>
  <c r="M2955" i="17" s="1"/>
  <c r="M2956" i="17" s="1"/>
  <c r="M2957" i="17" s="1"/>
  <c r="M2958" i="17" s="1"/>
  <c r="M2959" i="17" s="1"/>
  <c r="M2960" i="17" s="1"/>
  <c r="M2961" i="17" s="1"/>
  <c r="M2962" i="17" s="1"/>
  <c r="M2963" i="17" s="1"/>
  <c r="M2964" i="17" s="1"/>
  <c r="M2965" i="17" s="1"/>
  <c r="M2966" i="17" s="1"/>
  <c r="M2967" i="17" s="1"/>
  <c r="M2968" i="17" s="1"/>
  <c r="M2969" i="17" s="1"/>
  <c r="M2970" i="17" s="1"/>
  <c r="M2971" i="17" s="1"/>
  <c r="M2972" i="17" s="1"/>
  <c r="M2973" i="17" s="1"/>
  <c r="M2974" i="17" s="1"/>
  <c r="M2975" i="17" s="1"/>
  <c r="M2976" i="17" s="1"/>
  <c r="M2977" i="17" s="1"/>
  <c r="M2978" i="17" s="1"/>
  <c r="M2979" i="17" s="1"/>
  <c r="M2980" i="17" s="1"/>
  <c r="M2981" i="17" s="1"/>
  <c r="M2982" i="17" s="1"/>
  <c r="M2983" i="17" s="1"/>
  <c r="M2984" i="17" s="1"/>
  <c r="M2985" i="17" s="1"/>
  <c r="M2986" i="17" s="1"/>
  <c r="M2987" i="17" s="1"/>
  <c r="M2988" i="17" s="1"/>
  <c r="M2989" i="17" s="1"/>
  <c r="M2990" i="17" s="1"/>
  <c r="M2991" i="17" s="1"/>
  <c r="M2992" i="17" s="1"/>
  <c r="M2993" i="17" s="1"/>
  <c r="M2994" i="17" s="1"/>
  <c r="M2995" i="17" s="1"/>
  <c r="M2996" i="17" s="1"/>
  <c r="M2997" i="17" s="1"/>
  <c r="M2998" i="17" s="1"/>
  <c r="M2999" i="17" s="1"/>
  <c r="M3000" i="17" s="1"/>
  <c r="M3001" i="17" s="1"/>
  <c r="M3002" i="17" s="1"/>
  <c r="M3003" i="17" s="1"/>
  <c r="M3004" i="17" s="1"/>
  <c r="M3005" i="17" s="1"/>
  <c r="M3006" i="17" s="1"/>
  <c r="M3007" i="17" s="1"/>
  <c r="M3008" i="17" s="1"/>
  <c r="M3009" i="17" s="1"/>
  <c r="M3010" i="17" s="1"/>
  <c r="M3011" i="17" s="1"/>
  <c r="M3012" i="17" s="1"/>
  <c r="M3013" i="17" s="1"/>
  <c r="M3014" i="17" s="1"/>
  <c r="M3015" i="17" s="1"/>
  <c r="M3016" i="17" s="1"/>
  <c r="M3017" i="17" s="1"/>
  <c r="M3018" i="17" s="1"/>
  <c r="M3019" i="17" s="1"/>
  <c r="M3020" i="17" s="1"/>
  <c r="M3021" i="17" s="1"/>
  <c r="M3022" i="17" s="1"/>
  <c r="M3023" i="17" s="1"/>
  <c r="M3024" i="17" s="1"/>
  <c r="M3025" i="17" s="1"/>
  <c r="M3026" i="17" s="1"/>
  <c r="M3027" i="17" s="1"/>
  <c r="M3028" i="17" s="1"/>
  <c r="M3029" i="17" s="1"/>
  <c r="M3030" i="17" s="1"/>
  <c r="M3031" i="17" s="1"/>
  <c r="M3032" i="17" s="1"/>
  <c r="M3033" i="17" s="1"/>
  <c r="M3034" i="17" s="1"/>
  <c r="M3035" i="17" s="1"/>
  <c r="M3036" i="17" s="1"/>
  <c r="M3037" i="17" s="1"/>
  <c r="M3038" i="17" s="1"/>
  <c r="M3039" i="17" s="1"/>
  <c r="M3040" i="17" s="1"/>
  <c r="M3041" i="17" s="1"/>
  <c r="M3042" i="17" s="1"/>
  <c r="M3043" i="17" s="1"/>
  <c r="M3044" i="17" s="1"/>
  <c r="M3045" i="17" s="1"/>
  <c r="M3046" i="17" s="1"/>
  <c r="M3047" i="17" s="1"/>
  <c r="M3048" i="17" s="1"/>
  <c r="M3049" i="17" s="1"/>
  <c r="M3050" i="17" s="1"/>
  <c r="M3051" i="17" s="1"/>
  <c r="M3052" i="17" s="1"/>
  <c r="M3053" i="17" s="1"/>
  <c r="M3054" i="17" s="1"/>
  <c r="M3055" i="17" s="1"/>
  <c r="M3056" i="17" s="1"/>
  <c r="M3057" i="17" s="1"/>
  <c r="M3058" i="17" s="1"/>
  <c r="M3059" i="17" s="1"/>
  <c r="M3060" i="17" s="1"/>
  <c r="M3061" i="17" s="1"/>
  <c r="M3062" i="17" s="1"/>
  <c r="M3063" i="17" s="1"/>
  <c r="M3064" i="17" s="1"/>
  <c r="M3065" i="17" s="1"/>
  <c r="M3066" i="17" s="1"/>
  <c r="M3067" i="17" s="1"/>
  <c r="M3068" i="17" s="1"/>
  <c r="M3069" i="17" s="1"/>
  <c r="M3070" i="17" s="1"/>
  <c r="M3071" i="17" s="1"/>
  <c r="M3072" i="17" s="1"/>
  <c r="M3073" i="17" s="1"/>
  <c r="M3074" i="17" s="1"/>
  <c r="M3075" i="17" s="1"/>
  <c r="M3076" i="17" s="1"/>
  <c r="M3077" i="17" s="1"/>
  <c r="M3078" i="17" s="1"/>
  <c r="M3079" i="17" s="1"/>
  <c r="M3080" i="17" s="1"/>
  <c r="M3081" i="17" s="1"/>
  <c r="M3082" i="17" s="1"/>
  <c r="M3083" i="17" s="1"/>
  <c r="M3084" i="17" s="1"/>
  <c r="M3085" i="17" s="1"/>
  <c r="M3086" i="17" s="1"/>
  <c r="M3087" i="17" s="1"/>
  <c r="M3088" i="17" s="1"/>
  <c r="M3089" i="17" s="1"/>
  <c r="M3090" i="17" s="1"/>
  <c r="M3091" i="17" s="1"/>
  <c r="M3092" i="17" s="1"/>
  <c r="M3093" i="17" s="1"/>
  <c r="M3094" i="17" s="1"/>
  <c r="M3095" i="17" s="1"/>
  <c r="M3096" i="17" s="1"/>
  <c r="M3097" i="17" s="1"/>
  <c r="M3098" i="17" s="1"/>
  <c r="M3099" i="17" s="1"/>
  <c r="M3100" i="17" s="1"/>
  <c r="M3101" i="17" s="1"/>
  <c r="M3102" i="17" s="1"/>
  <c r="M3103" i="17" s="1"/>
  <c r="M3104" i="17" s="1"/>
  <c r="M3105" i="17" s="1"/>
  <c r="M3106" i="17" s="1"/>
  <c r="M3107" i="17" s="1"/>
  <c r="M3108" i="17" s="1"/>
  <c r="M3109" i="17" s="1"/>
  <c r="M3110" i="17" s="1"/>
  <c r="M3111" i="17" s="1"/>
  <c r="M3112" i="17" s="1"/>
  <c r="M3113" i="17" s="1"/>
  <c r="M3114" i="17" s="1"/>
  <c r="M3115" i="17" s="1"/>
  <c r="M3116" i="17" s="1"/>
  <c r="M3117" i="17" s="1"/>
  <c r="M3118" i="17" s="1"/>
  <c r="M3119" i="17" s="1"/>
  <c r="M3120" i="17" s="1"/>
  <c r="M3121" i="17" s="1"/>
  <c r="M3122" i="17" s="1"/>
  <c r="M3123" i="17" s="1"/>
  <c r="M3124" i="17" s="1"/>
  <c r="M3125" i="17" s="1"/>
  <c r="M3126" i="17" s="1"/>
  <c r="M3127" i="17" s="1"/>
  <c r="M3128" i="17" s="1"/>
  <c r="M3129" i="17" s="1"/>
  <c r="M3130" i="17" s="1"/>
  <c r="M3131" i="17" s="1"/>
  <c r="M3132" i="17" s="1"/>
  <c r="M3133" i="17" s="1"/>
  <c r="M3134" i="17" s="1"/>
  <c r="M3135" i="17" s="1"/>
  <c r="M3136" i="17" s="1"/>
  <c r="M3137" i="17" s="1"/>
  <c r="M3138" i="17" s="1"/>
  <c r="M3139" i="17" s="1"/>
  <c r="M3140" i="17" s="1"/>
  <c r="M3141" i="17" s="1"/>
  <c r="M3142" i="17" s="1"/>
  <c r="M3143" i="17" s="1"/>
  <c r="M3144" i="17" s="1"/>
  <c r="M3145" i="17" s="1"/>
  <c r="M3146" i="17" s="1"/>
  <c r="M3147" i="17" s="1"/>
  <c r="M3148" i="17" s="1"/>
  <c r="M3149" i="17" s="1"/>
  <c r="M3150" i="17" s="1"/>
  <c r="M3151" i="17" s="1"/>
  <c r="M3152" i="17" s="1"/>
  <c r="M3153" i="17" s="1"/>
  <c r="M3154" i="17" s="1"/>
  <c r="M3155" i="17" s="1"/>
  <c r="M3156" i="17" s="1"/>
  <c r="M3157" i="17" s="1"/>
  <c r="M3158" i="17" s="1"/>
  <c r="M3159" i="17" s="1"/>
  <c r="M3160" i="17" s="1"/>
  <c r="M3161" i="17" s="1"/>
  <c r="M3162" i="17" s="1"/>
  <c r="M3163" i="17" s="1"/>
  <c r="M3164" i="17" s="1"/>
  <c r="M3165" i="17" s="1"/>
  <c r="M3166" i="17" s="1"/>
  <c r="M3167" i="17" s="1"/>
  <c r="M3168" i="17" s="1"/>
  <c r="M3169" i="17" s="1"/>
  <c r="M3170" i="17" s="1"/>
  <c r="M3171" i="17" s="1"/>
  <c r="M3172" i="17" s="1"/>
  <c r="M3173" i="17" s="1"/>
  <c r="M3174" i="17" s="1"/>
  <c r="M3175" i="17" s="1"/>
  <c r="M3176" i="17" s="1"/>
  <c r="M3177" i="17" s="1"/>
  <c r="M3178" i="17" s="1"/>
  <c r="M3179" i="17" s="1"/>
  <c r="M3180" i="17" s="1"/>
  <c r="M3181" i="17" s="1"/>
  <c r="M3182" i="17" s="1"/>
  <c r="M3183" i="17" s="1"/>
  <c r="M3184" i="17" s="1"/>
  <c r="M3185" i="17" s="1"/>
  <c r="M3186" i="17" s="1"/>
  <c r="M3187" i="17" s="1"/>
  <c r="M3188" i="17" s="1"/>
  <c r="M3189" i="17" s="1"/>
  <c r="M3190" i="17" s="1"/>
  <c r="M3191" i="17" s="1"/>
  <c r="M3192" i="17" s="1"/>
  <c r="M3193" i="17" s="1"/>
  <c r="M3194" i="17" s="1"/>
  <c r="M3195" i="17" s="1"/>
  <c r="M3196" i="17" s="1"/>
  <c r="M3197" i="17" s="1"/>
  <c r="M3198" i="17" s="1"/>
  <c r="M3199" i="17" s="1"/>
  <c r="M3200" i="17" s="1"/>
  <c r="M3201" i="17" s="1"/>
  <c r="M3202" i="17" s="1"/>
  <c r="M3203" i="17" s="1"/>
  <c r="M3204" i="17" s="1"/>
  <c r="M3205" i="17" s="1"/>
  <c r="M3206" i="17" s="1"/>
  <c r="M3207" i="17" s="1"/>
  <c r="M3208" i="17" s="1"/>
  <c r="M3209" i="17" s="1"/>
  <c r="M3210" i="17" s="1"/>
  <c r="M3211" i="17" s="1"/>
  <c r="M3212" i="17" s="1"/>
  <c r="M3213" i="17" s="1"/>
  <c r="M3214" i="17" s="1"/>
  <c r="M3215" i="17" s="1"/>
  <c r="M3216" i="17" s="1"/>
  <c r="M3217" i="17" s="1"/>
  <c r="M3218" i="17" s="1"/>
  <c r="M3219" i="17" s="1"/>
  <c r="M3220" i="17" s="1"/>
  <c r="M3221" i="17" s="1"/>
  <c r="M3222" i="17" s="1"/>
  <c r="M3223" i="17" s="1"/>
  <c r="M3224" i="17" s="1"/>
  <c r="M3225" i="17" s="1"/>
  <c r="M3226" i="17" s="1"/>
  <c r="M3227" i="17" s="1"/>
  <c r="M3228" i="17" s="1"/>
  <c r="M3229" i="17" s="1"/>
  <c r="M3230" i="17" s="1"/>
  <c r="M3231" i="17" s="1"/>
  <c r="M3232" i="17" s="1"/>
  <c r="M3233" i="17" s="1"/>
  <c r="M3234" i="17" s="1"/>
  <c r="M3235" i="17" s="1"/>
  <c r="M3236" i="17" s="1"/>
  <c r="M3237" i="17" s="1"/>
  <c r="M3238" i="17" s="1"/>
  <c r="M3239" i="17" s="1"/>
  <c r="M3240" i="17" s="1"/>
  <c r="M3241" i="17" s="1"/>
  <c r="M3242" i="17" s="1"/>
  <c r="M3243" i="17" s="1"/>
  <c r="M3244" i="17" s="1"/>
  <c r="M3245" i="17" s="1"/>
  <c r="M3246" i="17" s="1"/>
  <c r="M3247" i="17" s="1"/>
  <c r="M3248" i="17" s="1"/>
  <c r="M3249" i="17" s="1"/>
  <c r="M3250" i="17" s="1"/>
  <c r="M3251" i="17" s="1"/>
  <c r="M3252" i="17" s="1"/>
  <c r="M3253" i="17" s="1"/>
  <c r="M3254" i="17" s="1"/>
  <c r="M3255" i="17" s="1"/>
  <c r="M3256" i="17" s="1"/>
  <c r="M3257" i="17" s="1"/>
  <c r="M3258" i="17" s="1"/>
  <c r="M3259" i="17" s="1"/>
  <c r="M3260" i="17" s="1"/>
  <c r="M3261" i="17" s="1"/>
  <c r="M3262" i="17" s="1"/>
  <c r="M3263" i="17" s="1"/>
  <c r="M3264" i="17" s="1"/>
  <c r="M3265" i="17" s="1"/>
  <c r="M3266" i="17" s="1"/>
  <c r="M3267" i="17" s="1"/>
  <c r="M3268" i="17" s="1"/>
  <c r="M3269" i="17" s="1"/>
  <c r="M3270" i="17" s="1"/>
  <c r="M3271" i="17" s="1"/>
  <c r="M3272" i="17" s="1"/>
  <c r="M3273" i="17" s="1"/>
  <c r="M3274" i="17" s="1"/>
  <c r="M3275" i="17" s="1"/>
  <c r="M3276" i="17" s="1"/>
  <c r="M3277" i="17" s="1"/>
  <c r="M3278" i="17" s="1"/>
  <c r="M3279" i="17" s="1"/>
  <c r="M3280" i="17" s="1"/>
  <c r="M3281" i="17" s="1"/>
  <c r="M3282" i="17" s="1"/>
  <c r="M3283" i="17" s="1"/>
  <c r="M3284" i="17" s="1"/>
  <c r="M3285" i="17" s="1"/>
  <c r="M3286" i="17" s="1"/>
  <c r="M3287" i="17" s="1"/>
  <c r="M3288" i="17" s="1"/>
  <c r="M3289" i="17" s="1"/>
  <c r="M3290" i="17" s="1"/>
  <c r="M3291" i="17" s="1"/>
  <c r="M3292" i="17" s="1"/>
  <c r="M3293" i="17" s="1"/>
  <c r="M3294" i="17" s="1"/>
  <c r="M3295" i="17" s="1"/>
  <c r="M3296" i="17" s="1"/>
  <c r="M3297" i="17" s="1"/>
  <c r="M3298" i="17" s="1"/>
  <c r="M3299" i="17" s="1"/>
  <c r="M3300" i="17" s="1"/>
  <c r="M3301" i="17" s="1"/>
  <c r="M3302" i="17" s="1"/>
  <c r="M3303" i="17" s="1"/>
  <c r="M3304" i="17" s="1"/>
  <c r="M3305" i="17" s="1"/>
  <c r="M3306" i="17" s="1"/>
  <c r="M3307" i="17" s="1"/>
  <c r="M3308" i="17" s="1"/>
  <c r="M3309" i="17" s="1"/>
  <c r="M3310" i="17" s="1"/>
  <c r="M3311" i="17" s="1"/>
  <c r="M3312" i="17" s="1"/>
  <c r="M3313" i="17" s="1"/>
  <c r="M3314" i="17" s="1"/>
  <c r="M3315" i="17" s="1"/>
  <c r="M3316" i="17" s="1"/>
  <c r="M3317" i="17" s="1"/>
  <c r="M3318" i="17" s="1"/>
  <c r="M3319" i="17" s="1"/>
  <c r="M3320" i="17" s="1"/>
  <c r="M3321" i="17" s="1"/>
  <c r="M3322" i="17" s="1"/>
  <c r="M3323" i="17" s="1"/>
  <c r="M3324" i="17" s="1"/>
  <c r="M3325" i="17" s="1"/>
  <c r="M3326" i="17" s="1"/>
  <c r="M3327" i="17" s="1"/>
  <c r="M3328" i="17" s="1"/>
  <c r="M3329" i="17" s="1"/>
  <c r="M3330" i="17" s="1"/>
  <c r="M3331" i="17" s="1"/>
  <c r="M3332" i="17" s="1"/>
  <c r="M3333" i="17" s="1"/>
  <c r="M3334" i="17" s="1"/>
  <c r="M3335" i="17" s="1"/>
  <c r="M3336" i="17" s="1"/>
  <c r="M3337" i="17" s="1"/>
  <c r="M3338" i="17" s="1"/>
  <c r="M3339" i="17" s="1"/>
  <c r="M3340" i="17" s="1"/>
  <c r="M3341" i="17" s="1"/>
  <c r="M3342" i="17" s="1"/>
  <c r="M3343" i="17" s="1"/>
  <c r="M3344" i="17" s="1"/>
  <c r="M3345" i="17" s="1"/>
  <c r="M3346" i="17" s="1"/>
  <c r="M3347" i="17" s="1"/>
  <c r="M3348" i="17" s="1"/>
  <c r="M3349" i="17" s="1"/>
  <c r="M3350" i="17" s="1"/>
  <c r="M3351" i="17" s="1"/>
  <c r="M3352" i="17" s="1"/>
  <c r="M3353" i="17" s="1"/>
  <c r="M3354" i="17" s="1"/>
  <c r="M3355" i="17" s="1"/>
  <c r="M3356" i="17" s="1"/>
  <c r="M3357" i="17" s="1"/>
  <c r="M3358" i="17" s="1"/>
  <c r="M3359" i="17" s="1"/>
  <c r="M3360" i="17" s="1"/>
  <c r="M3361" i="17" s="1"/>
  <c r="M3362" i="17" s="1"/>
  <c r="M3363" i="17" s="1"/>
  <c r="M3364" i="17" s="1"/>
  <c r="M3365" i="17" s="1"/>
  <c r="M3366" i="17" s="1"/>
  <c r="M3367" i="17" s="1"/>
  <c r="M3368" i="17" s="1"/>
  <c r="M3369" i="17" s="1"/>
  <c r="M3370" i="17" s="1"/>
  <c r="M3371" i="17" s="1"/>
  <c r="M3372" i="17" s="1"/>
  <c r="M3373" i="17" s="1"/>
  <c r="M3374" i="17" s="1"/>
  <c r="M3375" i="17" s="1"/>
  <c r="M3376" i="17" s="1"/>
  <c r="M3377" i="17" s="1"/>
  <c r="M3378" i="17" s="1"/>
  <c r="M3379" i="17" s="1"/>
  <c r="M3380" i="17" s="1"/>
  <c r="M3381" i="17" s="1"/>
  <c r="M3382" i="17" s="1"/>
  <c r="M3383" i="17" s="1"/>
  <c r="M3384" i="17" s="1"/>
  <c r="M3385" i="17" s="1"/>
  <c r="M3386" i="17" s="1"/>
  <c r="M3387" i="17" s="1"/>
  <c r="M3388" i="17" s="1"/>
  <c r="M3389" i="17" s="1"/>
  <c r="M3390" i="17" s="1"/>
  <c r="M3391" i="17" s="1"/>
  <c r="M3392" i="17" s="1"/>
  <c r="M3393" i="17" s="1"/>
  <c r="M3394" i="17" s="1"/>
  <c r="M3395" i="17" s="1"/>
  <c r="M3396" i="17" s="1"/>
  <c r="M3397" i="17" s="1"/>
  <c r="M3398" i="17" s="1"/>
  <c r="M3399" i="17" s="1"/>
  <c r="M3400" i="17" s="1"/>
  <c r="M3401" i="17" s="1"/>
  <c r="M3402" i="17" s="1"/>
  <c r="M3403" i="17" s="1"/>
  <c r="M3404" i="17" s="1"/>
  <c r="M3405" i="17" s="1"/>
  <c r="M3406" i="17" s="1"/>
  <c r="M3407" i="17" s="1"/>
  <c r="M3408" i="17" s="1"/>
  <c r="M3409" i="17" s="1"/>
  <c r="M3410" i="17" s="1"/>
  <c r="M3411" i="17" s="1"/>
  <c r="M3412" i="17" s="1"/>
  <c r="M3413" i="17" s="1"/>
  <c r="M3414" i="17" s="1"/>
  <c r="M3415" i="17" s="1"/>
  <c r="M3416" i="17" s="1"/>
  <c r="M3417" i="17" s="1"/>
  <c r="M3418" i="17" s="1"/>
  <c r="M3419" i="17" s="1"/>
  <c r="M3420" i="17" s="1"/>
  <c r="M3421" i="17" s="1"/>
  <c r="M3422" i="17" s="1"/>
  <c r="M3423" i="17" s="1"/>
  <c r="M3424" i="17" s="1"/>
  <c r="M3425" i="17" s="1"/>
  <c r="M3426" i="17" s="1"/>
  <c r="M3427" i="17" s="1"/>
  <c r="M3428" i="17" s="1"/>
  <c r="M3429" i="17" s="1"/>
  <c r="M3430" i="17" s="1"/>
  <c r="M3431" i="17" s="1"/>
  <c r="M3432" i="17" s="1"/>
  <c r="M3433" i="17" s="1"/>
  <c r="M3434" i="17" s="1"/>
  <c r="M3435" i="17" s="1"/>
  <c r="M3436" i="17" s="1"/>
  <c r="M3437" i="17" s="1"/>
  <c r="M3438" i="17" s="1"/>
  <c r="M3439" i="17" s="1"/>
  <c r="M3440" i="17" s="1"/>
  <c r="M3441" i="17" s="1"/>
  <c r="M3442" i="17" s="1"/>
  <c r="M3443" i="17" s="1"/>
  <c r="M3444" i="17" s="1"/>
  <c r="M3445" i="17" s="1"/>
  <c r="M3446" i="17" s="1"/>
  <c r="M3447" i="17" s="1"/>
  <c r="M3448" i="17" s="1"/>
  <c r="M3449" i="17" s="1"/>
  <c r="M3450" i="17" s="1"/>
  <c r="M3451" i="17" s="1"/>
  <c r="M3452" i="17" s="1"/>
  <c r="M3453" i="17" s="1"/>
  <c r="M3454" i="17" s="1"/>
  <c r="M3455" i="17" s="1"/>
  <c r="M3456" i="17" s="1"/>
  <c r="M3457" i="17" s="1"/>
  <c r="M3458" i="17" s="1"/>
  <c r="M3459" i="17" s="1"/>
  <c r="M3460" i="17" s="1"/>
  <c r="M3461" i="17" s="1"/>
  <c r="M3462" i="17" s="1"/>
  <c r="M3463" i="17" s="1"/>
  <c r="M3464" i="17" s="1"/>
  <c r="M3465" i="17" s="1"/>
  <c r="M3466" i="17" s="1"/>
  <c r="M3467" i="17" s="1"/>
  <c r="M3468" i="17" s="1"/>
  <c r="M3469" i="17" s="1"/>
  <c r="M3470" i="17" s="1"/>
  <c r="M3471" i="17" s="1"/>
  <c r="M3472" i="17" s="1"/>
  <c r="M3473" i="17" s="1"/>
  <c r="M3474" i="17" s="1"/>
  <c r="M3475" i="17" s="1"/>
  <c r="M3476" i="17" s="1"/>
  <c r="M3477" i="17" s="1"/>
  <c r="M3478" i="17" s="1"/>
  <c r="M3479" i="17" s="1"/>
  <c r="M3480" i="17" s="1"/>
  <c r="M3481" i="17" s="1"/>
  <c r="M3482" i="17" s="1"/>
  <c r="M3483" i="17" s="1"/>
  <c r="M3484" i="17" s="1"/>
  <c r="M3485" i="17" s="1"/>
  <c r="M3486" i="17" s="1"/>
  <c r="M3487" i="17" s="1"/>
  <c r="M3488" i="17" s="1"/>
  <c r="M3489" i="17" s="1"/>
  <c r="M3490" i="17" s="1"/>
  <c r="M3491" i="17" s="1"/>
  <c r="M3492" i="17" s="1"/>
  <c r="M3493" i="17" s="1"/>
  <c r="M3494" i="17" s="1"/>
  <c r="M3495" i="17" s="1"/>
  <c r="M3496" i="17" s="1"/>
  <c r="M3497" i="17" s="1"/>
  <c r="M3498" i="17" s="1"/>
  <c r="M3499" i="17" s="1"/>
  <c r="M3500" i="17" s="1"/>
  <c r="M3501" i="17" s="1"/>
  <c r="M3502" i="17" s="1"/>
  <c r="M3503" i="17" s="1"/>
  <c r="M3504" i="17" s="1"/>
  <c r="M3505" i="17" s="1"/>
  <c r="M3506" i="17" s="1"/>
  <c r="M3507" i="17" s="1"/>
  <c r="M3508" i="17" s="1"/>
  <c r="M3509" i="17" s="1"/>
  <c r="M3510" i="17" s="1"/>
  <c r="M3511" i="17" s="1"/>
  <c r="M3512" i="17" s="1"/>
  <c r="M3513" i="17" s="1"/>
  <c r="M3514" i="17" s="1"/>
  <c r="M3515" i="17" s="1"/>
  <c r="M3516" i="17" s="1"/>
  <c r="M3517" i="17" s="1"/>
  <c r="M3518" i="17" s="1"/>
  <c r="M3519" i="17" s="1"/>
  <c r="M3520" i="17" s="1"/>
  <c r="M3521" i="17" s="1"/>
  <c r="M3522" i="17" s="1"/>
  <c r="M3523" i="17" s="1"/>
  <c r="M3524" i="17" s="1"/>
  <c r="M3525" i="17" s="1"/>
  <c r="M3526" i="17" s="1"/>
  <c r="M3527" i="17" s="1"/>
  <c r="M3528" i="17" s="1"/>
  <c r="M3529" i="17" s="1"/>
  <c r="M3530" i="17" s="1"/>
  <c r="M3531" i="17" s="1"/>
  <c r="M3532" i="17" s="1"/>
  <c r="M3533" i="17" s="1"/>
  <c r="M3534" i="17" s="1"/>
  <c r="M3535" i="17" s="1"/>
  <c r="M3536" i="17" s="1"/>
  <c r="M3537" i="17" s="1"/>
  <c r="M3538" i="17" s="1"/>
  <c r="M3539" i="17" s="1"/>
  <c r="M3540" i="17" s="1"/>
  <c r="M3541" i="17" s="1"/>
  <c r="M3542" i="17" s="1"/>
  <c r="M3543" i="17" s="1"/>
  <c r="M3544" i="17" s="1"/>
  <c r="M3545" i="17" s="1"/>
  <c r="M3546" i="17" s="1"/>
  <c r="M3547" i="17" s="1"/>
  <c r="M3548" i="17" s="1"/>
  <c r="M3549" i="17" s="1"/>
  <c r="M3550" i="17" s="1"/>
  <c r="M3551" i="17" s="1"/>
  <c r="M3552" i="17" s="1"/>
  <c r="M3553" i="17" s="1"/>
  <c r="M3554" i="17" s="1"/>
  <c r="M3555" i="17" s="1"/>
  <c r="M3556" i="17" s="1"/>
  <c r="M3557" i="17" s="1"/>
  <c r="M3558" i="17" s="1"/>
  <c r="M3559" i="17" s="1"/>
  <c r="M3560" i="17" s="1"/>
  <c r="M3561" i="17" s="1"/>
  <c r="M3562" i="17" s="1"/>
  <c r="M3563" i="17" s="1"/>
  <c r="M3564" i="17" s="1"/>
  <c r="M3565" i="17" s="1"/>
  <c r="M3566" i="17" s="1"/>
  <c r="M3567" i="17" s="1"/>
  <c r="M3568" i="17" s="1"/>
  <c r="M3569" i="17" s="1"/>
  <c r="M3570" i="17" s="1"/>
  <c r="M3571" i="17" s="1"/>
  <c r="M3572" i="17" s="1"/>
  <c r="M3573" i="17" s="1"/>
  <c r="M3574" i="17" s="1"/>
  <c r="M3575" i="17" s="1"/>
  <c r="M3576" i="17" s="1"/>
  <c r="M3577" i="17" s="1"/>
  <c r="M3578" i="17" s="1"/>
  <c r="M3579" i="17" s="1"/>
  <c r="M3580" i="17" s="1"/>
  <c r="M3581" i="17" s="1"/>
  <c r="M3582" i="17" s="1"/>
  <c r="M3583" i="17" s="1"/>
  <c r="M3584" i="17" s="1"/>
  <c r="M3585" i="17" s="1"/>
  <c r="M3586" i="17" s="1"/>
  <c r="M3587" i="17" s="1"/>
  <c r="M3588" i="17" s="1"/>
  <c r="M3589" i="17" s="1"/>
  <c r="M3590" i="17" s="1"/>
  <c r="M3591" i="17" s="1"/>
  <c r="M3592" i="17" s="1"/>
  <c r="M3593" i="17" s="1"/>
  <c r="M3594" i="17" s="1"/>
  <c r="M3595" i="17" s="1"/>
  <c r="M3596" i="17" s="1"/>
  <c r="M3597" i="17" s="1"/>
  <c r="M3598" i="17" s="1"/>
  <c r="M3599" i="17" s="1"/>
  <c r="M3600" i="17" s="1"/>
  <c r="M3601" i="17" s="1"/>
  <c r="M3602" i="17" s="1"/>
  <c r="M3603" i="17" s="1"/>
  <c r="M3604" i="17" s="1"/>
  <c r="M3605" i="17" s="1"/>
  <c r="M3606" i="17" s="1"/>
  <c r="M3607" i="17" s="1"/>
  <c r="M3608" i="17" s="1"/>
  <c r="M3609" i="17" s="1"/>
  <c r="M3610" i="17" s="1"/>
  <c r="M3611" i="17" s="1"/>
  <c r="M3612" i="17" s="1"/>
  <c r="M3613" i="17" s="1"/>
  <c r="M3614" i="17" s="1"/>
  <c r="M3615" i="17" s="1"/>
  <c r="M3616" i="17" s="1"/>
  <c r="M3617" i="17" s="1"/>
  <c r="M3618" i="17" s="1"/>
  <c r="M3619" i="17" s="1"/>
  <c r="M3620" i="17" s="1"/>
  <c r="M3621" i="17" s="1"/>
  <c r="M3622" i="17" s="1"/>
  <c r="M3623" i="17" s="1"/>
  <c r="M3624" i="17" s="1"/>
  <c r="M3625" i="17" s="1"/>
  <c r="M3626" i="17" s="1"/>
  <c r="M3627" i="17" s="1"/>
  <c r="M3628" i="17" s="1"/>
  <c r="M3629" i="17" s="1"/>
  <c r="M3630" i="17" s="1"/>
  <c r="M3631" i="17" s="1"/>
  <c r="M3632" i="17" s="1"/>
  <c r="M3633" i="17" s="1"/>
  <c r="M3634" i="17" s="1"/>
  <c r="M3635" i="17" s="1"/>
  <c r="M3636" i="17" s="1"/>
  <c r="M3637" i="17" s="1"/>
  <c r="M3638" i="17" s="1"/>
  <c r="M3639" i="17" s="1"/>
  <c r="M3640" i="17" s="1"/>
  <c r="M3641" i="17" s="1"/>
  <c r="M3642" i="17" s="1"/>
  <c r="M3643" i="17" s="1"/>
  <c r="M3644" i="17" s="1"/>
  <c r="M3645" i="17" s="1"/>
  <c r="M3646" i="17" s="1"/>
  <c r="M3647" i="17" s="1"/>
  <c r="M3648" i="17" s="1"/>
  <c r="M3649" i="17" s="1"/>
  <c r="M3650" i="17" s="1"/>
  <c r="M3651" i="17" s="1"/>
  <c r="M3652" i="17" s="1"/>
  <c r="M3653" i="17" s="1"/>
  <c r="M3654" i="17" s="1"/>
  <c r="M3655" i="17" s="1"/>
  <c r="M3656" i="17" s="1"/>
  <c r="M3657" i="17" s="1"/>
  <c r="M3658" i="17" s="1"/>
  <c r="M3659" i="17" s="1"/>
  <c r="M3660" i="17" s="1"/>
  <c r="M3661" i="17" s="1"/>
  <c r="M3662" i="17" s="1"/>
  <c r="M3663" i="17" s="1"/>
  <c r="M3664" i="17" s="1"/>
  <c r="M3665" i="17" s="1"/>
  <c r="M3666" i="17" s="1"/>
  <c r="M3667" i="17" s="1"/>
  <c r="M3668" i="17" s="1"/>
  <c r="M3669" i="17" s="1"/>
  <c r="M3670" i="17" s="1"/>
  <c r="M3671" i="17" s="1"/>
  <c r="M3672" i="17" s="1"/>
  <c r="M3673" i="17" s="1"/>
  <c r="M3674" i="17" s="1"/>
  <c r="M3675" i="17" s="1"/>
  <c r="M3676" i="17" s="1"/>
  <c r="M3677" i="17" s="1"/>
  <c r="M3678" i="17" s="1"/>
  <c r="M3679" i="17" s="1"/>
  <c r="M3680" i="17" s="1"/>
  <c r="M3681" i="17" s="1"/>
  <c r="M3682" i="17" s="1"/>
  <c r="M3683" i="17" s="1"/>
  <c r="M3684" i="17" s="1"/>
  <c r="M3685" i="17" s="1"/>
  <c r="M3686" i="17" s="1"/>
  <c r="M3687" i="17" s="1"/>
  <c r="M3688" i="17" s="1"/>
  <c r="M3689" i="17" s="1"/>
  <c r="M3690" i="17" s="1"/>
  <c r="M3691" i="17" s="1"/>
  <c r="M3692" i="17" s="1"/>
  <c r="M3693" i="17" s="1"/>
  <c r="M3694" i="17" s="1"/>
  <c r="M3695" i="17" s="1"/>
  <c r="M3696" i="17" s="1"/>
  <c r="M3697" i="17" s="1"/>
  <c r="M3698" i="17" s="1"/>
  <c r="M3699" i="17" s="1"/>
  <c r="M3700" i="17" s="1"/>
  <c r="M3701" i="17" s="1"/>
  <c r="M3702" i="17" s="1"/>
  <c r="M3703" i="17" s="1"/>
  <c r="M3704" i="17" s="1"/>
  <c r="M3705" i="17" s="1"/>
  <c r="M3706" i="17" s="1"/>
  <c r="M3707" i="17" s="1"/>
  <c r="M3708" i="17" s="1"/>
  <c r="M3709" i="17" s="1"/>
  <c r="M3710" i="17" s="1"/>
  <c r="M3711" i="17" s="1"/>
  <c r="M3712" i="17" s="1"/>
  <c r="M3713" i="17" s="1"/>
  <c r="M3714" i="17" s="1"/>
  <c r="M3715" i="17" s="1"/>
  <c r="M3716" i="17" s="1"/>
  <c r="M3717" i="17" s="1"/>
  <c r="M3718" i="17" s="1"/>
  <c r="M3719" i="17" s="1"/>
  <c r="M3720" i="17" s="1"/>
  <c r="M3721" i="17" s="1"/>
  <c r="M3722" i="17" s="1"/>
  <c r="M3723" i="17" s="1"/>
  <c r="M3724" i="17" s="1"/>
  <c r="M3725" i="17" s="1"/>
  <c r="M3726" i="17" s="1"/>
  <c r="M3727" i="17" s="1"/>
  <c r="M3728" i="17" s="1"/>
  <c r="M3729" i="17" s="1"/>
  <c r="M3730" i="17" s="1"/>
  <c r="M3731" i="17" s="1"/>
  <c r="M3732" i="17" s="1"/>
  <c r="M3733" i="17" s="1"/>
  <c r="M3734" i="17" s="1"/>
  <c r="M3735" i="17" s="1"/>
  <c r="M3736" i="17" s="1"/>
  <c r="M3737" i="17" s="1"/>
  <c r="M3738" i="17" s="1"/>
  <c r="M3739" i="17" s="1"/>
  <c r="M3740" i="17" s="1"/>
  <c r="M3741" i="17" s="1"/>
  <c r="M3742" i="17" s="1"/>
  <c r="M3743" i="17" s="1"/>
  <c r="M3744" i="17" s="1"/>
  <c r="M3745" i="17" s="1"/>
  <c r="M3746" i="17" s="1"/>
  <c r="M3747" i="17" s="1"/>
  <c r="M3748" i="17" s="1"/>
  <c r="M3749" i="17" s="1"/>
  <c r="M3750" i="17" s="1"/>
  <c r="M3751" i="17" s="1"/>
  <c r="M3752" i="17" s="1"/>
  <c r="M3753" i="17" s="1"/>
  <c r="M3754" i="17" s="1"/>
  <c r="M3755" i="17" s="1"/>
  <c r="M3756" i="17" s="1"/>
  <c r="M3757" i="17" s="1"/>
  <c r="M3758" i="17" s="1"/>
  <c r="M3759" i="17" s="1"/>
  <c r="M3760" i="17" s="1"/>
  <c r="M3761" i="17" s="1"/>
  <c r="M3762" i="17" s="1"/>
  <c r="M3763" i="17" s="1"/>
  <c r="M3764" i="17" s="1"/>
  <c r="M3765" i="17" s="1"/>
  <c r="M3766" i="17" s="1"/>
  <c r="M3767" i="17" s="1"/>
  <c r="M3768" i="17" s="1"/>
  <c r="M3769" i="17" s="1"/>
  <c r="M3770" i="17" s="1"/>
  <c r="M3771" i="17" s="1"/>
  <c r="M3772" i="17" s="1"/>
  <c r="M3773" i="17" s="1"/>
  <c r="M3774" i="17" s="1"/>
  <c r="M3775" i="17" s="1"/>
  <c r="M3776" i="17" s="1"/>
  <c r="M3777" i="17" s="1"/>
  <c r="M3778" i="17" s="1"/>
  <c r="M3779" i="17" s="1"/>
  <c r="M3780" i="17" s="1"/>
  <c r="M3781" i="17" s="1"/>
  <c r="M3782" i="17" s="1"/>
  <c r="M3783" i="17" s="1"/>
  <c r="M3784" i="17" s="1"/>
  <c r="M3785" i="17" s="1"/>
  <c r="M3786" i="17" s="1"/>
  <c r="M3787" i="17" s="1"/>
  <c r="M3788" i="17" s="1"/>
  <c r="M3789" i="17" s="1"/>
  <c r="M3790" i="17" s="1"/>
  <c r="M3791" i="17" s="1"/>
  <c r="M3792" i="17" s="1"/>
  <c r="M3793" i="17" s="1"/>
  <c r="M3794" i="17" s="1"/>
  <c r="M3795" i="17" s="1"/>
  <c r="M3796" i="17" s="1"/>
  <c r="M3797" i="17" s="1"/>
  <c r="M3798" i="17" s="1"/>
  <c r="M3799" i="17" s="1"/>
  <c r="M3800" i="17" s="1"/>
  <c r="M3801" i="17" s="1"/>
  <c r="M3802" i="17" s="1"/>
  <c r="M3803" i="17" s="1"/>
  <c r="M3804" i="17" s="1"/>
  <c r="M3805" i="17" s="1"/>
  <c r="M3806" i="17" s="1"/>
  <c r="M3807" i="17" s="1"/>
  <c r="M3808" i="17" s="1"/>
  <c r="M3809" i="17" s="1"/>
  <c r="M3810" i="17" s="1"/>
  <c r="M3811" i="17" s="1"/>
  <c r="M3812" i="17" s="1"/>
  <c r="M3813" i="17" s="1"/>
  <c r="M3814" i="17" s="1"/>
  <c r="M3815" i="17" s="1"/>
  <c r="M3816" i="17" s="1"/>
  <c r="M3817" i="17" s="1"/>
  <c r="M3818" i="17" s="1"/>
  <c r="M3819" i="17" s="1"/>
  <c r="M3820" i="17" s="1"/>
  <c r="M3821" i="17" s="1"/>
  <c r="M3822" i="17" s="1"/>
  <c r="M3823" i="17" s="1"/>
  <c r="M3824" i="17" s="1"/>
  <c r="M3825" i="17" s="1"/>
  <c r="M3826" i="17" s="1"/>
  <c r="M3827" i="17" s="1"/>
  <c r="M3828" i="17" s="1"/>
  <c r="M3829" i="17" s="1"/>
  <c r="M3830" i="17" s="1"/>
  <c r="M3831" i="17" s="1"/>
  <c r="M3832" i="17" s="1"/>
  <c r="M3833" i="17" s="1"/>
  <c r="M3834" i="17" s="1"/>
  <c r="M3835" i="17" s="1"/>
  <c r="M3836" i="17" s="1"/>
  <c r="M3837" i="17" s="1"/>
  <c r="M3838" i="17" s="1"/>
  <c r="M3839" i="17" s="1"/>
  <c r="M3840" i="17" s="1"/>
  <c r="M3841" i="17" s="1"/>
  <c r="M3842" i="17" s="1"/>
  <c r="M3843" i="17" s="1"/>
  <c r="M3844" i="17" s="1"/>
  <c r="M3845" i="17" s="1"/>
  <c r="M3846" i="17" s="1"/>
  <c r="M3847" i="17" s="1"/>
  <c r="M3848" i="17" s="1"/>
  <c r="M3849" i="17" s="1"/>
  <c r="M3850" i="17" s="1"/>
  <c r="M3851" i="17" s="1"/>
  <c r="M3852" i="17" s="1"/>
  <c r="M3853" i="17" s="1"/>
  <c r="M3854" i="17" s="1"/>
  <c r="M3855" i="17" s="1"/>
  <c r="M3856" i="17" s="1"/>
  <c r="M3857" i="17" s="1"/>
  <c r="M3858" i="17" s="1"/>
  <c r="M3859" i="17" s="1"/>
  <c r="M3860" i="17" s="1"/>
  <c r="M3861" i="17" s="1"/>
  <c r="M3862" i="17" s="1"/>
  <c r="M3863" i="17" s="1"/>
  <c r="M3864" i="17" s="1"/>
  <c r="M3865" i="17" s="1"/>
  <c r="M3866" i="17" s="1"/>
  <c r="M3867" i="17" s="1"/>
  <c r="M3868" i="17" s="1"/>
  <c r="M3869" i="17" s="1"/>
  <c r="M3870" i="17" s="1"/>
  <c r="M3871" i="17" s="1"/>
  <c r="M3872" i="17" s="1"/>
  <c r="M3873" i="17" s="1"/>
  <c r="M3874" i="17" s="1"/>
  <c r="M3875" i="17" s="1"/>
  <c r="M3876" i="17" s="1"/>
  <c r="M3877" i="17" s="1"/>
  <c r="M3878" i="17" s="1"/>
  <c r="M3879" i="17" s="1"/>
  <c r="M3880" i="17" s="1"/>
  <c r="M3881" i="17" s="1"/>
  <c r="M3882" i="17" s="1"/>
  <c r="M3883" i="17" s="1"/>
  <c r="M3884" i="17" s="1"/>
  <c r="M3885" i="17" s="1"/>
  <c r="M3886" i="17" s="1"/>
  <c r="M3887" i="17" s="1"/>
  <c r="M3888" i="17" s="1"/>
  <c r="M3889" i="17" s="1"/>
  <c r="M3890" i="17" s="1"/>
  <c r="M3891" i="17" s="1"/>
  <c r="M3892" i="17" s="1"/>
  <c r="M3893" i="17" s="1"/>
  <c r="M3894" i="17" s="1"/>
  <c r="M3895" i="17" s="1"/>
  <c r="M3896" i="17" s="1"/>
  <c r="M3897" i="17" s="1"/>
  <c r="M3898" i="17" s="1"/>
  <c r="M3899" i="17" s="1"/>
  <c r="M3900" i="17" s="1"/>
  <c r="M3901" i="17" s="1"/>
  <c r="M3902" i="17" s="1"/>
  <c r="M3903" i="17" s="1"/>
  <c r="M3904" i="17" s="1"/>
  <c r="M3905" i="17" s="1"/>
  <c r="M3906" i="17" s="1"/>
  <c r="M3907" i="17" s="1"/>
  <c r="M3908" i="17" s="1"/>
  <c r="M3909" i="17" s="1"/>
  <c r="M3910" i="17" s="1"/>
  <c r="M3911" i="17" s="1"/>
  <c r="M3912" i="17" s="1"/>
  <c r="M3913" i="17" s="1"/>
  <c r="M3914" i="17" s="1"/>
  <c r="M3915" i="17" s="1"/>
  <c r="M3916" i="17" s="1"/>
  <c r="M3917" i="17" s="1"/>
  <c r="M3918" i="17" s="1"/>
  <c r="M3919" i="17" s="1"/>
  <c r="M3920" i="17" s="1"/>
  <c r="M3921" i="17" s="1"/>
  <c r="M3922" i="17" s="1"/>
  <c r="M3923" i="17" s="1"/>
  <c r="M3924" i="17" s="1"/>
  <c r="M3925" i="17" s="1"/>
  <c r="M3926" i="17" s="1"/>
  <c r="M3927" i="17" s="1"/>
  <c r="M3928" i="17" s="1"/>
  <c r="M3929" i="17" s="1"/>
  <c r="M3930" i="17" s="1"/>
  <c r="M3931" i="17" s="1"/>
  <c r="M3932" i="17" s="1"/>
  <c r="M3933" i="17" s="1"/>
  <c r="M3934" i="17" s="1"/>
  <c r="M3935" i="17" s="1"/>
  <c r="M3936" i="17" s="1"/>
  <c r="M3937" i="17" s="1"/>
  <c r="M3938" i="17" s="1"/>
  <c r="M3939" i="17" s="1"/>
  <c r="M3940" i="17" s="1"/>
  <c r="M3941" i="17" s="1"/>
  <c r="M3942" i="17" s="1"/>
  <c r="M3943" i="17" s="1"/>
  <c r="M3944" i="17" s="1"/>
  <c r="M3945" i="17" s="1"/>
  <c r="M3946" i="17" s="1"/>
  <c r="M3947" i="17" s="1"/>
  <c r="M3948" i="17" s="1"/>
  <c r="M3949" i="17" s="1"/>
  <c r="M3950" i="17" s="1"/>
  <c r="M3951" i="17" s="1"/>
  <c r="M3952" i="17" s="1"/>
  <c r="M3953" i="17" s="1"/>
  <c r="M3954" i="17" s="1"/>
  <c r="M3955" i="17" s="1"/>
  <c r="M3956" i="17" s="1"/>
  <c r="M3957" i="17" s="1"/>
  <c r="M3958" i="17" s="1"/>
  <c r="M3959" i="17" s="1"/>
  <c r="M3960" i="17" s="1"/>
  <c r="M3961" i="17" s="1"/>
  <c r="M3962" i="17" s="1"/>
  <c r="M3963" i="17" s="1"/>
  <c r="M3964" i="17" s="1"/>
  <c r="M3965" i="17" s="1"/>
  <c r="M3966" i="17" s="1"/>
  <c r="M3967" i="17" s="1"/>
  <c r="M3968" i="17" s="1"/>
  <c r="M3969" i="17" s="1"/>
  <c r="M3970" i="17" s="1"/>
  <c r="M3971" i="17" s="1"/>
  <c r="M3972" i="17" s="1"/>
  <c r="M3973" i="17" s="1"/>
  <c r="M3974" i="17" s="1"/>
  <c r="M3975" i="17" s="1"/>
  <c r="M3976" i="17" s="1"/>
  <c r="M3977" i="17" s="1"/>
  <c r="M3978" i="17" s="1"/>
  <c r="M3979" i="17" s="1"/>
  <c r="M3980" i="17" s="1"/>
  <c r="M3981" i="17" s="1"/>
  <c r="M3982" i="17" s="1"/>
  <c r="M3983" i="17" s="1"/>
  <c r="M3984" i="17" s="1"/>
  <c r="M3985" i="17" s="1"/>
  <c r="M3986" i="17" s="1"/>
  <c r="M3987" i="17" s="1"/>
  <c r="M3988" i="17" s="1"/>
  <c r="M3989" i="17" s="1"/>
  <c r="M3990" i="17" s="1"/>
  <c r="M3991" i="17" s="1"/>
  <c r="M3992" i="17" s="1"/>
  <c r="M3993" i="17" s="1"/>
  <c r="M3994" i="17" s="1"/>
  <c r="M3995" i="17" s="1"/>
  <c r="M3996" i="17" s="1"/>
  <c r="M3997" i="17" s="1"/>
  <c r="M3998" i="17" s="1"/>
  <c r="M3999" i="17" s="1"/>
  <c r="M4000" i="17" s="1"/>
  <c r="M4001" i="17" s="1"/>
  <c r="M4002" i="17" s="1"/>
  <c r="M4003" i="17" s="1"/>
  <c r="M4004" i="17" s="1"/>
  <c r="M4005" i="17" s="1"/>
  <c r="M4006" i="17" s="1"/>
  <c r="M4007" i="17" s="1"/>
  <c r="M4008" i="17" s="1"/>
  <c r="M4009" i="17" s="1"/>
  <c r="M4010" i="17" s="1"/>
  <c r="M4011" i="17" s="1"/>
  <c r="M4012" i="17" s="1"/>
  <c r="M4013" i="17" s="1"/>
  <c r="M4014" i="17" s="1"/>
  <c r="M4015" i="17" s="1"/>
  <c r="M4016" i="17" s="1"/>
  <c r="M4017" i="17" s="1"/>
  <c r="M4018" i="17" s="1"/>
  <c r="M4019" i="17" s="1"/>
  <c r="M4020" i="17" s="1"/>
  <c r="M4021" i="17" s="1"/>
  <c r="M4022" i="17" s="1"/>
  <c r="M4023" i="17" s="1"/>
  <c r="M4024" i="17" s="1"/>
  <c r="M4025" i="17" s="1"/>
  <c r="M4026" i="17" s="1"/>
  <c r="M4027" i="17" s="1"/>
  <c r="M4028" i="17" s="1"/>
  <c r="M4029" i="17" s="1"/>
  <c r="M4030" i="17" s="1"/>
  <c r="M4031" i="17" s="1"/>
  <c r="M4032" i="17" s="1"/>
  <c r="M4033" i="17" s="1"/>
  <c r="M4034" i="17" s="1"/>
  <c r="M4035" i="17" s="1"/>
  <c r="M4036" i="17" s="1"/>
  <c r="M4037" i="17" s="1"/>
  <c r="M4038" i="17" s="1"/>
  <c r="M4039" i="17" s="1"/>
  <c r="M4040" i="17" s="1"/>
  <c r="M4041" i="17" s="1"/>
  <c r="M4042" i="17" s="1"/>
  <c r="M4043" i="17" s="1"/>
  <c r="M4044" i="17" s="1"/>
  <c r="M4045" i="17" s="1"/>
  <c r="M4046" i="17" s="1"/>
  <c r="M4047" i="17" s="1"/>
  <c r="M4048" i="17" s="1"/>
  <c r="M4049" i="17" s="1"/>
  <c r="M4050" i="17" s="1"/>
  <c r="M4051" i="17" s="1"/>
  <c r="M4052" i="17" s="1"/>
  <c r="M4053" i="17" s="1"/>
  <c r="M4054" i="17" s="1"/>
  <c r="M4055" i="17" s="1"/>
  <c r="M4056" i="17" s="1"/>
  <c r="M4057" i="17" s="1"/>
  <c r="M4058" i="17" s="1"/>
  <c r="M4059" i="17" s="1"/>
  <c r="M4060" i="17" s="1"/>
  <c r="M4061" i="17" s="1"/>
  <c r="M4062" i="17" s="1"/>
  <c r="M4063" i="17" s="1"/>
  <c r="M4064" i="17" s="1"/>
  <c r="M4065" i="17" s="1"/>
  <c r="M4066" i="17" s="1"/>
  <c r="M4067" i="17" s="1"/>
  <c r="M4068" i="17" s="1"/>
  <c r="M4069" i="17" s="1"/>
  <c r="M4070" i="17" s="1"/>
  <c r="M4071" i="17" s="1"/>
  <c r="M4072" i="17" s="1"/>
  <c r="M4073" i="17" s="1"/>
  <c r="M4074" i="17" s="1"/>
  <c r="M4075" i="17" s="1"/>
  <c r="M4076" i="17" s="1"/>
  <c r="M4077" i="17" s="1"/>
  <c r="M4078" i="17" s="1"/>
  <c r="M4079" i="17" s="1"/>
  <c r="M4080" i="17" s="1"/>
  <c r="M4081" i="17" s="1"/>
  <c r="M4082" i="17" s="1"/>
  <c r="M4083" i="17" s="1"/>
  <c r="M4084" i="17" s="1"/>
  <c r="M4085" i="17" s="1"/>
  <c r="M4086" i="17" s="1"/>
  <c r="M4087" i="17" s="1"/>
  <c r="M4088" i="17" s="1"/>
  <c r="M4089" i="17" s="1"/>
  <c r="M4090" i="17" s="1"/>
  <c r="M4091" i="17" s="1"/>
  <c r="M4092" i="17" s="1"/>
  <c r="M4093" i="17" s="1"/>
  <c r="M4094" i="17" s="1"/>
  <c r="M4095" i="17" s="1"/>
  <c r="M4096" i="17" s="1"/>
  <c r="M4097" i="17" s="1"/>
  <c r="M4098" i="17" s="1"/>
  <c r="M4099" i="17" s="1"/>
  <c r="M4100" i="17" s="1"/>
  <c r="M4101" i="17" s="1"/>
  <c r="M4102" i="17" s="1"/>
  <c r="M4103" i="17" s="1"/>
  <c r="M4104" i="17" s="1"/>
  <c r="M4105" i="17" s="1"/>
  <c r="M4106" i="17" s="1"/>
  <c r="M4107" i="17" s="1"/>
  <c r="M4108" i="17" s="1"/>
  <c r="M4109" i="17" s="1"/>
  <c r="M4110" i="17" s="1"/>
  <c r="M4111" i="17" s="1"/>
  <c r="M4112" i="17" s="1"/>
  <c r="M4113" i="17" s="1"/>
  <c r="M4114" i="17" s="1"/>
  <c r="M4115" i="17" s="1"/>
  <c r="M4116" i="17" s="1"/>
  <c r="M4117" i="17" s="1"/>
  <c r="M4118" i="17" s="1"/>
  <c r="M4119" i="17" s="1"/>
  <c r="M4120" i="17" s="1"/>
  <c r="M4121" i="17" s="1"/>
  <c r="M4122" i="17" s="1"/>
  <c r="M4123" i="17" s="1"/>
  <c r="M4124" i="17" s="1"/>
  <c r="M4125" i="17" s="1"/>
  <c r="M4126" i="17" s="1"/>
  <c r="M4127" i="17" s="1"/>
  <c r="M4128" i="17" s="1"/>
  <c r="M4129" i="17" s="1"/>
  <c r="M4130" i="17" s="1"/>
  <c r="M4131" i="17" s="1"/>
  <c r="M4132" i="17" s="1"/>
  <c r="M4133" i="17" s="1"/>
  <c r="M4134" i="17" s="1"/>
  <c r="M4135" i="17" s="1"/>
  <c r="M4136" i="17" s="1"/>
  <c r="M4137" i="17" s="1"/>
  <c r="M4138" i="17" s="1"/>
  <c r="M4139" i="17" s="1"/>
  <c r="M4140" i="17" s="1"/>
  <c r="M4141" i="17" s="1"/>
  <c r="M4142" i="17" s="1"/>
  <c r="M4143" i="17" s="1"/>
  <c r="M4144" i="17" s="1"/>
  <c r="M4145" i="17" s="1"/>
  <c r="M4146" i="17" s="1"/>
  <c r="M4147" i="17" s="1"/>
  <c r="M4148" i="17" s="1"/>
  <c r="M4149" i="17" s="1"/>
  <c r="M4150" i="17" s="1"/>
  <c r="M4151" i="17" s="1"/>
  <c r="M4152" i="17" s="1"/>
  <c r="M4153" i="17" s="1"/>
  <c r="M4154" i="17" s="1"/>
  <c r="M4155" i="17" s="1"/>
  <c r="M4156" i="17" s="1"/>
  <c r="M4157" i="17" s="1"/>
  <c r="M4158" i="17" s="1"/>
  <c r="M4159" i="17" s="1"/>
  <c r="M4160" i="17" s="1"/>
  <c r="M4161" i="17" s="1"/>
  <c r="M4162" i="17" s="1"/>
  <c r="M4163" i="17" s="1"/>
  <c r="M4164" i="17" s="1"/>
  <c r="M4165" i="17" s="1"/>
  <c r="M4166" i="17" s="1"/>
  <c r="M4167" i="17" s="1"/>
  <c r="M4168" i="17" s="1"/>
  <c r="M4169" i="17" s="1"/>
  <c r="M4170" i="17" s="1"/>
  <c r="M4171" i="17" s="1"/>
  <c r="M4172" i="17" s="1"/>
  <c r="M4173" i="17" s="1"/>
  <c r="M4174" i="17" s="1"/>
  <c r="M4175" i="17" s="1"/>
  <c r="M4176" i="17" s="1"/>
  <c r="M4177" i="17" s="1"/>
  <c r="M4178" i="17" s="1"/>
  <c r="M4179" i="17" s="1"/>
  <c r="M4180" i="17" s="1"/>
  <c r="M4181" i="17" s="1"/>
  <c r="M4182" i="17" s="1"/>
  <c r="M4183" i="17" s="1"/>
  <c r="M4184" i="17" s="1"/>
  <c r="M4185" i="17" s="1"/>
  <c r="M4186" i="17" s="1"/>
  <c r="M4187" i="17" s="1"/>
  <c r="M4188" i="17" s="1"/>
  <c r="M4189" i="17" s="1"/>
  <c r="M4190" i="17" s="1"/>
  <c r="M4191" i="17" s="1"/>
  <c r="M4192" i="17" s="1"/>
  <c r="M4193" i="17" s="1"/>
  <c r="M4194" i="17" s="1"/>
  <c r="M4195" i="17" s="1"/>
  <c r="M4196" i="17" s="1"/>
  <c r="M4197" i="17" s="1"/>
  <c r="M4198" i="17" s="1"/>
  <c r="M4199" i="17" s="1"/>
  <c r="M4200" i="17" s="1"/>
  <c r="M4201" i="17" s="1"/>
  <c r="M4202" i="17" s="1"/>
  <c r="M4203" i="17" s="1"/>
  <c r="M4204" i="17" s="1"/>
  <c r="M4205" i="17" s="1"/>
  <c r="M4206" i="17" s="1"/>
  <c r="M4207" i="17" s="1"/>
  <c r="M4208" i="17" s="1"/>
  <c r="M4209" i="17" s="1"/>
  <c r="M4210" i="17" s="1"/>
  <c r="M4211" i="17" s="1"/>
  <c r="M4212" i="17" s="1"/>
  <c r="M4213" i="17" s="1"/>
  <c r="M4214" i="17" s="1"/>
  <c r="M4215" i="17" s="1"/>
  <c r="M4216" i="17" s="1"/>
  <c r="M4217" i="17" s="1"/>
  <c r="M4218" i="17" s="1"/>
  <c r="M4219" i="17" s="1"/>
  <c r="M4220" i="17" s="1"/>
  <c r="M4221" i="17" s="1"/>
  <c r="M4222" i="17" s="1"/>
  <c r="M4223" i="17" s="1"/>
  <c r="M4224" i="17" s="1"/>
  <c r="M4225" i="17" s="1"/>
  <c r="M4226" i="17" s="1"/>
  <c r="M4227" i="17" s="1"/>
  <c r="M4228" i="17" s="1"/>
  <c r="M4229" i="17" s="1"/>
  <c r="M4230" i="17" s="1"/>
  <c r="M4231" i="17" s="1"/>
  <c r="M4232" i="17" s="1"/>
  <c r="M4233" i="17" s="1"/>
  <c r="M4234" i="17" s="1"/>
  <c r="M4235" i="17" s="1"/>
  <c r="M4236" i="17" s="1"/>
  <c r="M4237" i="17" s="1"/>
  <c r="M4238" i="17" s="1"/>
  <c r="M4239" i="17" s="1"/>
  <c r="M4240" i="17" s="1"/>
  <c r="M4241" i="17" s="1"/>
  <c r="M4242" i="17" s="1"/>
  <c r="M4243" i="17" s="1"/>
  <c r="M4244" i="17" s="1"/>
  <c r="M4245" i="17" s="1"/>
  <c r="M4246" i="17" s="1"/>
  <c r="M4247" i="17" s="1"/>
  <c r="M4248" i="17" s="1"/>
  <c r="M4249" i="17" s="1"/>
  <c r="M4250" i="17" s="1"/>
  <c r="M4251" i="17" s="1"/>
  <c r="M4252" i="17" s="1"/>
  <c r="M4253" i="17" s="1"/>
  <c r="M4254" i="17" s="1"/>
  <c r="M4255" i="17" s="1"/>
  <c r="M4256" i="17" s="1"/>
  <c r="M4257" i="17" s="1"/>
  <c r="M4258" i="17" s="1"/>
  <c r="M4259" i="17" s="1"/>
  <c r="M4260" i="17" s="1"/>
  <c r="M4261" i="17" s="1"/>
  <c r="M4262" i="17" s="1"/>
  <c r="M4263" i="17" s="1"/>
  <c r="M4264" i="17" s="1"/>
  <c r="M4265" i="17" s="1"/>
  <c r="M4266" i="17" s="1"/>
  <c r="M4267" i="17" s="1"/>
  <c r="M4268" i="17" s="1"/>
  <c r="M4269" i="17" s="1"/>
  <c r="M4270" i="17" s="1"/>
  <c r="M4271" i="17" s="1"/>
  <c r="M4272" i="17" s="1"/>
  <c r="M4273" i="17" s="1"/>
  <c r="M4274" i="17" s="1"/>
  <c r="M4275" i="17" s="1"/>
  <c r="M4276" i="17" s="1"/>
  <c r="M4277" i="17" s="1"/>
  <c r="M4278" i="17" s="1"/>
  <c r="M4279" i="17" s="1"/>
  <c r="M4280" i="17" s="1"/>
  <c r="M4281" i="17" s="1"/>
  <c r="M4282" i="17" s="1"/>
  <c r="M4283" i="17" s="1"/>
  <c r="M4284" i="17" s="1"/>
  <c r="M4285" i="17" s="1"/>
  <c r="M4286" i="17" s="1"/>
  <c r="M4287" i="17" s="1"/>
  <c r="M4288" i="17" s="1"/>
  <c r="M4289" i="17" s="1"/>
  <c r="M4290" i="17" s="1"/>
  <c r="M4291" i="17" s="1"/>
  <c r="M4292" i="17" s="1"/>
  <c r="M4293" i="17" s="1"/>
  <c r="M4294" i="17" s="1"/>
  <c r="M4295" i="17" s="1"/>
  <c r="M4296" i="17" s="1"/>
  <c r="M4297" i="17" s="1"/>
  <c r="M4298" i="17" s="1"/>
  <c r="M4299" i="17" s="1"/>
  <c r="M4300" i="17" s="1"/>
  <c r="M4301" i="17" s="1"/>
  <c r="M4302" i="17" s="1"/>
  <c r="M4303" i="17" s="1"/>
  <c r="M4304" i="17" s="1"/>
  <c r="M4305" i="17" s="1"/>
  <c r="M4306" i="17" s="1"/>
  <c r="M4307" i="17" s="1"/>
  <c r="M4308" i="17" s="1"/>
  <c r="M4309" i="17" s="1"/>
  <c r="M4310" i="17" s="1"/>
  <c r="M4311" i="17" s="1"/>
  <c r="M4312" i="17" s="1"/>
  <c r="M4313" i="17" s="1"/>
  <c r="M4314" i="17" s="1"/>
  <c r="M4315" i="17" s="1"/>
  <c r="M4316" i="17" s="1"/>
  <c r="M4317" i="17" s="1"/>
  <c r="M4318" i="17" s="1"/>
  <c r="M4319" i="17" s="1"/>
  <c r="M4320" i="17" s="1"/>
  <c r="M4321" i="17" s="1"/>
  <c r="M4322" i="17" s="1"/>
  <c r="M4323" i="17" s="1"/>
  <c r="M4324" i="17" s="1"/>
  <c r="M4325" i="17" s="1"/>
  <c r="M4326" i="17" s="1"/>
  <c r="M4327" i="17" s="1"/>
  <c r="M4328" i="17" s="1"/>
  <c r="M4329" i="17" s="1"/>
  <c r="M4330" i="17" s="1"/>
  <c r="M4331" i="17" s="1"/>
  <c r="M4332" i="17" s="1"/>
  <c r="M4333" i="17" s="1"/>
  <c r="M4334" i="17" s="1"/>
  <c r="M4335" i="17" s="1"/>
  <c r="M4336" i="17" s="1"/>
  <c r="M4337" i="17" s="1"/>
  <c r="M4338" i="17" s="1"/>
  <c r="M4339" i="17" s="1"/>
  <c r="M4340" i="17" s="1"/>
  <c r="M4341" i="17" s="1"/>
  <c r="M4342" i="17" s="1"/>
  <c r="M4343" i="17" s="1"/>
  <c r="M4344" i="17" s="1"/>
  <c r="M4345" i="17" s="1"/>
  <c r="M4346" i="17" s="1"/>
  <c r="M4347" i="17" s="1"/>
  <c r="M4348" i="17" s="1"/>
  <c r="M4349" i="17" s="1"/>
  <c r="M4350" i="17" s="1"/>
  <c r="M4351" i="17" s="1"/>
  <c r="M4352" i="17" s="1"/>
  <c r="M4353" i="17" s="1"/>
  <c r="M4354" i="17" s="1"/>
  <c r="M4355" i="17" s="1"/>
  <c r="M4356" i="17" s="1"/>
  <c r="M4357" i="17" s="1"/>
  <c r="M4358" i="17" s="1"/>
  <c r="M4359" i="17" s="1"/>
  <c r="M4360" i="17" s="1"/>
  <c r="M4361" i="17" s="1"/>
  <c r="M4362" i="17" s="1"/>
  <c r="M4363" i="17" s="1"/>
  <c r="M4364" i="17" s="1"/>
  <c r="M4365" i="17" s="1"/>
  <c r="M4366" i="17" s="1"/>
  <c r="M4367" i="17" s="1"/>
  <c r="M4368" i="17" s="1"/>
  <c r="M4369" i="17" s="1"/>
  <c r="M4370" i="17" s="1"/>
  <c r="M4371" i="17" s="1"/>
  <c r="M4372" i="17" s="1"/>
  <c r="M4373" i="17" s="1"/>
  <c r="M4374" i="17" s="1"/>
  <c r="M4375" i="17" s="1"/>
  <c r="M4376" i="17" s="1"/>
  <c r="M4377" i="17" s="1"/>
  <c r="M4378" i="17" s="1"/>
  <c r="M4379" i="17" s="1"/>
  <c r="M4380" i="17" s="1"/>
  <c r="M4381" i="17" s="1"/>
  <c r="M4382" i="17" s="1"/>
  <c r="M4383" i="17" s="1"/>
  <c r="M4384" i="17" s="1"/>
  <c r="M4385" i="17" s="1"/>
  <c r="M4386" i="17" s="1"/>
  <c r="M4387" i="17" s="1"/>
  <c r="M4388" i="17" s="1"/>
  <c r="M4389" i="17" s="1"/>
  <c r="M4390" i="17" s="1"/>
  <c r="M4391" i="17" s="1"/>
  <c r="M4392" i="17" s="1"/>
  <c r="M4393" i="17" s="1"/>
  <c r="M4394" i="17" s="1"/>
  <c r="M4395" i="17" s="1"/>
  <c r="M4396" i="17" s="1"/>
  <c r="M4397" i="17" s="1"/>
  <c r="M4398" i="17" s="1"/>
  <c r="M4399" i="17" s="1"/>
  <c r="M4400" i="17" s="1"/>
  <c r="M4401" i="17" s="1"/>
  <c r="M4402" i="17" s="1"/>
  <c r="M4403" i="17" s="1"/>
  <c r="M4404" i="17" s="1"/>
  <c r="M4405" i="17" s="1"/>
  <c r="M4406" i="17" s="1"/>
  <c r="M4407" i="17" s="1"/>
  <c r="M4408" i="17" s="1"/>
  <c r="M4409" i="17" s="1"/>
  <c r="M4410" i="17" s="1"/>
  <c r="M4411" i="17" s="1"/>
  <c r="M4412" i="17" s="1"/>
  <c r="M4413" i="17" s="1"/>
  <c r="M4414" i="17" s="1"/>
  <c r="M4415" i="17" s="1"/>
  <c r="M4416" i="17" s="1"/>
  <c r="M4417" i="17" s="1"/>
  <c r="M4418" i="17" s="1"/>
  <c r="M4419" i="17" s="1"/>
  <c r="M4420" i="17" s="1"/>
  <c r="M4421" i="17" s="1"/>
  <c r="M4422" i="17" s="1"/>
  <c r="M4423" i="17" s="1"/>
  <c r="M4424" i="17" s="1"/>
  <c r="M4425" i="17" s="1"/>
  <c r="M4426" i="17" s="1"/>
  <c r="M4427" i="17" s="1"/>
  <c r="M4428" i="17" s="1"/>
  <c r="M4429" i="17" s="1"/>
  <c r="M4430" i="17" s="1"/>
  <c r="M4431" i="17" s="1"/>
  <c r="M4432" i="17" s="1"/>
  <c r="M4433" i="17" s="1"/>
  <c r="M4434" i="17" s="1"/>
  <c r="M4435" i="17" s="1"/>
  <c r="M4436" i="17" s="1"/>
  <c r="M4437" i="17" s="1"/>
  <c r="M4438" i="17" s="1"/>
  <c r="M4439" i="17" s="1"/>
  <c r="M4440" i="17" s="1"/>
  <c r="M4441" i="17" s="1"/>
  <c r="M4442" i="17" s="1"/>
  <c r="M4443" i="17" s="1"/>
  <c r="M4444" i="17" s="1"/>
  <c r="M4445" i="17" s="1"/>
  <c r="M4446" i="17" s="1"/>
  <c r="M4447" i="17" s="1"/>
  <c r="M4448" i="17" s="1"/>
  <c r="M4449" i="17" s="1"/>
  <c r="M4450" i="17" s="1"/>
  <c r="M4451" i="17" s="1"/>
  <c r="M4452" i="17" s="1"/>
  <c r="M4453" i="17" s="1"/>
  <c r="M4454" i="17" s="1"/>
  <c r="M4455" i="17" s="1"/>
  <c r="M4456" i="17" s="1"/>
  <c r="M4457" i="17" s="1"/>
  <c r="M4458" i="17" s="1"/>
  <c r="M4459" i="17" s="1"/>
  <c r="M4460" i="17" s="1"/>
  <c r="M4461" i="17" s="1"/>
  <c r="M4462" i="17" s="1"/>
  <c r="M4463" i="17" s="1"/>
  <c r="M4464" i="17" s="1"/>
  <c r="M4465" i="17" s="1"/>
  <c r="M4466" i="17" s="1"/>
  <c r="M4467" i="17" s="1"/>
  <c r="M4468" i="17" s="1"/>
  <c r="M4469" i="17" s="1"/>
  <c r="M4470" i="17" s="1"/>
  <c r="M4471" i="17" s="1"/>
  <c r="M4472" i="17" s="1"/>
  <c r="M4473" i="17" s="1"/>
  <c r="M4474" i="17" s="1"/>
  <c r="M4475" i="17" s="1"/>
  <c r="M4476" i="17" s="1"/>
  <c r="M4477" i="17" s="1"/>
  <c r="M4478" i="17" s="1"/>
  <c r="M4479" i="17" s="1"/>
  <c r="M4480" i="17" s="1"/>
  <c r="M4481" i="17" s="1"/>
  <c r="M4482" i="17" s="1"/>
  <c r="M4483" i="17" s="1"/>
  <c r="M4484" i="17" s="1"/>
  <c r="M4485" i="17" s="1"/>
  <c r="M4486" i="17" s="1"/>
  <c r="M4487" i="17" s="1"/>
  <c r="M4488" i="17" s="1"/>
  <c r="M4489" i="17" s="1"/>
  <c r="M4490" i="17" s="1"/>
  <c r="M4491" i="17" s="1"/>
  <c r="M4492" i="17" s="1"/>
  <c r="M4493" i="17" s="1"/>
  <c r="M4494" i="17" s="1"/>
  <c r="M4495" i="17" s="1"/>
  <c r="M4496" i="17" s="1"/>
  <c r="M4497" i="17" s="1"/>
  <c r="M4498" i="17" s="1"/>
  <c r="M4499" i="17" s="1"/>
  <c r="M4500" i="17" s="1"/>
  <c r="M4501" i="17" s="1"/>
  <c r="M4502" i="17" s="1"/>
  <c r="M4503" i="17" s="1"/>
  <c r="M4504" i="17" s="1"/>
  <c r="M4505" i="17" s="1"/>
  <c r="M4506" i="17" s="1"/>
  <c r="M4507" i="17" s="1"/>
  <c r="M4508" i="17" s="1"/>
  <c r="M4509" i="17" s="1"/>
  <c r="M4510" i="17" s="1"/>
  <c r="M4511" i="17" s="1"/>
  <c r="M4512" i="17" s="1"/>
  <c r="M4513" i="17" s="1"/>
  <c r="M4514" i="17" s="1"/>
  <c r="M4515" i="17" s="1"/>
  <c r="M4516" i="17" s="1"/>
  <c r="M4517" i="17" s="1"/>
  <c r="M4518" i="17" s="1"/>
  <c r="M4519" i="17" s="1"/>
  <c r="M4520" i="17" s="1"/>
  <c r="M4521" i="17" s="1"/>
  <c r="M4522" i="17" s="1"/>
  <c r="M4523" i="17" s="1"/>
  <c r="M4524" i="17" s="1"/>
  <c r="M4525" i="17" s="1"/>
  <c r="M4526" i="17" s="1"/>
  <c r="M4527" i="17" s="1"/>
  <c r="M4528" i="17" s="1"/>
  <c r="M4529" i="17" s="1"/>
  <c r="M4530" i="17" s="1"/>
  <c r="M4531" i="17" s="1"/>
  <c r="M4532" i="17" s="1"/>
  <c r="M4533" i="17" s="1"/>
  <c r="M4534" i="17" s="1"/>
  <c r="M4535" i="17" s="1"/>
  <c r="M4536" i="17" s="1"/>
  <c r="M4537" i="17" s="1"/>
  <c r="M4538" i="17" s="1"/>
  <c r="M4539" i="17" s="1"/>
  <c r="M4540" i="17" s="1"/>
  <c r="M4541" i="17" s="1"/>
  <c r="M4542" i="17" s="1"/>
  <c r="M4543" i="17" s="1"/>
  <c r="M4544" i="17" s="1"/>
  <c r="M4545" i="17" s="1"/>
  <c r="M4546" i="17" s="1"/>
  <c r="M4547" i="17" s="1"/>
  <c r="M4548" i="17" s="1"/>
  <c r="M4549" i="17" s="1"/>
  <c r="M4550" i="17" s="1"/>
  <c r="M4551" i="17" s="1"/>
  <c r="M4552" i="17" s="1"/>
  <c r="M4553" i="17" s="1"/>
  <c r="M4554" i="17" s="1"/>
  <c r="M4555" i="17" s="1"/>
  <c r="M4556" i="17" s="1"/>
  <c r="M4557" i="17" s="1"/>
  <c r="M4558" i="17" s="1"/>
  <c r="M4559" i="17" s="1"/>
  <c r="M4560" i="17" s="1"/>
  <c r="M4561" i="17" s="1"/>
  <c r="M4562" i="17" s="1"/>
  <c r="M4563" i="17" s="1"/>
  <c r="M4564" i="17" s="1"/>
  <c r="M4565" i="17" s="1"/>
  <c r="M4566" i="17" s="1"/>
  <c r="M4567" i="17" s="1"/>
  <c r="M4568" i="17" s="1"/>
  <c r="M4569" i="17" s="1"/>
  <c r="M4570" i="17" s="1"/>
  <c r="M4571" i="17" s="1"/>
  <c r="M4572" i="17" s="1"/>
  <c r="M4573" i="17" s="1"/>
  <c r="M4574" i="17" s="1"/>
  <c r="M4575" i="17" s="1"/>
  <c r="M4576" i="17" s="1"/>
  <c r="M4577" i="17" s="1"/>
  <c r="M4578" i="17" s="1"/>
  <c r="M4579" i="17" s="1"/>
  <c r="M4580" i="17" s="1"/>
  <c r="M4581" i="17" s="1"/>
  <c r="M4582" i="17" s="1"/>
  <c r="M4583" i="17" s="1"/>
  <c r="M4584" i="17" s="1"/>
  <c r="M4585" i="17" s="1"/>
  <c r="M4586" i="17" s="1"/>
  <c r="M4587" i="17" s="1"/>
  <c r="M4588" i="17" s="1"/>
  <c r="M4589" i="17" s="1"/>
  <c r="M4590" i="17" s="1"/>
  <c r="M4591" i="17" s="1"/>
  <c r="M4592" i="17" s="1"/>
  <c r="M4593" i="17" s="1"/>
  <c r="M4594" i="17" s="1"/>
  <c r="M4595" i="17" s="1"/>
  <c r="M4596" i="17" s="1"/>
  <c r="M4597" i="17" s="1"/>
  <c r="M4598" i="17" s="1"/>
  <c r="M4599" i="17" s="1"/>
  <c r="M4600" i="17" s="1"/>
  <c r="M4601" i="17" s="1"/>
  <c r="M4602" i="17" s="1"/>
  <c r="M4603" i="17" s="1"/>
  <c r="M4604" i="17" s="1"/>
  <c r="M4605" i="17" s="1"/>
  <c r="M4606" i="17" s="1"/>
  <c r="M4607" i="17" s="1"/>
  <c r="M4608" i="17" s="1"/>
  <c r="M4609" i="17" s="1"/>
  <c r="M4610" i="17" s="1"/>
  <c r="M4611" i="17" s="1"/>
  <c r="M4612" i="17" s="1"/>
  <c r="M4613" i="17" s="1"/>
  <c r="M4614" i="17" s="1"/>
  <c r="M4615" i="17" s="1"/>
  <c r="M4616" i="17" s="1"/>
  <c r="M4617" i="17" s="1"/>
  <c r="M4618" i="17" s="1"/>
  <c r="M4619" i="17" s="1"/>
  <c r="M4620" i="17" s="1"/>
  <c r="M4621" i="17" s="1"/>
  <c r="M4622" i="17" s="1"/>
  <c r="M4623" i="17" s="1"/>
  <c r="M4624" i="17" s="1"/>
  <c r="M4625" i="17" s="1"/>
  <c r="M4626" i="17" s="1"/>
  <c r="M4627" i="17" s="1"/>
  <c r="M4628" i="17" s="1"/>
  <c r="M4629" i="17" s="1"/>
  <c r="M4630" i="17" s="1"/>
  <c r="M4631" i="17" s="1"/>
  <c r="M4632" i="17" s="1"/>
  <c r="M4633" i="17" s="1"/>
  <c r="M4634" i="17" s="1"/>
  <c r="M4635" i="17" s="1"/>
  <c r="M4636" i="17" s="1"/>
  <c r="M4637" i="17" s="1"/>
  <c r="M4638" i="17" s="1"/>
  <c r="M4639" i="17" s="1"/>
  <c r="M4640" i="17" s="1"/>
  <c r="M4641" i="17" s="1"/>
  <c r="M4642" i="17" s="1"/>
  <c r="M4643" i="17" s="1"/>
  <c r="M4644" i="17" s="1"/>
  <c r="M4645" i="17" s="1"/>
  <c r="M4646" i="17" s="1"/>
  <c r="M4647" i="17" s="1"/>
  <c r="M4648" i="17" s="1"/>
  <c r="M4649" i="17" s="1"/>
  <c r="M4650" i="17" s="1"/>
  <c r="M4651" i="17" s="1"/>
  <c r="M4652" i="17" s="1"/>
  <c r="M4653" i="17" s="1"/>
  <c r="M4654" i="17" s="1"/>
  <c r="M4655" i="17" s="1"/>
  <c r="M4656" i="17" s="1"/>
  <c r="M4657" i="17" s="1"/>
  <c r="M4658" i="17" s="1"/>
  <c r="M4659" i="17" s="1"/>
  <c r="M4660" i="17" s="1"/>
  <c r="M4661" i="17" s="1"/>
  <c r="M4662" i="17" s="1"/>
  <c r="M4663" i="17" s="1"/>
  <c r="M4664" i="17" s="1"/>
  <c r="M4665" i="17" s="1"/>
  <c r="M4666" i="17" s="1"/>
  <c r="M4667" i="17" s="1"/>
  <c r="M4668" i="17" s="1"/>
  <c r="M4669" i="17" s="1"/>
  <c r="M4670" i="17" s="1"/>
  <c r="M4671" i="17" s="1"/>
  <c r="M4672" i="17" s="1"/>
  <c r="M4673" i="17" s="1"/>
  <c r="M4674" i="17" s="1"/>
  <c r="M4675" i="17" s="1"/>
  <c r="M4676" i="17" s="1"/>
  <c r="M4677" i="17" s="1"/>
  <c r="M4678" i="17" s="1"/>
  <c r="M4679" i="17" s="1"/>
  <c r="M4680" i="17" s="1"/>
  <c r="M4681" i="17" s="1"/>
  <c r="M4682" i="17" s="1"/>
  <c r="M4683" i="17" s="1"/>
  <c r="M4684" i="17" s="1"/>
  <c r="M4685" i="17" s="1"/>
  <c r="M4686" i="17" s="1"/>
  <c r="M4687" i="17" s="1"/>
  <c r="M4688" i="17" s="1"/>
  <c r="M4689" i="17" s="1"/>
  <c r="M4690" i="17" s="1"/>
  <c r="M4691" i="17" s="1"/>
  <c r="M4692" i="17" s="1"/>
  <c r="M4693" i="17" s="1"/>
  <c r="M4694" i="17" s="1"/>
  <c r="M4695" i="17" s="1"/>
  <c r="M4696" i="17" s="1"/>
  <c r="M4697" i="17" s="1"/>
  <c r="M4698" i="17" s="1"/>
  <c r="M4699" i="17" s="1"/>
  <c r="M4700" i="17" s="1"/>
  <c r="M4701" i="17" s="1"/>
  <c r="M4702" i="17" s="1"/>
  <c r="M4703" i="17" s="1"/>
  <c r="M4704" i="17" s="1"/>
  <c r="M4705" i="17" s="1"/>
  <c r="M4706" i="17" s="1"/>
  <c r="M4707" i="17" s="1"/>
  <c r="M4708" i="17" s="1"/>
  <c r="M4709" i="17" s="1"/>
  <c r="M4710" i="17" s="1"/>
  <c r="M4711" i="17" s="1"/>
  <c r="M4712" i="17" s="1"/>
  <c r="M4713" i="17" s="1"/>
  <c r="M4714" i="17" s="1"/>
  <c r="M4715" i="17" s="1"/>
  <c r="M4716" i="17" s="1"/>
  <c r="M4717" i="17" s="1"/>
  <c r="M4718" i="17" s="1"/>
  <c r="M4719" i="17" s="1"/>
  <c r="M4720" i="17" s="1"/>
  <c r="M4721" i="17" s="1"/>
  <c r="M4722" i="17" s="1"/>
  <c r="M4723" i="17" s="1"/>
  <c r="M4724" i="17" s="1"/>
  <c r="M4725" i="17" s="1"/>
  <c r="M4726" i="17" s="1"/>
  <c r="M4727" i="17" s="1"/>
  <c r="M4728" i="17" s="1"/>
  <c r="M4729" i="17" s="1"/>
  <c r="M4730" i="17" s="1"/>
  <c r="M4731" i="17" s="1"/>
  <c r="M4732" i="17" s="1"/>
  <c r="M4733" i="17" s="1"/>
  <c r="M4734" i="17" s="1"/>
  <c r="M4735" i="17" s="1"/>
  <c r="M4736" i="17" s="1"/>
  <c r="M4737" i="17" s="1"/>
  <c r="M4738" i="17" s="1"/>
  <c r="M4739" i="17" s="1"/>
  <c r="M4740" i="17" s="1"/>
  <c r="M4741" i="17" s="1"/>
  <c r="M4742" i="17" s="1"/>
  <c r="M4743" i="17" s="1"/>
  <c r="M4744" i="17" s="1"/>
  <c r="M4745" i="17" s="1"/>
  <c r="M4746" i="17" s="1"/>
  <c r="M4747" i="17" s="1"/>
  <c r="M4748" i="17" s="1"/>
  <c r="M4749" i="17" s="1"/>
  <c r="M4750" i="17" s="1"/>
  <c r="M4751" i="17" s="1"/>
  <c r="M4752" i="17" s="1"/>
  <c r="M4753" i="17" s="1"/>
  <c r="M4754" i="17" s="1"/>
  <c r="M4755" i="17" s="1"/>
  <c r="M4756" i="17" s="1"/>
  <c r="M4757" i="17" s="1"/>
  <c r="M4758" i="17" s="1"/>
  <c r="M4759" i="17" s="1"/>
  <c r="M4760" i="17" s="1"/>
  <c r="M4761" i="17" s="1"/>
  <c r="M4762" i="17" s="1"/>
  <c r="M4763" i="17" s="1"/>
  <c r="M4764" i="17" s="1"/>
  <c r="M4765" i="17" s="1"/>
  <c r="M4766" i="17" s="1"/>
  <c r="M4767" i="17" s="1"/>
  <c r="M4768" i="17" s="1"/>
  <c r="M4769" i="17" s="1"/>
  <c r="M4770" i="17" s="1"/>
  <c r="M4771" i="17" s="1"/>
  <c r="M4772" i="17" s="1"/>
  <c r="M4773" i="17" s="1"/>
  <c r="M4774" i="17" s="1"/>
  <c r="M4775" i="17" s="1"/>
  <c r="M4776" i="17" s="1"/>
  <c r="M4777" i="17" s="1"/>
  <c r="M4778" i="17" s="1"/>
  <c r="M4779" i="17" s="1"/>
  <c r="M4780" i="17" s="1"/>
  <c r="M4781" i="17" s="1"/>
  <c r="M4782" i="17" s="1"/>
  <c r="M4783" i="17" s="1"/>
  <c r="M4784" i="17" s="1"/>
  <c r="M4785" i="17" s="1"/>
  <c r="M4786" i="17" s="1"/>
  <c r="M4787" i="17" s="1"/>
  <c r="M4788" i="17" s="1"/>
  <c r="M4789" i="17" s="1"/>
  <c r="M4790" i="17" s="1"/>
  <c r="M4791" i="17" s="1"/>
  <c r="M4792" i="17" s="1"/>
  <c r="M4793" i="17" s="1"/>
  <c r="M4794" i="17" s="1"/>
  <c r="M4795" i="17" s="1"/>
  <c r="M4796" i="17" s="1"/>
  <c r="M4797" i="17" s="1"/>
  <c r="M4798" i="17" s="1"/>
  <c r="M4799" i="17" s="1"/>
  <c r="M4800" i="17" s="1"/>
  <c r="M4801" i="17" s="1"/>
  <c r="M4802" i="17" s="1"/>
  <c r="M4803" i="17" s="1"/>
  <c r="M4804" i="17" s="1"/>
  <c r="M4805" i="17" s="1"/>
  <c r="M4806" i="17" s="1"/>
  <c r="M4807" i="17" s="1"/>
  <c r="M4808" i="17" s="1"/>
  <c r="M4809" i="17" s="1"/>
  <c r="M4810" i="17" s="1"/>
  <c r="M4811" i="17" s="1"/>
  <c r="M4812" i="17" s="1"/>
  <c r="M4813" i="17" s="1"/>
  <c r="M4814" i="17" s="1"/>
  <c r="M4815" i="17" s="1"/>
  <c r="M4816" i="17" s="1"/>
  <c r="M4817" i="17" s="1"/>
  <c r="M4818" i="17" s="1"/>
  <c r="M4819" i="17" s="1"/>
  <c r="M4820" i="17" s="1"/>
  <c r="M4821" i="17" s="1"/>
  <c r="M4822" i="17" s="1"/>
  <c r="M4823" i="17" s="1"/>
  <c r="M4824" i="17" s="1"/>
  <c r="M4825" i="17" s="1"/>
  <c r="M4826" i="17" s="1"/>
  <c r="M4827" i="17" s="1"/>
  <c r="M4828" i="17" s="1"/>
  <c r="M4829" i="17" s="1"/>
  <c r="M4830" i="17" s="1"/>
  <c r="M4831" i="17" s="1"/>
  <c r="M4832" i="17" s="1"/>
  <c r="M4833" i="17" s="1"/>
  <c r="M4834" i="17" s="1"/>
  <c r="M4835" i="17" s="1"/>
  <c r="M4836" i="17" s="1"/>
  <c r="M4837" i="17" s="1"/>
  <c r="M4838" i="17" s="1"/>
  <c r="M4839" i="17" s="1"/>
  <c r="M4840" i="17" s="1"/>
  <c r="M4841" i="17" s="1"/>
  <c r="M4842" i="17" s="1"/>
  <c r="M4843" i="17" s="1"/>
  <c r="M4844" i="17" s="1"/>
  <c r="M4845" i="17" s="1"/>
  <c r="M4846" i="17" s="1"/>
  <c r="M4847" i="17" s="1"/>
  <c r="M4848" i="17" s="1"/>
  <c r="M4849" i="17" s="1"/>
  <c r="M4850" i="17" s="1"/>
  <c r="M4851" i="17" s="1"/>
  <c r="M4852" i="17" s="1"/>
  <c r="M4853" i="17" s="1"/>
  <c r="M4854" i="17" s="1"/>
  <c r="M4855" i="17" s="1"/>
  <c r="M4856" i="17" s="1"/>
  <c r="M4857" i="17" s="1"/>
  <c r="M4858" i="17" s="1"/>
  <c r="M4859" i="17" s="1"/>
  <c r="M4860" i="17" s="1"/>
  <c r="M4861" i="17" s="1"/>
  <c r="M4862" i="17" s="1"/>
  <c r="M4863" i="17" s="1"/>
  <c r="M4864" i="17" s="1"/>
  <c r="M4865" i="17" s="1"/>
  <c r="M4866" i="17" s="1"/>
  <c r="M4867" i="17" s="1"/>
  <c r="M4868" i="17" s="1"/>
  <c r="M4869" i="17" s="1"/>
  <c r="M4870" i="17" s="1"/>
  <c r="M4871" i="17" s="1"/>
  <c r="M4872" i="17" s="1"/>
  <c r="M4873" i="17" s="1"/>
  <c r="M4874" i="17" s="1"/>
  <c r="M4875" i="17" s="1"/>
  <c r="M4876" i="17" s="1"/>
  <c r="M4877" i="17" s="1"/>
  <c r="M4878" i="17" s="1"/>
  <c r="M4879" i="17" s="1"/>
  <c r="M4880" i="17" s="1"/>
  <c r="M4881" i="17" s="1"/>
  <c r="M4882" i="17" s="1"/>
  <c r="M4883" i="17" s="1"/>
  <c r="M4884" i="17" s="1"/>
  <c r="M4885" i="17" s="1"/>
  <c r="M4886" i="17" s="1"/>
  <c r="M4887" i="17" s="1"/>
  <c r="M4888" i="17" s="1"/>
  <c r="M4889" i="17" s="1"/>
  <c r="M4890" i="17" s="1"/>
  <c r="M4891" i="17" s="1"/>
  <c r="M4892" i="17" s="1"/>
  <c r="M4893" i="17" s="1"/>
  <c r="M4894" i="17" s="1"/>
  <c r="M4895" i="17" s="1"/>
  <c r="M4896" i="17" s="1"/>
  <c r="M4897" i="17" s="1"/>
  <c r="M4898" i="17" s="1"/>
  <c r="M4899" i="17" s="1"/>
  <c r="M4900" i="17" s="1"/>
  <c r="M4901" i="17" s="1"/>
  <c r="M4902" i="17" s="1"/>
  <c r="M4903" i="17" s="1"/>
  <c r="M4904" i="17" s="1"/>
  <c r="M4905" i="17" s="1"/>
  <c r="M4906" i="17" s="1"/>
  <c r="M4907" i="17" s="1"/>
  <c r="M4908" i="17" s="1"/>
  <c r="M4909" i="17" s="1"/>
  <c r="M4910" i="17" s="1"/>
  <c r="M4911" i="17" s="1"/>
  <c r="M4912" i="17" s="1"/>
  <c r="M4913" i="17" s="1"/>
  <c r="M4914" i="17" s="1"/>
  <c r="M4915" i="17" s="1"/>
  <c r="M4916" i="17" s="1"/>
  <c r="M4917" i="17" s="1"/>
  <c r="M4918" i="17" s="1"/>
  <c r="M4919" i="17" s="1"/>
  <c r="M4920" i="17" s="1"/>
  <c r="M4921" i="17" s="1"/>
  <c r="M4922" i="17" s="1"/>
  <c r="M4923" i="17" s="1"/>
  <c r="M4924" i="17" s="1"/>
  <c r="M4925" i="17" s="1"/>
  <c r="M4926" i="17" s="1"/>
  <c r="M4927" i="17" s="1"/>
  <c r="M4928" i="17" s="1"/>
  <c r="M4929" i="17" s="1"/>
  <c r="M4930" i="17" s="1"/>
  <c r="M4931" i="17" s="1"/>
  <c r="M4932" i="17" s="1"/>
  <c r="M4933" i="17" s="1"/>
  <c r="M4934" i="17" s="1"/>
  <c r="M4935" i="17" s="1"/>
  <c r="M4936" i="17" s="1"/>
  <c r="M4937" i="17" s="1"/>
  <c r="M4938" i="17" s="1"/>
  <c r="M4939" i="17" s="1"/>
  <c r="M4940" i="17" s="1"/>
  <c r="M4941" i="17" s="1"/>
  <c r="M4942" i="17" s="1"/>
  <c r="M4943" i="17" s="1"/>
  <c r="M4944" i="17" s="1"/>
  <c r="M4945" i="17" s="1"/>
  <c r="M4946" i="17" s="1"/>
  <c r="M4947" i="17" s="1"/>
  <c r="M4948" i="17" s="1"/>
  <c r="M4949" i="17" s="1"/>
  <c r="M4950" i="17" s="1"/>
  <c r="M4951" i="17" s="1"/>
  <c r="M4952" i="17" s="1"/>
  <c r="M4953" i="17" s="1"/>
  <c r="M4954" i="17" s="1"/>
  <c r="M4955" i="17" s="1"/>
  <c r="M4956" i="17" s="1"/>
  <c r="M4957" i="17" s="1"/>
  <c r="M4958" i="17" s="1"/>
  <c r="M4959" i="17" s="1"/>
  <c r="M4960" i="17" s="1"/>
  <c r="M4961" i="17" s="1"/>
  <c r="M4962" i="17" s="1"/>
  <c r="M4963" i="17" s="1"/>
  <c r="M4964" i="17" s="1"/>
  <c r="M4965" i="17" s="1"/>
  <c r="M4966" i="17" s="1"/>
  <c r="M4967" i="17" s="1"/>
  <c r="M4968" i="17" s="1"/>
  <c r="M4969" i="17" s="1"/>
  <c r="M4970" i="17" s="1"/>
  <c r="M4971" i="17" s="1"/>
  <c r="M4972" i="17" s="1"/>
  <c r="M4973" i="17" s="1"/>
  <c r="M4974" i="17" s="1"/>
  <c r="M4975" i="17" s="1"/>
  <c r="M4976" i="17" s="1"/>
  <c r="M4977" i="17" s="1"/>
  <c r="M4978" i="17" s="1"/>
  <c r="M4979" i="17" s="1"/>
  <c r="M4980" i="17" s="1"/>
  <c r="M4981" i="17" s="1"/>
  <c r="M4982" i="17" s="1"/>
  <c r="M4983" i="17" s="1"/>
  <c r="M4984" i="17" s="1"/>
  <c r="M4985" i="17" s="1"/>
  <c r="M4986" i="17" s="1"/>
  <c r="M4987" i="17" s="1"/>
  <c r="M4988" i="17" s="1"/>
  <c r="M4989" i="17" s="1"/>
  <c r="M4990" i="17" s="1"/>
  <c r="M4991" i="17" s="1"/>
  <c r="M4992" i="17" s="1"/>
  <c r="M4993" i="17" s="1"/>
  <c r="M4994" i="17" s="1"/>
  <c r="M4995" i="17" s="1"/>
  <c r="M4996" i="17" s="1"/>
  <c r="M4997" i="17" s="1"/>
  <c r="M4998" i="17" s="1"/>
  <c r="M4999" i="17" s="1"/>
  <c r="M5000" i="17" s="1"/>
  <c r="M5001" i="17" s="1"/>
  <c r="M5002" i="17" s="1"/>
  <c r="M5003" i="17" s="1"/>
  <c r="M5004" i="17" s="1"/>
  <c r="M5005" i="17" s="1"/>
  <c r="M5006" i="17" s="1"/>
  <c r="M5007" i="17" s="1"/>
  <c r="M5008" i="17" s="1"/>
  <c r="M5009" i="17" s="1"/>
  <c r="M5010" i="17" s="1"/>
  <c r="M5011" i="17" s="1"/>
  <c r="M5012" i="17" s="1"/>
  <c r="M5013" i="17" s="1"/>
  <c r="M5014" i="17" s="1"/>
  <c r="M5015" i="17" s="1"/>
  <c r="M5016" i="17" s="1"/>
  <c r="M5017" i="17" s="1"/>
  <c r="M5018" i="17" s="1"/>
  <c r="M5019" i="17" s="1"/>
  <c r="M5020" i="17" s="1"/>
  <c r="M5021" i="17" s="1"/>
  <c r="M5022" i="17" s="1"/>
  <c r="M5023" i="17" s="1"/>
  <c r="M5024" i="17" s="1"/>
  <c r="M5025" i="17" s="1"/>
  <c r="M5026" i="17" s="1"/>
  <c r="M5027" i="17" s="1"/>
  <c r="M5028" i="17" s="1"/>
  <c r="M5029" i="17" s="1"/>
  <c r="M5030" i="17" s="1"/>
  <c r="M5031" i="17" s="1"/>
  <c r="M5032" i="17" s="1"/>
  <c r="M5033" i="17" s="1"/>
  <c r="M5034" i="17" s="1"/>
  <c r="M5035" i="17" s="1"/>
  <c r="M5036" i="17" s="1"/>
  <c r="M5037" i="17" s="1"/>
  <c r="M5038" i="17" s="1"/>
  <c r="M5039" i="17" s="1"/>
  <c r="M5040" i="17" s="1"/>
  <c r="M5041" i="17" s="1"/>
  <c r="M5042" i="17" s="1"/>
  <c r="M5043" i="17" s="1"/>
  <c r="M5044" i="17" s="1"/>
  <c r="M5045" i="17" s="1"/>
  <c r="M5046" i="17" s="1"/>
  <c r="M5047" i="17" s="1"/>
  <c r="M5048" i="17" s="1"/>
  <c r="M5049" i="17" s="1"/>
  <c r="M5050" i="17" s="1"/>
  <c r="M5051" i="17" s="1"/>
  <c r="M5052" i="17" s="1"/>
  <c r="M5053" i="17" s="1"/>
  <c r="M5054" i="17" s="1"/>
  <c r="M5055" i="17" s="1"/>
  <c r="M5056" i="17" s="1"/>
  <c r="M5057" i="17" s="1"/>
  <c r="M5058" i="17" s="1"/>
  <c r="M5059" i="17" s="1"/>
  <c r="M5060" i="17" s="1"/>
  <c r="M5061" i="17" s="1"/>
  <c r="M5062" i="17" s="1"/>
  <c r="M5063" i="17" s="1"/>
  <c r="M5064" i="17" s="1"/>
  <c r="M5065" i="17" s="1"/>
  <c r="M5066" i="17" s="1"/>
  <c r="M5067" i="17" s="1"/>
  <c r="M5068" i="17" s="1"/>
  <c r="M5069" i="17" s="1"/>
  <c r="M5070" i="17" s="1"/>
  <c r="M5071" i="17" s="1"/>
  <c r="M5072" i="17" s="1"/>
  <c r="M5073" i="17" s="1"/>
  <c r="M5074" i="17" s="1"/>
  <c r="M5075" i="17" s="1"/>
  <c r="M5076" i="17" s="1"/>
  <c r="M5077" i="17" s="1"/>
  <c r="M5078" i="17" s="1"/>
  <c r="M5079" i="17" s="1"/>
  <c r="M5080" i="17" s="1"/>
  <c r="M5081" i="17" s="1"/>
  <c r="M5082" i="17" s="1"/>
  <c r="M5083" i="17" s="1"/>
  <c r="M5084" i="17" s="1"/>
  <c r="M5085" i="17" s="1"/>
  <c r="M5086" i="17" s="1"/>
  <c r="M5087" i="17" s="1"/>
  <c r="M5088" i="17" s="1"/>
  <c r="M5089" i="17" s="1"/>
  <c r="M5090" i="17" s="1"/>
  <c r="M5091" i="17" s="1"/>
  <c r="M5092" i="17" s="1"/>
  <c r="M5093" i="17" s="1"/>
  <c r="M5094" i="17" s="1"/>
  <c r="M5095" i="17" s="1"/>
  <c r="M5096" i="17" s="1"/>
  <c r="M5097" i="17" s="1"/>
  <c r="M5098" i="17" s="1"/>
  <c r="M5099" i="17" s="1"/>
  <c r="M5100" i="17" s="1"/>
  <c r="M5101" i="17" s="1"/>
  <c r="M5102" i="17" s="1"/>
  <c r="M5103" i="17" s="1"/>
  <c r="M5104" i="17" s="1"/>
  <c r="M5105" i="17" s="1"/>
  <c r="M5106" i="17" s="1"/>
  <c r="M5107" i="17" s="1"/>
  <c r="M5108" i="17" s="1"/>
  <c r="M5109" i="17" s="1"/>
  <c r="M5110" i="17" s="1"/>
  <c r="M5111" i="17" s="1"/>
  <c r="M5112" i="17" s="1"/>
  <c r="M5113" i="17" s="1"/>
  <c r="M5114" i="17" s="1"/>
  <c r="M5115" i="17" s="1"/>
  <c r="M5116" i="17" s="1"/>
  <c r="M5117" i="17" s="1"/>
  <c r="M5118" i="17" s="1"/>
  <c r="M5119" i="17" s="1"/>
  <c r="M5120" i="17" s="1"/>
  <c r="M5121" i="17" s="1"/>
  <c r="M5122" i="17" s="1"/>
  <c r="M5123" i="17" s="1"/>
  <c r="M5124" i="17" s="1"/>
  <c r="M5125" i="17" s="1"/>
  <c r="M5126" i="17" s="1"/>
  <c r="M5127" i="17" s="1"/>
  <c r="M5128" i="17" s="1"/>
  <c r="M5129" i="17" s="1"/>
  <c r="M5130" i="17" s="1"/>
  <c r="M5131" i="17" s="1"/>
  <c r="M5132" i="17" s="1"/>
  <c r="M5133" i="17" s="1"/>
  <c r="M5134" i="17" s="1"/>
  <c r="M5135" i="17" s="1"/>
  <c r="M5136" i="17" s="1"/>
  <c r="M5137" i="17" s="1"/>
  <c r="M5138" i="17" s="1"/>
  <c r="M5139" i="17" s="1"/>
  <c r="M5140" i="17" s="1"/>
  <c r="M5141" i="17" s="1"/>
  <c r="M5142" i="17" s="1"/>
  <c r="M5143" i="17" s="1"/>
  <c r="M5144" i="17" s="1"/>
  <c r="M5145" i="17" s="1"/>
  <c r="M5146" i="17" s="1"/>
  <c r="M5147" i="17" s="1"/>
  <c r="M5148" i="17" s="1"/>
  <c r="M5149" i="17" s="1"/>
  <c r="M5150" i="17" s="1"/>
  <c r="M5151" i="17" s="1"/>
  <c r="M5152" i="17" s="1"/>
  <c r="M5153" i="17" s="1"/>
  <c r="M5154" i="17" s="1"/>
  <c r="M5155" i="17" s="1"/>
  <c r="M5156" i="17" s="1"/>
  <c r="M5157" i="17" s="1"/>
  <c r="M5158" i="17" s="1"/>
  <c r="M5159" i="17" s="1"/>
  <c r="M5160" i="17" s="1"/>
  <c r="M5161" i="17" s="1"/>
  <c r="M5162" i="17" s="1"/>
  <c r="M5163" i="17" s="1"/>
  <c r="M5164" i="17" s="1"/>
  <c r="M5165" i="17" s="1"/>
  <c r="M5166" i="17" s="1"/>
  <c r="M5167" i="17" s="1"/>
  <c r="M5168" i="17" s="1"/>
  <c r="M5169" i="17" s="1"/>
  <c r="M5170" i="17" s="1"/>
  <c r="M5171" i="17" s="1"/>
  <c r="M5172" i="17" s="1"/>
  <c r="M5173" i="17" s="1"/>
  <c r="M5174" i="17" s="1"/>
  <c r="M5175" i="17" s="1"/>
  <c r="M5176" i="17" s="1"/>
  <c r="M5177" i="17" s="1"/>
  <c r="M5178" i="17" s="1"/>
  <c r="M5179" i="17" s="1"/>
  <c r="M5180" i="17" s="1"/>
  <c r="M5181" i="17" s="1"/>
  <c r="M5182" i="17" s="1"/>
  <c r="M5183" i="17" s="1"/>
  <c r="M5184" i="17" s="1"/>
  <c r="M5185" i="17" s="1"/>
  <c r="M5186" i="17" s="1"/>
  <c r="M5187" i="17" s="1"/>
  <c r="M5188" i="17" s="1"/>
  <c r="M5189" i="17" s="1"/>
  <c r="M5190" i="17" s="1"/>
  <c r="M5191" i="17" s="1"/>
  <c r="M5192" i="17" s="1"/>
  <c r="M5193" i="17" s="1"/>
  <c r="M5194" i="17" s="1"/>
  <c r="M5195" i="17" s="1"/>
  <c r="M5196" i="17" s="1"/>
  <c r="M5197" i="17" s="1"/>
  <c r="M5198" i="17" s="1"/>
  <c r="M5199" i="17" s="1"/>
  <c r="M5200" i="17" s="1"/>
  <c r="M5201" i="17" s="1"/>
  <c r="M5202" i="17" s="1"/>
  <c r="M5203" i="17" s="1"/>
  <c r="M5204" i="17" s="1"/>
  <c r="M5205" i="17" s="1"/>
  <c r="M5206" i="17" s="1"/>
  <c r="M5207" i="17" s="1"/>
  <c r="M5208" i="17" s="1"/>
  <c r="M5209" i="17" s="1"/>
  <c r="M5210" i="17" s="1"/>
  <c r="M5211" i="17" s="1"/>
  <c r="M5212" i="17" s="1"/>
  <c r="M5213" i="17" s="1"/>
  <c r="M5214" i="17" s="1"/>
  <c r="M5215" i="17" s="1"/>
  <c r="M5216" i="17" s="1"/>
  <c r="M5217" i="17" s="1"/>
  <c r="M5218" i="17" s="1"/>
  <c r="M5219" i="17" s="1"/>
  <c r="M5220" i="17" s="1"/>
  <c r="M5221" i="17" s="1"/>
  <c r="M5222" i="17" s="1"/>
  <c r="M5223" i="17" s="1"/>
  <c r="M5224" i="17" s="1"/>
  <c r="M5225" i="17" s="1"/>
  <c r="M5226" i="17" s="1"/>
  <c r="M5227" i="17" s="1"/>
  <c r="M5228" i="17" s="1"/>
  <c r="M5229" i="17" s="1"/>
  <c r="M5230" i="17" s="1"/>
  <c r="M5231" i="17" s="1"/>
  <c r="M5232" i="17" s="1"/>
  <c r="M5233" i="17" s="1"/>
  <c r="M5234" i="17" s="1"/>
  <c r="M5235" i="17" s="1"/>
  <c r="M5236" i="17" s="1"/>
  <c r="M5237" i="17" s="1"/>
  <c r="M5238" i="17" s="1"/>
  <c r="M5239" i="17" s="1"/>
  <c r="M5240" i="17" s="1"/>
  <c r="M5241" i="17" s="1"/>
  <c r="M5242" i="17" s="1"/>
  <c r="M5243" i="17" s="1"/>
  <c r="M5244" i="17" s="1"/>
  <c r="M5245" i="17" s="1"/>
  <c r="M5246" i="17" s="1"/>
  <c r="M5247" i="17" s="1"/>
  <c r="M5248" i="17" s="1"/>
  <c r="M5249" i="17" s="1"/>
  <c r="M5250" i="17" s="1"/>
  <c r="M5251" i="17" s="1"/>
  <c r="M5252" i="17" s="1"/>
  <c r="M5253" i="17" s="1"/>
  <c r="M5254" i="17" s="1"/>
  <c r="M5255" i="17" s="1"/>
  <c r="M5256" i="17" s="1"/>
  <c r="M5257" i="17" s="1"/>
  <c r="M5258" i="17" s="1"/>
  <c r="M5259" i="17" s="1"/>
  <c r="M5260" i="17" s="1"/>
  <c r="M5261" i="17" s="1"/>
  <c r="M5262" i="17" s="1"/>
  <c r="M5263" i="17" s="1"/>
  <c r="M5264" i="17" s="1"/>
  <c r="M5265" i="17" s="1"/>
  <c r="M5266" i="17" s="1"/>
  <c r="M5267" i="17" s="1"/>
  <c r="M5268" i="17" s="1"/>
  <c r="M5269" i="17" s="1"/>
  <c r="M5270" i="17" s="1"/>
  <c r="M5271" i="17" s="1"/>
  <c r="M5272" i="17" s="1"/>
  <c r="M5273" i="17" s="1"/>
  <c r="M5274" i="17" s="1"/>
  <c r="M5275" i="17" s="1"/>
  <c r="M5276" i="17" s="1"/>
  <c r="M5277" i="17" s="1"/>
  <c r="M5278" i="17" s="1"/>
  <c r="M5279" i="17" s="1"/>
  <c r="M5280" i="17" s="1"/>
  <c r="M5281" i="17" s="1"/>
  <c r="M5282" i="17" s="1"/>
  <c r="M5283" i="17" s="1"/>
  <c r="M5284" i="17" s="1"/>
  <c r="M5285" i="17" s="1"/>
  <c r="M5286" i="17" s="1"/>
  <c r="M5287" i="17" s="1"/>
  <c r="M5288" i="17" s="1"/>
  <c r="M5289" i="17" s="1"/>
  <c r="M5290" i="17" s="1"/>
  <c r="M5291" i="17" s="1"/>
  <c r="M5292" i="17" s="1"/>
  <c r="M5293" i="17" s="1"/>
  <c r="M5294" i="17" s="1"/>
  <c r="M5295" i="17" s="1"/>
  <c r="M5296" i="17" s="1"/>
  <c r="M5297" i="17" s="1"/>
  <c r="M5298" i="17" s="1"/>
  <c r="M5299" i="17" s="1"/>
  <c r="M5300" i="17" s="1"/>
  <c r="M5301" i="17" s="1"/>
  <c r="M5302" i="17" s="1"/>
  <c r="M5303" i="17" s="1"/>
  <c r="M5304" i="17" s="1"/>
  <c r="M5305" i="17" s="1"/>
  <c r="M5306" i="17" s="1"/>
  <c r="M5307" i="17" s="1"/>
  <c r="M5308" i="17" s="1"/>
  <c r="M5309" i="17" s="1"/>
  <c r="M5310" i="17" s="1"/>
  <c r="M5311" i="17" s="1"/>
  <c r="M5312" i="17" s="1"/>
  <c r="M5313" i="17" s="1"/>
  <c r="M5314" i="17" s="1"/>
  <c r="M5315" i="17" s="1"/>
  <c r="M5316" i="17" s="1"/>
  <c r="M5317" i="17" s="1"/>
  <c r="M5318" i="17" s="1"/>
  <c r="M5319" i="17" s="1"/>
  <c r="M5320" i="17" s="1"/>
  <c r="M5321" i="17" s="1"/>
  <c r="M5322" i="17" s="1"/>
  <c r="M5323" i="17" s="1"/>
  <c r="M5324" i="17" s="1"/>
  <c r="M5325" i="17" s="1"/>
  <c r="M5326" i="17" s="1"/>
  <c r="M5327" i="17" s="1"/>
  <c r="M5328" i="17" s="1"/>
  <c r="M5329" i="17" s="1"/>
  <c r="M5330" i="17" s="1"/>
  <c r="M5331" i="17" s="1"/>
  <c r="M5332" i="17" s="1"/>
  <c r="M5333" i="17" s="1"/>
  <c r="M5334" i="17" s="1"/>
  <c r="M5335" i="17" s="1"/>
  <c r="M5336" i="17" s="1"/>
  <c r="M5337" i="17" s="1"/>
  <c r="M5338" i="17" s="1"/>
  <c r="M5339" i="17" s="1"/>
  <c r="M5340" i="17" s="1"/>
  <c r="M5341" i="17" s="1"/>
  <c r="M5342" i="17" s="1"/>
  <c r="M5343" i="17" s="1"/>
  <c r="M5344" i="17" s="1"/>
  <c r="M5345" i="17" s="1"/>
  <c r="M5346" i="17" s="1"/>
  <c r="M5347" i="17" s="1"/>
  <c r="M5348" i="17" s="1"/>
  <c r="M5349" i="17" s="1"/>
  <c r="M5350" i="17" s="1"/>
  <c r="M5351" i="17" s="1"/>
  <c r="M5352" i="17" s="1"/>
  <c r="M5353" i="17" s="1"/>
  <c r="M5354" i="17" s="1"/>
  <c r="M5355" i="17" s="1"/>
  <c r="M5356" i="17" s="1"/>
  <c r="M5357" i="17" s="1"/>
  <c r="M5358" i="17" s="1"/>
  <c r="M5359" i="17" s="1"/>
  <c r="M5360" i="17" s="1"/>
  <c r="M5361" i="17" s="1"/>
  <c r="M5362" i="17" s="1"/>
  <c r="M5363" i="17" s="1"/>
  <c r="M5364" i="17" s="1"/>
  <c r="M5365" i="17" s="1"/>
  <c r="M5366" i="17" s="1"/>
  <c r="M5367" i="17" s="1"/>
  <c r="M5368" i="17" s="1"/>
  <c r="M5369" i="17" s="1"/>
  <c r="M5370" i="17" s="1"/>
  <c r="M5371" i="17" s="1"/>
  <c r="M5372" i="17" s="1"/>
  <c r="M5373" i="17" s="1"/>
  <c r="M5374" i="17" s="1"/>
  <c r="M5375" i="17" s="1"/>
  <c r="M5376" i="17" s="1"/>
  <c r="M5377" i="17" s="1"/>
  <c r="M5378" i="17" s="1"/>
  <c r="M5379" i="17" s="1"/>
  <c r="M5380" i="17" s="1"/>
  <c r="M5381" i="17" s="1"/>
  <c r="M5382" i="17" s="1"/>
  <c r="M5383" i="17" s="1"/>
  <c r="M5384" i="17" s="1"/>
  <c r="M5385" i="17" s="1"/>
  <c r="M5386" i="17" s="1"/>
  <c r="M5387" i="17" s="1"/>
  <c r="M5388" i="17" s="1"/>
  <c r="M5389" i="17" s="1"/>
  <c r="M5390" i="17" s="1"/>
  <c r="M5391" i="17" s="1"/>
  <c r="M5392" i="17" s="1"/>
  <c r="M5393" i="17" s="1"/>
  <c r="M5394" i="17" s="1"/>
  <c r="M5395" i="17" s="1"/>
  <c r="M5396" i="17" s="1"/>
  <c r="M5397" i="17" s="1"/>
  <c r="M5398" i="17" s="1"/>
  <c r="M5399" i="17" s="1"/>
  <c r="M5400" i="17" s="1"/>
  <c r="M5401" i="17" s="1"/>
  <c r="M5402" i="17" s="1"/>
  <c r="M5403" i="17" s="1"/>
  <c r="M5404" i="17" s="1"/>
  <c r="M5405" i="17" s="1"/>
  <c r="M5406" i="17" s="1"/>
  <c r="M5407" i="17" s="1"/>
  <c r="M5408" i="17" s="1"/>
  <c r="M5409" i="17" s="1"/>
  <c r="M5410" i="17" s="1"/>
  <c r="M5411" i="17" s="1"/>
  <c r="M5412" i="17" s="1"/>
  <c r="M5413" i="17" s="1"/>
  <c r="M5414" i="17" s="1"/>
  <c r="M5415" i="17" s="1"/>
  <c r="M5416" i="17" s="1"/>
  <c r="M5417" i="17" s="1"/>
  <c r="M5418" i="17" s="1"/>
  <c r="M5419" i="17" s="1"/>
  <c r="M5420" i="17" s="1"/>
  <c r="M5421" i="17" s="1"/>
  <c r="M5422" i="17" s="1"/>
  <c r="M5423" i="17" s="1"/>
  <c r="M5424" i="17" s="1"/>
  <c r="M5425" i="17" s="1"/>
  <c r="M5426" i="17" s="1"/>
  <c r="M5427" i="17" s="1"/>
  <c r="M5428" i="17" s="1"/>
  <c r="M5429" i="17" s="1"/>
  <c r="M5430" i="17" s="1"/>
  <c r="M5431" i="17" s="1"/>
  <c r="M5432" i="17" s="1"/>
  <c r="M5433" i="17" s="1"/>
  <c r="M5434" i="17" s="1"/>
  <c r="M5435" i="17" s="1"/>
  <c r="M5436" i="17" s="1"/>
  <c r="M5437" i="17" s="1"/>
  <c r="M5438" i="17" s="1"/>
  <c r="M5439" i="17" s="1"/>
  <c r="M5440" i="17" s="1"/>
  <c r="M5441" i="17" s="1"/>
  <c r="M5442" i="17" s="1"/>
  <c r="M5443" i="17" s="1"/>
  <c r="M5444" i="17" s="1"/>
  <c r="M5445" i="17" s="1"/>
  <c r="M5446" i="17" s="1"/>
  <c r="M5447" i="17" s="1"/>
  <c r="M5448" i="17" s="1"/>
  <c r="M5449" i="17" s="1"/>
  <c r="M5450" i="17" s="1"/>
  <c r="M5451" i="17" s="1"/>
  <c r="M5452" i="17" s="1"/>
  <c r="M5453" i="17" s="1"/>
  <c r="M5454" i="17" s="1"/>
  <c r="M5455" i="17" s="1"/>
  <c r="M5456" i="17" s="1"/>
  <c r="M5457" i="17" s="1"/>
  <c r="M5458" i="17" s="1"/>
  <c r="M5459" i="17" s="1"/>
  <c r="M5460" i="17" s="1"/>
  <c r="M5461" i="17" s="1"/>
  <c r="M5462" i="17" s="1"/>
  <c r="M5463" i="17" s="1"/>
  <c r="M5464" i="17" s="1"/>
  <c r="M5465" i="17" s="1"/>
  <c r="M5466" i="17" s="1"/>
  <c r="M5467" i="17" s="1"/>
  <c r="M5468" i="17" s="1"/>
  <c r="M5469" i="17" s="1"/>
  <c r="M5470" i="17" s="1"/>
  <c r="M5471" i="17" s="1"/>
  <c r="M5472" i="17" s="1"/>
  <c r="M5473" i="17" s="1"/>
  <c r="M5474" i="17" s="1"/>
  <c r="M5475" i="17" s="1"/>
  <c r="M5476" i="17" s="1"/>
  <c r="M5477" i="17" s="1"/>
  <c r="M5478" i="17" s="1"/>
  <c r="M5479" i="17" s="1"/>
  <c r="M5480" i="17" s="1"/>
  <c r="M5481" i="17" s="1"/>
  <c r="M5482" i="17" s="1"/>
  <c r="M5483" i="17" s="1"/>
  <c r="M5484" i="17" s="1"/>
  <c r="M5485" i="17" s="1"/>
  <c r="M5486" i="17" s="1"/>
  <c r="M5487" i="17" s="1"/>
  <c r="M5488" i="17" s="1"/>
  <c r="M5489" i="17" s="1"/>
  <c r="M5490" i="17" s="1"/>
  <c r="M5491" i="17" s="1"/>
  <c r="M5492" i="17" s="1"/>
  <c r="M5493" i="17" s="1"/>
  <c r="M5494" i="17" s="1"/>
  <c r="M5495" i="17" s="1"/>
  <c r="M5496" i="17" s="1"/>
  <c r="M5497" i="17" s="1"/>
  <c r="M5498" i="17" s="1"/>
  <c r="M5499" i="17" s="1"/>
  <c r="M5500" i="17" s="1"/>
  <c r="M5501" i="17" s="1"/>
  <c r="M5502" i="17" s="1"/>
  <c r="M5503" i="17" s="1"/>
  <c r="M5504" i="17" s="1"/>
  <c r="M5505" i="17" s="1"/>
  <c r="M5506" i="17" s="1"/>
  <c r="M5507" i="17" s="1"/>
  <c r="M5508" i="17" s="1"/>
  <c r="M5509" i="17" s="1"/>
  <c r="M5510" i="17" s="1"/>
  <c r="M5511" i="17" s="1"/>
  <c r="M5512" i="17" s="1"/>
  <c r="M5513" i="17" s="1"/>
  <c r="M5514" i="17" s="1"/>
  <c r="M5515" i="17" s="1"/>
  <c r="M5516" i="17" s="1"/>
  <c r="M5517" i="17" s="1"/>
  <c r="M5518" i="17" s="1"/>
  <c r="M5519" i="17" s="1"/>
  <c r="M5520" i="17" s="1"/>
  <c r="M5521" i="17" s="1"/>
  <c r="M5522" i="17" s="1"/>
  <c r="M5523" i="17" s="1"/>
  <c r="M5524" i="17" s="1"/>
  <c r="M5525" i="17" s="1"/>
  <c r="M5526" i="17" s="1"/>
  <c r="M5527" i="17" s="1"/>
  <c r="M5528" i="17" s="1"/>
  <c r="M5529" i="17" s="1"/>
  <c r="M5530" i="17" s="1"/>
  <c r="M5531" i="17" s="1"/>
  <c r="M5532" i="17" s="1"/>
  <c r="M5533" i="17" s="1"/>
  <c r="M5534" i="17" s="1"/>
  <c r="M5535" i="17" s="1"/>
  <c r="M5536" i="17" s="1"/>
  <c r="M5537" i="17" s="1"/>
  <c r="M5538" i="17" s="1"/>
  <c r="M5539" i="17" s="1"/>
  <c r="M5540" i="17" s="1"/>
  <c r="M5541" i="17" s="1"/>
  <c r="M5542" i="17" s="1"/>
  <c r="M5543" i="17" s="1"/>
  <c r="M5544" i="17" s="1"/>
  <c r="M5545" i="17" s="1"/>
  <c r="M5546" i="17" s="1"/>
  <c r="M5547" i="17" s="1"/>
  <c r="M5548" i="17" s="1"/>
  <c r="M5549" i="17" s="1"/>
  <c r="M5550" i="17" s="1"/>
  <c r="M5551" i="17" s="1"/>
  <c r="M5552" i="17" s="1"/>
  <c r="M5553" i="17" s="1"/>
  <c r="M5554" i="17" s="1"/>
  <c r="M5555" i="17" s="1"/>
  <c r="M5556" i="17" s="1"/>
  <c r="M5557" i="17" s="1"/>
  <c r="M5558" i="17" s="1"/>
  <c r="M5559" i="17" s="1"/>
  <c r="M5560" i="17" s="1"/>
  <c r="M5561" i="17" s="1"/>
  <c r="M5562" i="17" s="1"/>
  <c r="M5563" i="17" s="1"/>
  <c r="M5564" i="17" s="1"/>
  <c r="M5565" i="17" s="1"/>
  <c r="M5566" i="17" s="1"/>
  <c r="M5567" i="17" s="1"/>
  <c r="M5568" i="17" s="1"/>
  <c r="M5569" i="17" s="1"/>
  <c r="M5570" i="17" s="1"/>
  <c r="M5571" i="17" s="1"/>
  <c r="M5572" i="17" s="1"/>
  <c r="M5573" i="17" s="1"/>
  <c r="M5574" i="17" s="1"/>
  <c r="M5575" i="17" s="1"/>
  <c r="M5576" i="17" s="1"/>
  <c r="M5577" i="17" s="1"/>
  <c r="M5578" i="17" s="1"/>
  <c r="M5579" i="17" s="1"/>
  <c r="M5580" i="17" s="1"/>
  <c r="M5581" i="17" s="1"/>
  <c r="M5582" i="17" s="1"/>
  <c r="M5583" i="17" s="1"/>
  <c r="M5584" i="17" s="1"/>
  <c r="M5585" i="17" s="1"/>
  <c r="M5586" i="17" s="1"/>
  <c r="M5587" i="17" s="1"/>
  <c r="M5588" i="17" s="1"/>
  <c r="M5589" i="17" s="1"/>
  <c r="M5590" i="17" s="1"/>
  <c r="M5591" i="17" s="1"/>
  <c r="M5592" i="17" s="1"/>
  <c r="M5593" i="17" s="1"/>
  <c r="M5594" i="17" s="1"/>
  <c r="M5595" i="17" s="1"/>
  <c r="M5596" i="17" s="1"/>
  <c r="M5597" i="17" s="1"/>
  <c r="M5598" i="17" s="1"/>
  <c r="M5599" i="17" s="1"/>
  <c r="M5600" i="17" s="1"/>
  <c r="M5601" i="17" s="1"/>
  <c r="M5602" i="17" s="1"/>
  <c r="M5603" i="17" s="1"/>
  <c r="M5604" i="17" s="1"/>
  <c r="M5605" i="17" s="1"/>
  <c r="M5606" i="17" s="1"/>
  <c r="M5607" i="17" s="1"/>
  <c r="M5608" i="17" s="1"/>
  <c r="M5609" i="17" s="1"/>
  <c r="M5610" i="17" s="1"/>
  <c r="M5611" i="17" s="1"/>
  <c r="M5612" i="17" s="1"/>
  <c r="M5613" i="17" s="1"/>
  <c r="M5614" i="17" s="1"/>
  <c r="M5615" i="17" s="1"/>
  <c r="M5616" i="17" s="1"/>
  <c r="M5617" i="17" s="1"/>
  <c r="M5618" i="17" s="1"/>
  <c r="M5619" i="17" s="1"/>
  <c r="M5620" i="17" s="1"/>
  <c r="M5621" i="17" s="1"/>
  <c r="M5622" i="17" s="1"/>
  <c r="M5623" i="17" s="1"/>
  <c r="M5624" i="17" s="1"/>
  <c r="M5625" i="17" s="1"/>
  <c r="M5626" i="17" s="1"/>
  <c r="M5627" i="17" s="1"/>
  <c r="M5628" i="17" s="1"/>
  <c r="M5629" i="17" s="1"/>
  <c r="M5630" i="17" s="1"/>
  <c r="M5631" i="17" s="1"/>
  <c r="M5632" i="17" s="1"/>
  <c r="M5633" i="17" s="1"/>
  <c r="M5634" i="17" s="1"/>
  <c r="M5635" i="17" s="1"/>
  <c r="M5636" i="17" s="1"/>
  <c r="M5637" i="17" s="1"/>
  <c r="M5638" i="17" s="1"/>
  <c r="M5639" i="17" s="1"/>
  <c r="M5640" i="17" s="1"/>
  <c r="M5641" i="17" s="1"/>
  <c r="M5642" i="17" s="1"/>
  <c r="M5643" i="17" s="1"/>
  <c r="M5644" i="17" s="1"/>
  <c r="M5645" i="17" s="1"/>
  <c r="M5646" i="17" s="1"/>
  <c r="M5647" i="17" s="1"/>
  <c r="M5648" i="17" s="1"/>
  <c r="M5649" i="17" s="1"/>
  <c r="M5650" i="17" s="1"/>
  <c r="M5651" i="17" s="1"/>
  <c r="M5652" i="17" s="1"/>
  <c r="M5653" i="17" s="1"/>
  <c r="M5654" i="17" s="1"/>
  <c r="M5655" i="17" s="1"/>
  <c r="M5656" i="17" s="1"/>
  <c r="M5657" i="17" s="1"/>
  <c r="M5658" i="17" s="1"/>
  <c r="M5659" i="17" s="1"/>
  <c r="M5660" i="17" s="1"/>
  <c r="M5661" i="17" s="1"/>
  <c r="M5662" i="17" s="1"/>
  <c r="M5663" i="17" s="1"/>
  <c r="M5664" i="17" s="1"/>
  <c r="M5665" i="17" s="1"/>
  <c r="M5666" i="17" s="1"/>
  <c r="M5667" i="17" s="1"/>
  <c r="M5668" i="17" s="1"/>
  <c r="M5669" i="17" s="1"/>
  <c r="M5670" i="17" s="1"/>
  <c r="M5671" i="17" s="1"/>
  <c r="M5672" i="17" s="1"/>
  <c r="M5673" i="17" s="1"/>
  <c r="M5674" i="17" s="1"/>
  <c r="M5675" i="17" s="1"/>
  <c r="M5676" i="17" s="1"/>
  <c r="M5677" i="17" s="1"/>
  <c r="M5678" i="17" s="1"/>
  <c r="M5679" i="17" s="1"/>
  <c r="M5680" i="17" s="1"/>
  <c r="M5681" i="17" s="1"/>
  <c r="M5682" i="17" s="1"/>
  <c r="M5683" i="17" s="1"/>
  <c r="M5684" i="17" s="1"/>
  <c r="M5685" i="17" s="1"/>
  <c r="M5686" i="17" s="1"/>
  <c r="M5687" i="17" s="1"/>
  <c r="M5688" i="17" s="1"/>
  <c r="M5689" i="17" s="1"/>
  <c r="M5690" i="17" s="1"/>
  <c r="M5691" i="17" s="1"/>
  <c r="M5692" i="17" s="1"/>
  <c r="M5693" i="17" s="1"/>
  <c r="M5694" i="17" s="1"/>
  <c r="M5695" i="17" s="1"/>
  <c r="M5696" i="17" s="1"/>
  <c r="M5697" i="17" s="1"/>
  <c r="M5698" i="17" s="1"/>
  <c r="M5699" i="17" s="1"/>
  <c r="M5700" i="17" s="1"/>
  <c r="M5701" i="17" s="1"/>
  <c r="M5702" i="17" s="1"/>
  <c r="M5703" i="17" s="1"/>
  <c r="M5704" i="17" s="1"/>
  <c r="M5705" i="17" s="1"/>
  <c r="M5706" i="17" s="1"/>
  <c r="M5707" i="17" s="1"/>
  <c r="M5708" i="17" s="1"/>
  <c r="M5709" i="17" s="1"/>
  <c r="M5710" i="17" s="1"/>
  <c r="M5711" i="17" s="1"/>
  <c r="M5712" i="17" s="1"/>
  <c r="M5713" i="17" s="1"/>
  <c r="M5714" i="17" s="1"/>
  <c r="M5715" i="17" s="1"/>
  <c r="M5716" i="17" s="1"/>
  <c r="M5717" i="17" s="1"/>
  <c r="M5718" i="17" s="1"/>
  <c r="M5719" i="17" s="1"/>
  <c r="M5720" i="17" s="1"/>
  <c r="M5721" i="17" s="1"/>
  <c r="M5722" i="17" s="1"/>
  <c r="M5723" i="17" s="1"/>
  <c r="M5724" i="17" s="1"/>
  <c r="M5725" i="17" s="1"/>
  <c r="M5726" i="17" s="1"/>
  <c r="M5727" i="17" s="1"/>
  <c r="M5728" i="17" s="1"/>
  <c r="M5729" i="17" s="1"/>
  <c r="M5730" i="17" s="1"/>
  <c r="M5731" i="17" s="1"/>
  <c r="M5732" i="17" s="1"/>
  <c r="M5733" i="17" s="1"/>
  <c r="M5734" i="17" s="1"/>
  <c r="M5735" i="17" s="1"/>
  <c r="M5736" i="17" s="1"/>
  <c r="M5737" i="17" s="1"/>
  <c r="M5738" i="17" s="1"/>
  <c r="M5739" i="17" s="1"/>
  <c r="M5740" i="17" s="1"/>
  <c r="M5741" i="17" s="1"/>
  <c r="M5742" i="17" s="1"/>
  <c r="M5743" i="17" s="1"/>
  <c r="M5744" i="17" s="1"/>
  <c r="M5745" i="17" s="1"/>
  <c r="M5746" i="17" s="1"/>
  <c r="M5747" i="17" s="1"/>
  <c r="M5748" i="17" s="1"/>
  <c r="M5749" i="17" s="1"/>
  <c r="M5750" i="17" s="1"/>
  <c r="M5751" i="17" s="1"/>
  <c r="M5752" i="17" s="1"/>
  <c r="M5753" i="17" s="1"/>
  <c r="M5754" i="17" s="1"/>
  <c r="M5755" i="17" s="1"/>
  <c r="M5756" i="17" s="1"/>
  <c r="M5757" i="17" s="1"/>
  <c r="M5758" i="17" s="1"/>
  <c r="M5759" i="17" s="1"/>
  <c r="M5760" i="17" s="1"/>
  <c r="M5761" i="17" s="1"/>
  <c r="M5762" i="17" s="1"/>
  <c r="M5763" i="17" s="1"/>
  <c r="M5764" i="17" s="1"/>
  <c r="M5765" i="17" s="1"/>
  <c r="M5766" i="17" s="1"/>
  <c r="M5767" i="17" s="1"/>
  <c r="M5768" i="17" s="1"/>
  <c r="M5769" i="17" s="1"/>
  <c r="M5770" i="17" s="1"/>
  <c r="M5771" i="17" s="1"/>
  <c r="M5772" i="17" s="1"/>
  <c r="M5773" i="17" s="1"/>
  <c r="M5774" i="17" s="1"/>
  <c r="M5775" i="17" s="1"/>
  <c r="M5776" i="17" s="1"/>
  <c r="M5777" i="17" s="1"/>
  <c r="M5778" i="17" s="1"/>
  <c r="M5779" i="17" s="1"/>
  <c r="M5780" i="17" s="1"/>
  <c r="M5781" i="17" s="1"/>
  <c r="M5782" i="17" s="1"/>
  <c r="M5783" i="17" s="1"/>
  <c r="M5784" i="17" s="1"/>
  <c r="M5785" i="17" s="1"/>
  <c r="M5786" i="17" s="1"/>
  <c r="M5787" i="17" s="1"/>
  <c r="M5788" i="17" s="1"/>
  <c r="M5789" i="17" s="1"/>
  <c r="M5790" i="17" s="1"/>
  <c r="M5791" i="17" s="1"/>
  <c r="M5792" i="17" s="1"/>
  <c r="M5793" i="17" s="1"/>
  <c r="M5794" i="17" s="1"/>
  <c r="M5795" i="17" s="1"/>
  <c r="M5796" i="17" s="1"/>
  <c r="M5797" i="17" s="1"/>
  <c r="M5798" i="17" s="1"/>
  <c r="M5799" i="17" s="1"/>
  <c r="M5800" i="17" s="1"/>
  <c r="M5801" i="17" s="1"/>
  <c r="M5802" i="17" s="1"/>
  <c r="M5803" i="17" s="1"/>
  <c r="M5804" i="17" s="1"/>
  <c r="M5805" i="17" s="1"/>
  <c r="M5806" i="17" s="1"/>
  <c r="M5807" i="17" s="1"/>
  <c r="M5808" i="17" s="1"/>
  <c r="M5809" i="17" s="1"/>
  <c r="M5810" i="17" s="1"/>
  <c r="M5811" i="17" s="1"/>
  <c r="M5812" i="17" s="1"/>
  <c r="M5813" i="17" s="1"/>
  <c r="M5814" i="17" s="1"/>
  <c r="M5815" i="17" s="1"/>
  <c r="M5816" i="17" s="1"/>
  <c r="M5817" i="17" s="1"/>
  <c r="M5818" i="17" s="1"/>
  <c r="M5819" i="17" s="1"/>
  <c r="M5820" i="17" s="1"/>
  <c r="M5821" i="17" s="1"/>
  <c r="M5822" i="17" s="1"/>
  <c r="M5823" i="17" s="1"/>
  <c r="M5824" i="17" s="1"/>
  <c r="M5825" i="17" s="1"/>
  <c r="M5826" i="17" s="1"/>
  <c r="M5827" i="17" s="1"/>
  <c r="M5828" i="17" s="1"/>
  <c r="M5829" i="17" s="1"/>
  <c r="M5830" i="17" s="1"/>
  <c r="M5831" i="17" s="1"/>
  <c r="M5832" i="17" s="1"/>
  <c r="M5833" i="17" s="1"/>
  <c r="M5834" i="17" s="1"/>
  <c r="M5835" i="17" s="1"/>
  <c r="M5836" i="17" s="1"/>
  <c r="M5837" i="17" s="1"/>
  <c r="M5838" i="17" s="1"/>
  <c r="M5839" i="17" s="1"/>
  <c r="M5840" i="17" s="1"/>
  <c r="M5841" i="17" s="1"/>
  <c r="M5842" i="17" s="1"/>
  <c r="M5843" i="17" s="1"/>
  <c r="M5844" i="17" s="1"/>
  <c r="M5845" i="17" s="1"/>
  <c r="M5846" i="17" s="1"/>
  <c r="M5847" i="17" s="1"/>
  <c r="M5848" i="17" s="1"/>
  <c r="M5849" i="17" s="1"/>
  <c r="M5850" i="17" s="1"/>
  <c r="M5851" i="17" s="1"/>
  <c r="M5852" i="17" s="1"/>
  <c r="M5853" i="17" s="1"/>
  <c r="M5854" i="17" s="1"/>
  <c r="M5855" i="17" s="1"/>
  <c r="M5856" i="17" s="1"/>
  <c r="M5857" i="17" s="1"/>
  <c r="M5858" i="17" s="1"/>
  <c r="M5859" i="17" s="1"/>
  <c r="M5860" i="17" s="1"/>
  <c r="M5861" i="17" s="1"/>
  <c r="M5862" i="17" s="1"/>
  <c r="M5863" i="17" s="1"/>
  <c r="M5864" i="17" s="1"/>
  <c r="M5865" i="17" s="1"/>
  <c r="M5866" i="17" s="1"/>
  <c r="M5867" i="17" s="1"/>
  <c r="M5868" i="17" s="1"/>
  <c r="M5869" i="17" s="1"/>
  <c r="M5870" i="17" s="1"/>
  <c r="M5871" i="17" s="1"/>
  <c r="M5872" i="17" s="1"/>
  <c r="M5873" i="17" s="1"/>
  <c r="M5874" i="17" s="1"/>
  <c r="M5875" i="17" s="1"/>
  <c r="M5876" i="17" s="1"/>
  <c r="M5877" i="17" s="1"/>
  <c r="M5878" i="17" s="1"/>
  <c r="M5879" i="17" s="1"/>
  <c r="M5880" i="17" s="1"/>
  <c r="M5881" i="17" s="1"/>
  <c r="M5882" i="17" s="1"/>
  <c r="M5883" i="17" s="1"/>
  <c r="M5884" i="17" s="1"/>
  <c r="M5885" i="17" s="1"/>
  <c r="M5886" i="17" s="1"/>
  <c r="M5887" i="17" s="1"/>
  <c r="M5888" i="17" s="1"/>
  <c r="M5889" i="17" s="1"/>
  <c r="M5890" i="17" s="1"/>
  <c r="M5891" i="17" s="1"/>
  <c r="M5892" i="17" s="1"/>
  <c r="M5893" i="17" s="1"/>
  <c r="M5894" i="17" s="1"/>
  <c r="M5895" i="17" s="1"/>
  <c r="M5896" i="17" s="1"/>
  <c r="M5897" i="17" s="1"/>
  <c r="M5898" i="17" s="1"/>
  <c r="M5899" i="17" s="1"/>
  <c r="M5900" i="17" s="1"/>
  <c r="M5901" i="17" s="1"/>
  <c r="M5902" i="17" s="1"/>
  <c r="M5903" i="17" s="1"/>
  <c r="M5904" i="17" s="1"/>
  <c r="M5905" i="17" s="1"/>
  <c r="M5906" i="17" s="1"/>
  <c r="M5907" i="17" s="1"/>
  <c r="M5908" i="17" s="1"/>
  <c r="M5909" i="17" s="1"/>
  <c r="M5910" i="17" s="1"/>
  <c r="M5911" i="17" s="1"/>
  <c r="M5912" i="17" s="1"/>
  <c r="M5913" i="17" s="1"/>
  <c r="M5914" i="17" s="1"/>
  <c r="M5915" i="17" s="1"/>
  <c r="M5916" i="17" s="1"/>
  <c r="M5917" i="17" s="1"/>
  <c r="M5918" i="17" s="1"/>
  <c r="M5919" i="17" s="1"/>
  <c r="M5920" i="17" s="1"/>
  <c r="M5921" i="17" s="1"/>
  <c r="M5922" i="17" s="1"/>
  <c r="M5923" i="17" s="1"/>
  <c r="M5924" i="17" s="1"/>
  <c r="M5925" i="17" s="1"/>
  <c r="M5926" i="17" s="1"/>
  <c r="M5927" i="17" s="1"/>
  <c r="M5928" i="17" s="1"/>
  <c r="M5929" i="17" s="1"/>
  <c r="M5930" i="17" s="1"/>
  <c r="M5931" i="17" s="1"/>
  <c r="M5932" i="17" s="1"/>
  <c r="M5933" i="17" s="1"/>
  <c r="M5934" i="17" s="1"/>
  <c r="M5935" i="17" s="1"/>
  <c r="M5936" i="17" s="1"/>
  <c r="M5937" i="17" s="1"/>
  <c r="M5938" i="17" s="1"/>
  <c r="M5939" i="17" s="1"/>
  <c r="M5940" i="17" s="1"/>
  <c r="M5941" i="17" s="1"/>
  <c r="M5942" i="17" s="1"/>
  <c r="M5943" i="17" s="1"/>
  <c r="M5944" i="17" s="1"/>
  <c r="M5945" i="17" s="1"/>
  <c r="M5946" i="17" s="1"/>
  <c r="M5947" i="17" s="1"/>
  <c r="M5948" i="17" s="1"/>
  <c r="M5949" i="17" s="1"/>
  <c r="M5950" i="17" s="1"/>
  <c r="M5951" i="17" s="1"/>
  <c r="M5952" i="17" s="1"/>
  <c r="M5953" i="17" s="1"/>
  <c r="M5954" i="17" s="1"/>
  <c r="M5955" i="17" s="1"/>
  <c r="M5956" i="17" s="1"/>
  <c r="M5957" i="17" s="1"/>
  <c r="M5958" i="17" s="1"/>
  <c r="M5959" i="17" s="1"/>
  <c r="M5960" i="17" s="1"/>
  <c r="M5961" i="17" s="1"/>
  <c r="M5962" i="17" s="1"/>
  <c r="M5963" i="17" s="1"/>
  <c r="M5964" i="17" s="1"/>
  <c r="M5965" i="17" s="1"/>
  <c r="M5966" i="17" s="1"/>
  <c r="M5967" i="17" s="1"/>
  <c r="M5968" i="17" s="1"/>
  <c r="M5969" i="17" s="1"/>
  <c r="M5970" i="17" s="1"/>
  <c r="M5971" i="17" s="1"/>
  <c r="M5972" i="17" s="1"/>
  <c r="M5973" i="17" s="1"/>
  <c r="M5974" i="17" s="1"/>
  <c r="M5975" i="17" s="1"/>
  <c r="M5976" i="17" s="1"/>
  <c r="M5977" i="17" s="1"/>
  <c r="M5978" i="17" s="1"/>
  <c r="M5979" i="17" s="1"/>
  <c r="M5980" i="17" s="1"/>
  <c r="M5981" i="17" s="1"/>
  <c r="M5982" i="17" s="1"/>
  <c r="M5983" i="17" s="1"/>
  <c r="M5984" i="17" s="1"/>
  <c r="M5985" i="17" s="1"/>
  <c r="M5986" i="17" s="1"/>
  <c r="M5987" i="17" s="1"/>
  <c r="M5988" i="17" s="1"/>
  <c r="M5989" i="17" s="1"/>
  <c r="M5990" i="17" s="1"/>
  <c r="M5991" i="17" s="1"/>
  <c r="M5992" i="17" s="1"/>
  <c r="M5993" i="17" s="1"/>
  <c r="M5994" i="17" s="1"/>
  <c r="M5995" i="17" s="1"/>
  <c r="M5996" i="17" s="1"/>
  <c r="M5997" i="17" s="1"/>
  <c r="M5998" i="17" s="1"/>
  <c r="M5999" i="17" s="1"/>
  <c r="M6000" i="17" s="1"/>
  <c r="M6001" i="17" s="1"/>
  <c r="M6002" i="17" s="1"/>
  <c r="M6003" i="17" s="1"/>
  <c r="M6004" i="17" s="1"/>
  <c r="M6005" i="17" s="1"/>
  <c r="M6006" i="17" s="1"/>
  <c r="M6007" i="17" s="1"/>
  <c r="M6008" i="17" s="1"/>
  <c r="M6009" i="17" s="1"/>
  <c r="M6010" i="17" s="1"/>
  <c r="M6011" i="17" s="1"/>
  <c r="M6012" i="17" s="1"/>
  <c r="M6013" i="17" s="1"/>
  <c r="M6014" i="17" s="1"/>
  <c r="M6015" i="17" s="1"/>
  <c r="M6016" i="17" s="1"/>
  <c r="M6017" i="17" s="1"/>
  <c r="M6018" i="17" s="1"/>
  <c r="M6019" i="17" s="1"/>
  <c r="M6020" i="17" s="1"/>
  <c r="M6021" i="17" s="1"/>
  <c r="M6022" i="17" s="1"/>
  <c r="M6023" i="17" s="1"/>
  <c r="M6024" i="17" s="1"/>
  <c r="M6025" i="17" s="1"/>
  <c r="M6026" i="17" s="1"/>
  <c r="M6027" i="17" s="1"/>
  <c r="M6028" i="17" s="1"/>
  <c r="M6029" i="17" s="1"/>
  <c r="M6030" i="17" s="1"/>
  <c r="M6031" i="17" s="1"/>
  <c r="M6032" i="17" s="1"/>
  <c r="M6033" i="17" s="1"/>
  <c r="M6034" i="17" s="1"/>
  <c r="M6035" i="17" s="1"/>
  <c r="M6036" i="17" s="1"/>
  <c r="M6037" i="17" s="1"/>
  <c r="M6038" i="17" s="1"/>
  <c r="M6039" i="17" s="1"/>
  <c r="M6040" i="17" s="1"/>
  <c r="M6041" i="17" s="1"/>
  <c r="M6042" i="17" s="1"/>
  <c r="M6043" i="17" s="1"/>
  <c r="M6044" i="17" s="1"/>
  <c r="M6045" i="17" s="1"/>
  <c r="M6046" i="17" s="1"/>
  <c r="M6047" i="17" s="1"/>
  <c r="M6048" i="17" s="1"/>
  <c r="M6049" i="17" s="1"/>
  <c r="M6050" i="17" s="1"/>
  <c r="M6051" i="17" s="1"/>
  <c r="M6052" i="17" s="1"/>
  <c r="M6053" i="17" s="1"/>
  <c r="M6054" i="17" s="1"/>
  <c r="M6055" i="17" s="1"/>
  <c r="M6056" i="17" s="1"/>
  <c r="M6057" i="17" s="1"/>
  <c r="M6058" i="17" s="1"/>
  <c r="M6059" i="17" s="1"/>
  <c r="M6060" i="17" s="1"/>
  <c r="M6061" i="17" s="1"/>
  <c r="M6062" i="17" s="1"/>
  <c r="M6063" i="17" s="1"/>
  <c r="M6064" i="17" s="1"/>
  <c r="M6065" i="17" s="1"/>
  <c r="M6066" i="17" s="1"/>
  <c r="M6067" i="17" s="1"/>
  <c r="M6068" i="17" s="1"/>
  <c r="M6069" i="17" s="1"/>
  <c r="M6070" i="17" s="1"/>
  <c r="M6071" i="17" s="1"/>
  <c r="M6072" i="17" s="1"/>
  <c r="M6073" i="17" s="1"/>
  <c r="M6074" i="17" s="1"/>
  <c r="M6075" i="17" s="1"/>
  <c r="M6076" i="17" s="1"/>
  <c r="M6077" i="17" s="1"/>
  <c r="M6078" i="17" s="1"/>
  <c r="M6079" i="17" s="1"/>
  <c r="M6080" i="17" s="1"/>
  <c r="M6081" i="17" s="1"/>
  <c r="M6082" i="17" s="1"/>
  <c r="M6083" i="17" s="1"/>
  <c r="M6084" i="17" s="1"/>
  <c r="M6085" i="17" s="1"/>
  <c r="M6086" i="17" s="1"/>
  <c r="M6087" i="17" s="1"/>
  <c r="M6088" i="17" s="1"/>
  <c r="M6089" i="17" s="1"/>
  <c r="M6090" i="17" s="1"/>
  <c r="M6091" i="17" s="1"/>
  <c r="M6092" i="17" s="1"/>
  <c r="M6093" i="17" s="1"/>
  <c r="M6094" i="17" s="1"/>
  <c r="M6095" i="17" s="1"/>
  <c r="M6096" i="17" s="1"/>
  <c r="M6097" i="17" s="1"/>
  <c r="M6098" i="17" s="1"/>
  <c r="M6099" i="17" s="1"/>
  <c r="M6100" i="17" s="1"/>
  <c r="M6101" i="17" s="1"/>
  <c r="M6102" i="17" s="1"/>
  <c r="M6103" i="17" s="1"/>
  <c r="M6104" i="17" s="1"/>
  <c r="M6105" i="17" s="1"/>
  <c r="M6106" i="17" s="1"/>
  <c r="M6107" i="17" s="1"/>
  <c r="M6108" i="17" s="1"/>
  <c r="M6109" i="17" s="1"/>
  <c r="M6110" i="17" s="1"/>
  <c r="M6111" i="17" s="1"/>
  <c r="M6112" i="17" s="1"/>
  <c r="M6113" i="17" s="1"/>
  <c r="M6114" i="17" s="1"/>
  <c r="M6115" i="17" s="1"/>
  <c r="M6116" i="17" s="1"/>
  <c r="M6117" i="17" s="1"/>
  <c r="M6118" i="17" s="1"/>
  <c r="M6119" i="17" s="1"/>
  <c r="M6120" i="17" s="1"/>
  <c r="M6121" i="17" s="1"/>
  <c r="M6122" i="17" s="1"/>
  <c r="M6123" i="17" s="1"/>
  <c r="M6124" i="17" s="1"/>
  <c r="M6125" i="17" s="1"/>
  <c r="M6126" i="17" s="1"/>
  <c r="M6127" i="17" s="1"/>
  <c r="M6128" i="17" s="1"/>
  <c r="M6129" i="17" s="1"/>
  <c r="M6130" i="17" s="1"/>
  <c r="M6131" i="17" s="1"/>
  <c r="M6132" i="17" s="1"/>
  <c r="M6133" i="17" s="1"/>
  <c r="M6134" i="17" s="1"/>
  <c r="M6135" i="17" s="1"/>
  <c r="M6136" i="17" s="1"/>
  <c r="M6137" i="17" s="1"/>
  <c r="M6138" i="17" s="1"/>
  <c r="M6139" i="17" s="1"/>
  <c r="M6140" i="17" s="1"/>
  <c r="M6141" i="17" s="1"/>
  <c r="M6142" i="17" s="1"/>
  <c r="M6143" i="17" s="1"/>
  <c r="M6144" i="17" s="1"/>
  <c r="M6145" i="17" s="1"/>
  <c r="M6146" i="17" s="1"/>
  <c r="M6147" i="17" s="1"/>
  <c r="M6148" i="17" s="1"/>
  <c r="M6149" i="17" s="1"/>
  <c r="M6150" i="17" s="1"/>
  <c r="M6151" i="17" s="1"/>
  <c r="M6152" i="17" s="1"/>
  <c r="M6153" i="17" s="1"/>
  <c r="M6154" i="17" s="1"/>
  <c r="M6155" i="17" s="1"/>
  <c r="M6156" i="17" s="1"/>
  <c r="M6157" i="17" s="1"/>
  <c r="M6158" i="17" s="1"/>
  <c r="M6159" i="17" s="1"/>
  <c r="M6160" i="17" s="1"/>
  <c r="M6161" i="17" s="1"/>
  <c r="M6162" i="17" s="1"/>
  <c r="M6163" i="17" s="1"/>
  <c r="M6164" i="17" s="1"/>
  <c r="M6165" i="17" s="1"/>
  <c r="M6166" i="17" s="1"/>
  <c r="M6167" i="17" s="1"/>
  <c r="M6168" i="17" s="1"/>
  <c r="M6169" i="17" s="1"/>
  <c r="M6170" i="17" s="1"/>
  <c r="M6171" i="17" s="1"/>
  <c r="M6172" i="17" s="1"/>
  <c r="M6173" i="17" s="1"/>
  <c r="M6174" i="17" s="1"/>
  <c r="M6175" i="17" s="1"/>
  <c r="M6176" i="17" s="1"/>
  <c r="M6177" i="17" s="1"/>
  <c r="M6178" i="17" s="1"/>
  <c r="M6179" i="17" s="1"/>
  <c r="M6180" i="17" s="1"/>
  <c r="M6181" i="17" s="1"/>
  <c r="M6182" i="17" s="1"/>
  <c r="M6183" i="17" s="1"/>
  <c r="M6184" i="17" s="1"/>
  <c r="M6185" i="17" s="1"/>
  <c r="M6186" i="17" s="1"/>
  <c r="M6187" i="17" s="1"/>
  <c r="M6188" i="17" s="1"/>
  <c r="M6189" i="17" s="1"/>
  <c r="M6190" i="17" s="1"/>
  <c r="M6191" i="17" s="1"/>
  <c r="M6192" i="17" s="1"/>
  <c r="M6193" i="17" s="1"/>
  <c r="M6194" i="17" s="1"/>
  <c r="M6195" i="17" s="1"/>
  <c r="M6196" i="17" s="1"/>
  <c r="M6197" i="17" s="1"/>
  <c r="M6198" i="17" s="1"/>
  <c r="M6199" i="17" s="1"/>
  <c r="M6200" i="17" s="1"/>
  <c r="M6201" i="17" s="1"/>
  <c r="M6202" i="17" s="1"/>
  <c r="M6203" i="17" s="1"/>
  <c r="M6204" i="17" s="1"/>
  <c r="M6205" i="17" s="1"/>
  <c r="M6206" i="17" s="1"/>
  <c r="M6207" i="17" s="1"/>
  <c r="M6208" i="17" s="1"/>
  <c r="M6209" i="17" s="1"/>
  <c r="M6210" i="17" s="1"/>
  <c r="M6211" i="17" s="1"/>
  <c r="M6212" i="17" s="1"/>
  <c r="M6213" i="17" s="1"/>
  <c r="M6214" i="17" s="1"/>
  <c r="M6215" i="17" s="1"/>
  <c r="M6216" i="17" s="1"/>
  <c r="M6217" i="17" s="1"/>
  <c r="M6218" i="17" s="1"/>
  <c r="M6219" i="17" s="1"/>
  <c r="M6220" i="17" s="1"/>
  <c r="M6221" i="17" s="1"/>
  <c r="M6222" i="17" s="1"/>
  <c r="M6223" i="17" s="1"/>
  <c r="M6224" i="17" s="1"/>
  <c r="M6225" i="17" s="1"/>
  <c r="M6226" i="17" s="1"/>
  <c r="M6227" i="17" s="1"/>
  <c r="M6228" i="17" s="1"/>
  <c r="M6229" i="17" s="1"/>
  <c r="M6230" i="17" s="1"/>
  <c r="M6231" i="17" s="1"/>
  <c r="M6232" i="17" s="1"/>
  <c r="M6233" i="17" s="1"/>
  <c r="M6234" i="17" s="1"/>
  <c r="M6235" i="17" s="1"/>
  <c r="M6236" i="17" s="1"/>
  <c r="M6237" i="17" s="1"/>
  <c r="M6238" i="17" s="1"/>
  <c r="M6239" i="17" s="1"/>
  <c r="M6240" i="17" s="1"/>
  <c r="M6241" i="17" s="1"/>
  <c r="M6242" i="17" s="1"/>
  <c r="M6243" i="17" s="1"/>
  <c r="M6244" i="17" s="1"/>
  <c r="M6245" i="17" s="1"/>
  <c r="M6246" i="17" s="1"/>
  <c r="M6247" i="17" s="1"/>
  <c r="M6248" i="17" s="1"/>
  <c r="M6249" i="17" s="1"/>
  <c r="M6250" i="17" s="1"/>
  <c r="M6251" i="17" s="1"/>
  <c r="M6252" i="17" s="1"/>
  <c r="M6253" i="17" s="1"/>
  <c r="M6254" i="17" s="1"/>
  <c r="M6255" i="17" s="1"/>
  <c r="M6256" i="17" s="1"/>
  <c r="M6257" i="17" s="1"/>
  <c r="M6258" i="17" s="1"/>
  <c r="M6259" i="17" s="1"/>
  <c r="M6260" i="17" s="1"/>
  <c r="M6261" i="17" s="1"/>
  <c r="M6262" i="17" s="1"/>
  <c r="M6263" i="17" s="1"/>
  <c r="M6264" i="17" s="1"/>
  <c r="M6265" i="17" s="1"/>
  <c r="M6266" i="17" s="1"/>
  <c r="M6267" i="17" s="1"/>
  <c r="M6268" i="17" s="1"/>
  <c r="M6269" i="17" s="1"/>
  <c r="M6270" i="17" s="1"/>
  <c r="M6271" i="17" s="1"/>
  <c r="M6272" i="17" s="1"/>
  <c r="M6273" i="17" s="1"/>
  <c r="M6274" i="17" s="1"/>
  <c r="M6275" i="17" s="1"/>
  <c r="M6276" i="17" s="1"/>
  <c r="M6277" i="17" s="1"/>
  <c r="M6278" i="17" s="1"/>
  <c r="M6279" i="17" s="1"/>
  <c r="M6280" i="17" s="1"/>
  <c r="M6281" i="17" s="1"/>
  <c r="M6282" i="17" s="1"/>
  <c r="M6283" i="17" s="1"/>
  <c r="M6284" i="17" s="1"/>
  <c r="M6285" i="17" s="1"/>
  <c r="M6286" i="17" s="1"/>
  <c r="M6287" i="17" s="1"/>
  <c r="M6288" i="17" s="1"/>
  <c r="M6289" i="17" s="1"/>
  <c r="M6290" i="17" s="1"/>
  <c r="M6291" i="17" s="1"/>
  <c r="M6292" i="17" s="1"/>
  <c r="M6293" i="17" s="1"/>
  <c r="M6294" i="17" s="1"/>
  <c r="M6295" i="17" s="1"/>
  <c r="M6296" i="17" s="1"/>
  <c r="M6297" i="17" s="1"/>
  <c r="M6298" i="17" s="1"/>
  <c r="M6299" i="17" s="1"/>
  <c r="M6300" i="17" s="1"/>
  <c r="M6301" i="17" s="1"/>
  <c r="M6302" i="17" s="1"/>
  <c r="M6303" i="17" s="1"/>
  <c r="M6304" i="17" s="1"/>
  <c r="M6305" i="17" s="1"/>
  <c r="M6306" i="17" s="1"/>
  <c r="M6307" i="17" s="1"/>
  <c r="M6308" i="17" s="1"/>
  <c r="M6309" i="17" s="1"/>
  <c r="M6310" i="17" s="1"/>
  <c r="M6311" i="17" s="1"/>
  <c r="M6312" i="17" s="1"/>
  <c r="M6313" i="17" s="1"/>
  <c r="M6314" i="17" s="1"/>
  <c r="M6315" i="17" s="1"/>
  <c r="M6316" i="17" s="1"/>
  <c r="M6317" i="17" s="1"/>
  <c r="M6318" i="17" s="1"/>
  <c r="M6319" i="17" s="1"/>
  <c r="M6320" i="17" s="1"/>
  <c r="M6321" i="17" s="1"/>
  <c r="M6322" i="17" s="1"/>
  <c r="M6323" i="17" s="1"/>
  <c r="M6324" i="17" s="1"/>
  <c r="M6325" i="17" s="1"/>
  <c r="M6326" i="17" s="1"/>
  <c r="M6327" i="17" s="1"/>
  <c r="M6328" i="17" s="1"/>
  <c r="M6329" i="17" s="1"/>
  <c r="M6330" i="17" s="1"/>
  <c r="M6331" i="17" s="1"/>
  <c r="M6332" i="17" s="1"/>
  <c r="M6333" i="17" s="1"/>
  <c r="M6334" i="17" s="1"/>
  <c r="M6335" i="17" s="1"/>
  <c r="M6336" i="17" s="1"/>
  <c r="M6337" i="17" s="1"/>
  <c r="M6338" i="17" s="1"/>
  <c r="M6339" i="17" s="1"/>
  <c r="M6340" i="17" s="1"/>
  <c r="M6341" i="17" s="1"/>
  <c r="M6342" i="17" s="1"/>
  <c r="M6343" i="17" s="1"/>
  <c r="M6344" i="17" s="1"/>
  <c r="M6345" i="17" s="1"/>
  <c r="M6346" i="17" s="1"/>
  <c r="M6347" i="17" s="1"/>
  <c r="M6348" i="17" s="1"/>
  <c r="M6349" i="17" s="1"/>
  <c r="M6350" i="17" s="1"/>
  <c r="M6351" i="17" s="1"/>
  <c r="M6352" i="17" s="1"/>
  <c r="M6353" i="17" s="1"/>
  <c r="M6354" i="17" s="1"/>
  <c r="M6355" i="17" s="1"/>
  <c r="M6356" i="17" s="1"/>
  <c r="M6357" i="17" s="1"/>
  <c r="M6358" i="17" s="1"/>
  <c r="M6359" i="17" s="1"/>
  <c r="M6360" i="17" s="1"/>
  <c r="M6361" i="17" s="1"/>
  <c r="M6362" i="17" s="1"/>
  <c r="M6363" i="17" s="1"/>
  <c r="M6364" i="17" s="1"/>
  <c r="M6365" i="17" s="1"/>
  <c r="M6366" i="17" s="1"/>
  <c r="M6367" i="17" s="1"/>
  <c r="M6368" i="17" s="1"/>
  <c r="M6369" i="17" s="1"/>
  <c r="M6370" i="17" s="1"/>
  <c r="M6371" i="17" s="1"/>
  <c r="M6372" i="17" s="1"/>
  <c r="M6373" i="17" s="1"/>
  <c r="M6374" i="17" s="1"/>
  <c r="M6375" i="17" s="1"/>
  <c r="M6376" i="17" s="1"/>
  <c r="M6377" i="17" s="1"/>
  <c r="M6378" i="17" s="1"/>
  <c r="M6379" i="17" s="1"/>
  <c r="M6380" i="17" s="1"/>
  <c r="M6381" i="17" s="1"/>
  <c r="M6382" i="17" s="1"/>
  <c r="M6383" i="17" s="1"/>
  <c r="M6384" i="17" s="1"/>
  <c r="M6385" i="17" s="1"/>
  <c r="M6386" i="17" s="1"/>
  <c r="M6387" i="17" s="1"/>
  <c r="M6388" i="17" s="1"/>
  <c r="M6389" i="17" s="1"/>
  <c r="M6390" i="17" s="1"/>
  <c r="M6391" i="17" s="1"/>
  <c r="M6392" i="17" s="1"/>
  <c r="M6393" i="17" s="1"/>
  <c r="M6394" i="17" s="1"/>
  <c r="M6395" i="17" s="1"/>
  <c r="M6396" i="17" s="1"/>
  <c r="M6397" i="17" s="1"/>
  <c r="M6398" i="17" s="1"/>
  <c r="M6399" i="17" s="1"/>
  <c r="M6400" i="17" s="1"/>
  <c r="M6401" i="17" s="1"/>
  <c r="M6402" i="17" s="1"/>
  <c r="M6403" i="17" s="1"/>
  <c r="M6404" i="17" s="1"/>
  <c r="M6405" i="17" s="1"/>
  <c r="M6406" i="17" s="1"/>
  <c r="M6407" i="17" s="1"/>
  <c r="M6408" i="17" s="1"/>
  <c r="M6409" i="17" s="1"/>
  <c r="M6410" i="17" s="1"/>
  <c r="M6411" i="17" s="1"/>
  <c r="M6412" i="17" s="1"/>
  <c r="M6413" i="17" s="1"/>
  <c r="M6414" i="17" s="1"/>
  <c r="M6415" i="17" s="1"/>
  <c r="M6416" i="17" s="1"/>
  <c r="M6417" i="17" s="1"/>
  <c r="M6418" i="17" s="1"/>
  <c r="M6419" i="17" s="1"/>
  <c r="M6420" i="17" s="1"/>
  <c r="M6421" i="17" s="1"/>
  <c r="M6422" i="17" s="1"/>
  <c r="M6423" i="17" s="1"/>
  <c r="M6424" i="17" s="1"/>
  <c r="M6425" i="17" s="1"/>
  <c r="M6426" i="17" s="1"/>
  <c r="M6427" i="17" s="1"/>
  <c r="M6428" i="17" s="1"/>
  <c r="M6429" i="17" s="1"/>
  <c r="M6430" i="17" s="1"/>
  <c r="M6431" i="17" s="1"/>
  <c r="M6432" i="17" s="1"/>
  <c r="M6433" i="17" s="1"/>
  <c r="M6434" i="17" s="1"/>
  <c r="M6435" i="17" s="1"/>
  <c r="M6436" i="17" s="1"/>
  <c r="M6437" i="17" s="1"/>
  <c r="M6438" i="17" s="1"/>
  <c r="M6439" i="17" s="1"/>
  <c r="M6440" i="17" s="1"/>
  <c r="M6441" i="17" s="1"/>
  <c r="M6442" i="17" s="1"/>
  <c r="M6443" i="17" s="1"/>
  <c r="M6444" i="17" s="1"/>
  <c r="M6445" i="17" s="1"/>
  <c r="M6446" i="17" s="1"/>
  <c r="M6447" i="17" s="1"/>
  <c r="M6448" i="17" s="1"/>
  <c r="M6449" i="17" s="1"/>
  <c r="M6450" i="17" s="1"/>
  <c r="M6451" i="17" s="1"/>
  <c r="M6452" i="17" s="1"/>
  <c r="M6453" i="17" s="1"/>
  <c r="M6454" i="17" s="1"/>
  <c r="M6455" i="17" s="1"/>
  <c r="M6456" i="17" s="1"/>
  <c r="M6457" i="17" s="1"/>
  <c r="M6458" i="17" s="1"/>
  <c r="M6459" i="17" s="1"/>
  <c r="M6460" i="17" s="1"/>
  <c r="M6461" i="17" s="1"/>
  <c r="M6462" i="17" s="1"/>
  <c r="M6463" i="17" s="1"/>
  <c r="M6464" i="17" s="1"/>
  <c r="M6465" i="17" s="1"/>
  <c r="M6466" i="17" s="1"/>
  <c r="M6467" i="17" s="1"/>
  <c r="M6468" i="17" s="1"/>
  <c r="M6469" i="17" s="1"/>
  <c r="M6470" i="17" s="1"/>
  <c r="M6471" i="17" s="1"/>
  <c r="M6472" i="17" s="1"/>
  <c r="M6473" i="17" s="1"/>
  <c r="M6474" i="17" s="1"/>
  <c r="M6475" i="17" s="1"/>
  <c r="M6476" i="17" s="1"/>
  <c r="M6477" i="17" s="1"/>
  <c r="M6478" i="17" s="1"/>
  <c r="M6479" i="17" s="1"/>
  <c r="M6480" i="17" s="1"/>
  <c r="M6481" i="17" s="1"/>
  <c r="M6482" i="17" s="1"/>
  <c r="M6483" i="17" s="1"/>
  <c r="M6484" i="17" s="1"/>
  <c r="M6485" i="17" s="1"/>
  <c r="M6486" i="17" s="1"/>
  <c r="M6487" i="17" s="1"/>
  <c r="M6488" i="17" s="1"/>
  <c r="M6489" i="17" s="1"/>
  <c r="M6490" i="17" s="1"/>
  <c r="M6491" i="17" s="1"/>
  <c r="M6492" i="17" s="1"/>
  <c r="M6493" i="17" s="1"/>
  <c r="M6494" i="17" s="1"/>
  <c r="M6495" i="17" s="1"/>
  <c r="M6496" i="17" s="1"/>
  <c r="M6497" i="17" s="1"/>
  <c r="M6498" i="17" s="1"/>
  <c r="M6499" i="17" s="1"/>
  <c r="M6500" i="17" s="1"/>
  <c r="M6501" i="17" s="1"/>
  <c r="M6502" i="17" s="1"/>
  <c r="M6503" i="17" s="1"/>
  <c r="M6504" i="17" s="1"/>
  <c r="M6505" i="17" s="1"/>
  <c r="M6506" i="17" s="1"/>
  <c r="M6507" i="17" s="1"/>
  <c r="M6508" i="17" s="1"/>
  <c r="M6509" i="17" s="1"/>
  <c r="M6510" i="17" s="1"/>
  <c r="M6511" i="17" s="1"/>
  <c r="M6512" i="17" s="1"/>
  <c r="M6513" i="17" s="1"/>
  <c r="M6514" i="17" s="1"/>
  <c r="M6515" i="17" s="1"/>
  <c r="M6516" i="17" s="1"/>
  <c r="M6517" i="17" s="1"/>
  <c r="M6518" i="17" s="1"/>
  <c r="M6519" i="17" s="1"/>
  <c r="M6520" i="17" s="1"/>
  <c r="M6521" i="17" s="1"/>
  <c r="M6522" i="17" s="1"/>
  <c r="M6523" i="17" s="1"/>
  <c r="M6524" i="17" s="1"/>
  <c r="M6525" i="17" s="1"/>
  <c r="M6526" i="17" s="1"/>
  <c r="M6527" i="17" s="1"/>
  <c r="M6528" i="17" s="1"/>
  <c r="M6529" i="17" s="1"/>
  <c r="M6530" i="17" s="1"/>
  <c r="M6531" i="17" s="1"/>
  <c r="M6532" i="17" s="1"/>
  <c r="M6533" i="17" s="1"/>
  <c r="M6534" i="17" s="1"/>
  <c r="M6535" i="17" s="1"/>
  <c r="M6536" i="17" s="1"/>
  <c r="M6537" i="17" s="1"/>
  <c r="M6538" i="17" s="1"/>
  <c r="M6539" i="17" s="1"/>
  <c r="M6540" i="17" s="1"/>
  <c r="M6541" i="17" s="1"/>
  <c r="M6542" i="17" s="1"/>
  <c r="M6543" i="17" s="1"/>
  <c r="M6544" i="17" s="1"/>
  <c r="M6545" i="17" s="1"/>
  <c r="M6546" i="17" s="1"/>
  <c r="M6547" i="17" s="1"/>
  <c r="M6548" i="17" s="1"/>
  <c r="M6549" i="17" s="1"/>
  <c r="M6550" i="17" s="1"/>
  <c r="M6551" i="17" s="1"/>
  <c r="M6552" i="17" s="1"/>
  <c r="M6553" i="17" s="1"/>
  <c r="M6554" i="17" s="1"/>
  <c r="M6555" i="17" s="1"/>
  <c r="M6556" i="17" s="1"/>
  <c r="M6557" i="17" s="1"/>
  <c r="M6558" i="17" s="1"/>
  <c r="M6559" i="17" s="1"/>
  <c r="M6560" i="17" s="1"/>
  <c r="M6561" i="17" s="1"/>
  <c r="M6562" i="17" s="1"/>
  <c r="M6563" i="17" s="1"/>
  <c r="M6564" i="17" s="1"/>
  <c r="M6565" i="17" s="1"/>
  <c r="M6566" i="17" s="1"/>
  <c r="M6567" i="17" s="1"/>
  <c r="M6568" i="17" s="1"/>
  <c r="M6569" i="17" s="1"/>
  <c r="M6570" i="17" s="1"/>
  <c r="M6571" i="17" s="1"/>
  <c r="M6572" i="17" s="1"/>
  <c r="M6573" i="17" s="1"/>
  <c r="M6574" i="17" s="1"/>
  <c r="M6575" i="17" s="1"/>
  <c r="M6576" i="17" s="1"/>
  <c r="M6577" i="17" s="1"/>
  <c r="M6578" i="17" s="1"/>
  <c r="M6579" i="17" s="1"/>
  <c r="M6580" i="17" s="1"/>
  <c r="M6581" i="17" s="1"/>
  <c r="M6582" i="17" s="1"/>
  <c r="M6583" i="17" s="1"/>
  <c r="M6584" i="17" s="1"/>
  <c r="M6585" i="17" s="1"/>
  <c r="M6586" i="17" s="1"/>
  <c r="M6587" i="17" s="1"/>
  <c r="M6588" i="17" s="1"/>
  <c r="M6589" i="17" s="1"/>
  <c r="M6590" i="17" s="1"/>
  <c r="M6591" i="17" s="1"/>
  <c r="M6592" i="17" s="1"/>
  <c r="M6593" i="17" s="1"/>
  <c r="M6594" i="17" s="1"/>
  <c r="M6595" i="17" s="1"/>
  <c r="M6596" i="17" s="1"/>
  <c r="M6597" i="17" s="1"/>
  <c r="M6598" i="17" s="1"/>
  <c r="M6599" i="17" s="1"/>
  <c r="M6600" i="17" s="1"/>
  <c r="M6601" i="17" s="1"/>
  <c r="M6602" i="17" s="1"/>
  <c r="M6603" i="17" s="1"/>
  <c r="M6604" i="17" s="1"/>
  <c r="M6605" i="17" s="1"/>
  <c r="M6606" i="17" s="1"/>
  <c r="M6607" i="17" s="1"/>
  <c r="M6608" i="17" s="1"/>
  <c r="M6609" i="17" s="1"/>
  <c r="M6610" i="17" s="1"/>
  <c r="M6611" i="17" s="1"/>
  <c r="M6612" i="17" s="1"/>
  <c r="M6613" i="17" s="1"/>
  <c r="M6614" i="17" s="1"/>
  <c r="M6615" i="17" s="1"/>
  <c r="M6616" i="17" s="1"/>
  <c r="M6617" i="17" s="1"/>
  <c r="M6618" i="17" s="1"/>
  <c r="M6619" i="17" s="1"/>
  <c r="M6620" i="17" s="1"/>
  <c r="M6621" i="17" s="1"/>
  <c r="M6622" i="17" s="1"/>
  <c r="M6623" i="17" s="1"/>
  <c r="M6624" i="17" s="1"/>
  <c r="M6625" i="17" s="1"/>
  <c r="M6626" i="17" s="1"/>
  <c r="M6627" i="17" s="1"/>
  <c r="M6628" i="17" s="1"/>
  <c r="M6629" i="17" s="1"/>
  <c r="M6630" i="17" s="1"/>
  <c r="M6631" i="17" s="1"/>
  <c r="M6632" i="17" s="1"/>
  <c r="M6633" i="17" s="1"/>
  <c r="M6634" i="17" s="1"/>
  <c r="M6635" i="17" s="1"/>
  <c r="M6636" i="17" s="1"/>
  <c r="M6637" i="17" s="1"/>
  <c r="M6638" i="17" s="1"/>
  <c r="M6639" i="17" s="1"/>
  <c r="M6640" i="17" s="1"/>
  <c r="M6641" i="17" s="1"/>
  <c r="M6642" i="17" s="1"/>
  <c r="M6643" i="17" s="1"/>
  <c r="M6644" i="17" s="1"/>
  <c r="M6645" i="17" s="1"/>
  <c r="M6646" i="17" s="1"/>
  <c r="M6647" i="17" s="1"/>
  <c r="M6648" i="17" s="1"/>
  <c r="M6649" i="17" s="1"/>
  <c r="M6650" i="17" s="1"/>
  <c r="M6651" i="17" s="1"/>
  <c r="M6652" i="17" s="1"/>
  <c r="M6653" i="17" s="1"/>
  <c r="M6654" i="17" s="1"/>
  <c r="M6655" i="17" s="1"/>
  <c r="M6656" i="17" s="1"/>
  <c r="M6657" i="17" s="1"/>
  <c r="M6658" i="17" s="1"/>
  <c r="M6659" i="17" s="1"/>
  <c r="M6660" i="17" s="1"/>
  <c r="M6661" i="17" s="1"/>
  <c r="M6662" i="17" s="1"/>
  <c r="M6663" i="17" s="1"/>
  <c r="M6664" i="17" s="1"/>
  <c r="M6665" i="17" s="1"/>
  <c r="M6666" i="17" s="1"/>
  <c r="M6667" i="17" s="1"/>
  <c r="M6668" i="17" s="1"/>
  <c r="M6669" i="17" s="1"/>
  <c r="M6670" i="17" s="1"/>
  <c r="M6671" i="17" s="1"/>
  <c r="M6672" i="17" s="1"/>
  <c r="M6673" i="17" s="1"/>
  <c r="M6674" i="17" s="1"/>
  <c r="M6675" i="17" s="1"/>
  <c r="M6676" i="17" s="1"/>
  <c r="M6677" i="17" s="1"/>
  <c r="M6678" i="17" s="1"/>
  <c r="M6679" i="17" s="1"/>
  <c r="M6680" i="17" s="1"/>
  <c r="M6681" i="17" s="1"/>
  <c r="M6682" i="17" s="1"/>
  <c r="M6683" i="17" s="1"/>
  <c r="M6684" i="17" s="1"/>
  <c r="M6685" i="17" s="1"/>
  <c r="M6686" i="17" s="1"/>
  <c r="M6687" i="17" s="1"/>
  <c r="M6688" i="17" s="1"/>
  <c r="M6689" i="17" s="1"/>
  <c r="M6690" i="17" s="1"/>
  <c r="M6691" i="17" s="1"/>
  <c r="M6692" i="17" s="1"/>
  <c r="M6693" i="17" s="1"/>
  <c r="M6694" i="17" s="1"/>
  <c r="M6695" i="17" s="1"/>
  <c r="M6696" i="17" s="1"/>
  <c r="M6697" i="17" s="1"/>
  <c r="M6698" i="17" s="1"/>
  <c r="M6699" i="17" s="1"/>
  <c r="M6700" i="17" s="1"/>
  <c r="M6701" i="17" s="1"/>
  <c r="M6702" i="17" s="1"/>
  <c r="M6703" i="17" s="1"/>
  <c r="M6704" i="17" s="1"/>
  <c r="M6705" i="17" s="1"/>
  <c r="M6706" i="17" s="1"/>
  <c r="M6707" i="17" s="1"/>
  <c r="M6708" i="17" s="1"/>
  <c r="M6709" i="17" s="1"/>
  <c r="M6710" i="17" s="1"/>
  <c r="M6711" i="17" s="1"/>
  <c r="M6712" i="17" s="1"/>
  <c r="M6713" i="17" s="1"/>
  <c r="M6714" i="17" s="1"/>
  <c r="M6715" i="17" s="1"/>
  <c r="M6716" i="17" s="1"/>
  <c r="M6717" i="17" s="1"/>
  <c r="M6718" i="17" s="1"/>
  <c r="M6719" i="17" s="1"/>
  <c r="M6720" i="17" s="1"/>
  <c r="M6721" i="17" s="1"/>
  <c r="M6722" i="17" s="1"/>
  <c r="M6723" i="17" s="1"/>
  <c r="M6724" i="17" s="1"/>
  <c r="M6725" i="17" s="1"/>
  <c r="M6726" i="17" s="1"/>
  <c r="M6727" i="17" s="1"/>
  <c r="M6728" i="17" s="1"/>
  <c r="M6729" i="17" s="1"/>
  <c r="M6730" i="17" s="1"/>
  <c r="M6731" i="17" s="1"/>
  <c r="M6732" i="17" s="1"/>
  <c r="M6733" i="17" s="1"/>
  <c r="M6734" i="17" s="1"/>
  <c r="M6735" i="17" s="1"/>
  <c r="M6736" i="17" s="1"/>
  <c r="M6737" i="17" s="1"/>
  <c r="M6738" i="17" s="1"/>
  <c r="M6739" i="17" s="1"/>
  <c r="M6740" i="17" s="1"/>
  <c r="M6741" i="17" s="1"/>
  <c r="M6742" i="17" s="1"/>
  <c r="M6743" i="17" s="1"/>
  <c r="M6744" i="17" s="1"/>
  <c r="M6745" i="17" s="1"/>
  <c r="M6746" i="17" s="1"/>
  <c r="M6747" i="17" s="1"/>
  <c r="M6748" i="17" s="1"/>
  <c r="M6749" i="17" s="1"/>
  <c r="M6750" i="17" s="1"/>
  <c r="M6751" i="17" s="1"/>
  <c r="M6752" i="17" s="1"/>
  <c r="M6753" i="17" s="1"/>
  <c r="M6754" i="17" s="1"/>
  <c r="M6755" i="17" s="1"/>
  <c r="M6756" i="17" s="1"/>
  <c r="M6757" i="17" s="1"/>
  <c r="M6758" i="17" s="1"/>
  <c r="M6759" i="17" s="1"/>
  <c r="M6760" i="17" s="1"/>
  <c r="M6761" i="17" s="1"/>
  <c r="M6762" i="17" s="1"/>
  <c r="M6763" i="17" s="1"/>
  <c r="M6764" i="17" s="1"/>
  <c r="M6765" i="17" s="1"/>
  <c r="M6766" i="17" s="1"/>
  <c r="M6767" i="17" s="1"/>
  <c r="M6768" i="17" s="1"/>
  <c r="M6769" i="17" s="1"/>
  <c r="M6770" i="17" s="1"/>
  <c r="M6771" i="17" s="1"/>
  <c r="M6772" i="17" s="1"/>
  <c r="M6773" i="17" s="1"/>
  <c r="M6774" i="17" s="1"/>
  <c r="M6775" i="17" s="1"/>
  <c r="M6776" i="17" s="1"/>
  <c r="M6777" i="17" s="1"/>
  <c r="M6778" i="17" s="1"/>
  <c r="M6779" i="17" s="1"/>
  <c r="M6780" i="17" s="1"/>
  <c r="M6781" i="17" s="1"/>
  <c r="M6782" i="17" s="1"/>
  <c r="M6783" i="17" s="1"/>
  <c r="M6784" i="17" s="1"/>
  <c r="M6785" i="17" s="1"/>
  <c r="M6786" i="17" s="1"/>
  <c r="M6787" i="17" s="1"/>
  <c r="M6788" i="17" s="1"/>
  <c r="M6789" i="17" s="1"/>
  <c r="M6790" i="17" s="1"/>
  <c r="M6791" i="17" s="1"/>
  <c r="M6792" i="17" s="1"/>
  <c r="M6793" i="17" s="1"/>
  <c r="M6794" i="17" s="1"/>
  <c r="M6795" i="17" s="1"/>
  <c r="M6796" i="17" s="1"/>
  <c r="M6797" i="17" s="1"/>
  <c r="M6798" i="17" s="1"/>
  <c r="M6799" i="17" s="1"/>
  <c r="M6800" i="17" s="1"/>
  <c r="M6801" i="17" s="1"/>
  <c r="M6802" i="17" s="1"/>
  <c r="M6803" i="17" s="1"/>
  <c r="M6804" i="17" s="1"/>
  <c r="M6805" i="17" s="1"/>
  <c r="M6806" i="17" s="1"/>
  <c r="M6807" i="17" s="1"/>
  <c r="M6808" i="17" s="1"/>
  <c r="M6809" i="17" s="1"/>
  <c r="M6810" i="17" s="1"/>
  <c r="M6811" i="17" s="1"/>
  <c r="M6812" i="17" s="1"/>
  <c r="M6813" i="17" s="1"/>
  <c r="M6814" i="17" s="1"/>
  <c r="M6815" i="17" s="1"/>
  <c r="M6816" i="17" s="1"/>
  <c r="M6817" i="17" s="1"/>
  <c r="M6818" i="17" s="1"/>
  <c r="M6819" i="17" s="1"/>
  <c r="M6820" i="17" s="1"/>
  <c r="M6821" i="17" s="1"/>
  <c r="M6822" i="17" s="1"/>
  <c r="M6823" i="17" s="1"/>
  <c r="M6824" i="17" s="1"/>
  <c r="M6825" i="17" s="1"/>
  <c r="M6826" i="17" s="1"/>
  <c r="M6827" i="17" s="1"/>
  <c r="M6828" i="17" s="1"/>
  <c r="M6829" i="17" s="1"/>
  <c r="M6830" i="17" s="1"/>
  <c r="M6831" i="17" s="1"/>
  <c r="M6832" i="17" s="1"/>
  <c r="M6833" i="17" s="1"/>
  <c r="M6834" i="17" s="1"/>
  <c r="M6835" i="17" s="1"/>
  <c r="M6836" i="17" s="1"/>
  <c r="M6837" i="17" s="1"/>
  <c r="M6838" i="17" s="1"/>
  <c r="M6839" i="17" s="1"/>
  <c r="M6840" i="17" s="1"/>
  <c r="M6841" i="17" s="1"/>
  <c r="M6842" i="17" s="1"/>
  <c r="M6843" i="17" s="1"/>
  <c r="M6844" i="17" s="1"/>
  <c r="M6845" i="17" s="1"/>
  <c r="M6846" i="17" s="1"/>
  <c r="M6847" i="17" s="1"/>
  <c r="M6848" i="17" s="1"/>
  <c r="M6849" i="17" s="1"/>
  <c r="M6850" i="17" s="1"/>
  <c r="M6851" i="17" s="1"/>
  <c r="M6852" i="17" s="1"/>
  <c r="M6853" i="17" s="1"/>
  <c r="M6854" i="17" s="1"/>
  <c r="M6855" i="17" s="1"/>
  <c r="M6856" i="17" s="1"/>
  <c r="M6857" i="17" s="1"/>
  <c r="M6858" i="17" s="1"/>
  <c r="M6859" i="17" s="1"/>
  <c r="M6860" i="17" s="1"/>
  <c r="M6861" i="17" s="1"/>
  <c r="M6862" i="17" s="1"/>
  <c r="M6863" i="17" s="1"/>
  <c r="M6864" i="17" s="1"/>
  <c r="M6865" i="17" s="1"/>
  <c r="M6866" i="17" s="1"/>
  <c r="M6867" i="17" s="1"/>
  <c r="M6868" i="17" s="1"/>
  <c r="M6869" i="17" s="1"/>
  <c r="M6870" i="17" s="1"/>
  <c r="M6871" i="17" s="1"/>
  <c r="M6872" i="17" s="1"/>
  <c r="M6873" i="17" s="1"/>
  <c r="M6874" i="17" s="1"/>
  <c r="M6875" i="17" s="1"/>
  <c r="M6876" i="17" s="1"/>
  <c r="M6877" i="17" s="1"/>
  <c r="M6878" i="17" s="1"/>
  <c r="M6879" i="17" s="1"/>
  <c r="M6880" i="17" s="1"/>
  <c r="M6881" i="17" s="1"/>
  <c r="M6882" i="17" s="1"/>
  <c r="M6883" i="17" s="1"/>
  <c r="M6884" i="17" s="1"/>
  <c r="M6885" i="17" s="1"/>
  <c r="M6886" i="17" s="1"/>
  <c r="M6887" i="17" s="1"/>
  <c r="M6888" i="17" s="1"/>
  <c r="M6889" i="17" s="1"/>
  <c r="M6890" i="17" s="1"/>
  <c r="M6891" i="17" s="1"/>
  <c r="M6892" i="17" s="1"/>
  <c r="M6893" i="17" s="1"/>
  <c r="M6894" i="17" s="1"/>
  <c r="M6895" i="17" s="1"/>
  <c r="M6896" i="17" s="1"/>
  <c r="M6897" i="17" s="1"/>
  <c r="M6898" i="17" s="1"/>
  <c r="M6899" i="17" s="1"/>
  <c r="M6900" i="17" s="1"/>
  <c r="M6901" i="17" s="1"/>
  <c r="M6902" i="17" s="1"/>
  <c r="M6903" i="17" s="1"/>
  <c r="M6904" i="17" s="1"/>
  <c r="M6905" i="17" s="1"/>
  <c r="M6906" i="17" s="1"/>
  <c r="M6907" i="17" s="1"/>
  <c r="M6908" i="17" s="1"/>
  <c r="M6909" i="17" s="1"/>
  <c r="M6910" i="17" s="1"/>
  <c r="M6911" i="17" s="1"/>
  <c r="M6912" i="17" s="1"/>
  <c r="M6913" i="17" s="1"/>
  <c r="M6914" i="17" s="1"/>
  <c r="M6915" i="17" s="1"/>
  <c r="M6916" i="17" s="1"/>
  <c r="M6917" i="17" s="1"/>
  <c r="M6918" i="17" s="1"/>
  <c r="M6919" i="17" s="1"/>
  <c r="M6920" i="17" s="1"/>
  <c r="M6921" i="17" s="1"/>
  <c r="M6922" i="17" s="1"/>
  <c r="M6923" i="17" s="1"/>
  <c r="M6924" i="17" s="1"/>
  <c r="M6925" i="17" s="1"/>
  <c r="M6926" i="17" s="1"/>
  <c r="M6927" i="17" s="1"/>
  <c r="M6928" i="17" s="1"/>
  <c r="M6929" i="17" s="1"/>
  <c r="M6930" i="17" s="1"/>
  <c r="M6931" i="17" s="1"/>
  <c r="M6932" i="17" s="1"/>
  <c r="M6933" i="17" s="1"/>
  <c r="M6934" i="17" s="1"/>
  <c r="M6935" i="17" s="1"/>
  <c r="M6936" i="17" s="1"/>
  <c r="M6937" i="17" s="1"/>
  <c r="M6938" i="17" s="1"/>
  <c r="M6939" i="17" s="1"/>
  <c r="M6940" i="17" s="1"/>
  <c r="M6941" i="17" s="1"/>
  <c r="M6942" i="17" s="1"/>
  <c r="M6943" i="17" s="1"/>
  <c r="M6944" i="17" s="1"/>
  <c r="M6945" i="17" s="1"/>
  <c r="M6946" i="17" s="1"/>
  <c r="M6947" i="17" s="1"/>
  <c r="M6948" i="17" s="1"/>
  <c r="M6949" i="17" s="1"/>
  <c r="M6950" i="17" s="1"/>
  <c r="M6951" i="17" s="1"/>
  <c r="M6952" i="17" s="1"/>
  <c r="M6953" i="17" s="1"/>
  <c r="M6954" i="17" s="1"/>
  <c r="M6955" i="17" s="1"/>
  <c r="M6956" i="17" s="1"/>
  <c r="M6957" i="17" s="1"/>
  <c r="M6958" i="17" s="1"/>
  <c r="M6959" i="17" s="1"/>
  <c r="M6960" i="17" s="1"/>
  <c r="M6961" i="17" s="1"/>
  <c r="M6962" i="17" s="1"/>
  <c r="M6963" i="17" s="1"/>
  <c r="M6964" i="17" s="1"/>
  <c r="M6965" i="17" s="1"/>
  <c r="M6966" i="17" s="1"/>
  <c r="M6967" i="17" s="1"/>
  <c r="M6968" i="17" s="1"/>
  <c r="M6969" i="17" s="1"/>
  <c r="M6970" i="17" s="1"/>
  <c r="M6971" i="17" s="1"/>
  <c r="M6972" i="17" s="1"/>
  <c r="M6973" i="17" s="1"/>
  <c r="M6974" i="17" s="1"/>
  <c r="M6975" i="17" s="1"/>
  <c r="M6976" i="17" s="1"/>
  <c r="M6977" i="17" s="1"/>
  <c r="M6978" i="17" s="1"/>
  <c r="M6979" i="17" s="1"/>
  <c r="M6980" i="17" s="1"/>
  <c r="M6981" i="17" s="1"/>
  <c r="M6982" i="17" s="1"/>
  <c r="M6983" i="17" s="1"/>
  <c r="M6984" i="17" s="1"/>
  <c r="M6985" i="17" s="1"/>
  <c r="M6986" i="17" s="1"/>
  <c r="M6987" i="17" s="1"/>
  <c r="M6988" i="17" s="1"/>
  <c r="M6989" i="17" s="1"/>
  <c r="M6990" i="17" s="1"/>
  <c r="M6991" i="17" s="1"/>
  <c r="M6992" i="17" s="1"/>
  <c r="M6993" i="17" s="1"/>
  <c r="M6994" i="17" s="1"/>
  <c r="M6995" i="17" s="1"/>
  <c r="M6996" i="17" s="1"/>
  <c r="M6997" i="17" s="1"/>
  <c r="M6998" i="17" s="1"/>
  <c r="M6999" i="17" s="1"/>
  <c r="M7000" i="17" s="1"/>
  <c r="M7001" i="17" s="1"/>
  <c r="M7002" i="17" s="1"/>
  <c r="M7003" i="17" s="1"/>
  <c r="M7004" i="17" s="1"/>
  <c r="M7005" i="17" s="1"/>
  <c r="M7006" i="17" s="1"/>
  <c r="M7007" i="17" s="1"/>
  <c r="M7008" i="17" s="1"/>
  <c r="M7009" i="17" s="1"/>
  <c r="M7010" i="17" s="1"/>
  <c r="M7011" i="17" s="1"/>
  <c r="M7012" i="17" s="1"/>
  <c r="M7013" i="17" s="1"/>
  <c r="M7014" i="17" s="1"/>
  <c r="M7015" i="17" s="1"/>
  <c r="M7016" i="17" s="1"/>
  <c r="M7017" i="17" s="1"/>
  <c r="M7018" i="17" s="1"/>
  <c r="M7019" i="17" s="1"/>
  <c r="M7020" i="17" s="1"/>
  <c r="M7021" i="17" s="1"/>
  <c r="M7022" i="17" s="1"/>
  <c r="M7023" i="17" s="1"/>
  <c r="M7024" i="17" s="1"/>
  <c r="M7025" i="17" s="1"/>
  <c r="M7026" i="17" s="1"/>
  <c r="M7027" i="17" s="1"/>
  <c r="M7028" i="17" s="1"/>
  <c r="M7029" i="17" s="1"/>
  <c r="M7030" i="17" s="1"/>
  <c r="M7031" i="17" s="1"/>
  <c r="M7032" i="17" s="1"/>
  <c r="M7033" i="17" s="1"/>
  <c r="M7034" i="17" s="1"/>
  <c r="M7035" i="17" s="1"/>
  <c r="M7036" i="17" s="1"/>
  <c r="M7037" i="17" s="1"/>
  <c r="M7038" i="17" s="1"/>
  <c r="M7039" i="17" s="1"/>
  <c r="M7040" i="17" s="1"/>
  <c r="M7041" i="17" s="1"/>
  <c r="M7042" i="17" s="1"/>
  <c r="M7043" i="17" s="1"/>
  <c r="M7044" i="17" s="1"/>
  <c r="M7045" i="17" s="1"/>
  <c r="M7046" i="17" s="1"/>
  <c r="M7047" i="17" s="1"/>
  <c r="M7048" i="17" s="1"/>
  <c r="M7049" i="17" s="1"/>
  <c r="M7050" i="17" s="1"/>
  <c r="M7051" i="17" s="1"/>
  <c r="M7052" i="17" s="1"/>
  <c r="M7053" i="17" s="1"/>
  <c r="M7054" i="17" s="1"/>
  <c r="M7055" i="17" s="1"/>
  <c r="M7056" i="17" s="1"/>
  <c r="M7057" i="17" s="1"/>
  <c r="M7058" i="17" s="1"/>
  <c r="M7059" i="17" s="1"/>
  <c r="M7060" i="17" s="1"/>
  <c r="M7061" i="17" s="1"/>
  <c r="M7062" i="17" s="1"/>
  <c r="M7063" i="17" s="1"/>
  <c r="M7064" i="17" s="1"/>
  <c r="M7065" i="17" s="1"/>
  <c r="M7066" i="17" s="1"/>
  <c r="M7067" i="17" s="1"/>
  <c r="M7068" i="17" s="1"/>
  <c r="M7069" i="17" s="1"/>
  <c r="M7070" i="17" s="1"/>
  <c r="M7071" i="17" s="1"/>
  <c r="M7072" i="17" s="1"/>
  <c r="M7073" i="17" s="1"/>
  <c r="M7074" i="17" s="1"/>
  <c r="M7075" i="17" s="1"/>
  <c r="M7076" i="17" s="1"/>
  <c r="M7077" i="17" s="1"/>
  <c r="M7078" i="17" s="1"/>
  <c r="M7079" i="17" s="1"/>
  <c r="M7080" i="17" s="1"/>
  <c r="M7081" i="17" s="1"/>
  <c r="M7082" i="17" s="1"/>
  <c r="M7083" i="17" s="1"/>
  <c r="M7084" i="17" s="1"/>
  <c r="M7085" i="17" s="1"/>
  <c r="M7086" i="17" s="1"/>
  <c r="M7087" i="17" s="1"/>
  <c r="M7088" i="17" s="1"/>
  <c r="M7089" i="17" s="1"/>
  <c r="M7090" i="17" s="1"/>
  <c r="M7091" i="17" s="1"/>
  <c r="M7092" i="17" s="1"/>
  <c r="M7093" i="17" s="1"/>
  <c r="M7094" i="17" s="1"/>
  <c r="M7095" i="17" s="1"/>
  <c r="M7096" i="17" s="1"/>
  <c r="M7097" i="17" s="1"/>
  <c r="M7098" i="17" s="1"/>
  <c r="M7099" i="17" s="1"/>
  <c r="M7100" i="17" s="1"/>
  <c r="M7101" i="17" s="1"/>
  <c r="M7102" i="17" s="1"/>
  <c r="M7103" i="17" s="1"/>
  <c r="M7104" i="17" s="1"/>
  <c r="M7105" i="17" s="1"/>
  <c r="M7106" i="17" s="1"/>
  <c r="M7107" i="17" s="1"/>
  <c r="M7108" i="17" s="1"/>
  <c r="M7109" i="17" s="1"/>
  <c r="M7110" i="17" s="1"/>
  <c r="M7111" i="17" s="1"/>
  <c r="M7112" i="17" s="1"/>
  <c r="M7113" i="17" s="1"/>
  <c r="M7114" i="17" s="1"/>
  <c r="M7115" i="17" s="1"/>
  <c r="M7116" i="17" s="1"/>
  <c r="M7117" i="17" s="1"/>
  <c r="M7118" i="17" s="1"/>
  <c r="M7119" i="17" s="1"/>
  <c r="M7120" i="17" s="1"/>
  <c r="M7121" i="17" s="1"/>
  <c r="M7122" i="17" s="1"/>
  <c r="M7123" i="17" s="1"/>
  <c r="M7124" i="17" s="1"/>
  <c r="M7125" i="17" s="1"/>
  <c r="M7126" i="17" s="1"/>
  <c r="M7127" i="17" s="1"/>
  <c r="M7128" i="17" s="1"/>
  <c r="M7129" i="17" s="1"/>
  <c r="M7130" i="17" s="1"/>
  <c r="M7131" i="17" s="1"/>
  <c r="M7132" i="17" s="1"/>
  <c r="M7133" i="17" s="1"/>
  <c r="M7134" i="17" s="1"/>
  <c r="M7135" i="17" s="1"/>
  <c r="M7136" i="17" s="1"/>
  <c r="M7137" i="17" s="1"/>
  <c r="M7138" i="17" s="1"/>
  <c r="M7139" i="17" s="1"/>
  <c r="M7140" i="17" s="1"/>
  <c r="M7141" i="17" s="1"/>
  <c r="M7142" i="17" s="1"/>
  <c r="M7143" i="17" s="1"/>
  <c r="M7144" i="17" s="1"/>
  <c r="M7145" i="17" s="1"/>
  <c r="M7146" i="17" s="1"/>
  <c r="M7147" i="17" s="1"/>
  <c r="M7148" i="17" s="1"/>
  <c r="M7149" i="17" s="1"/>
  <c r="M7150" i="17" s="1"/>
  <c r="M7151" i="17" s="1"/>
  <c r="M7152" i="17" s="1"/>
  <c r="M7153" i="17" s="1"/>
  <c r="M7154" i="17" s="1"/>
  <c r="M7155" i="17" s="1"/>
  <c r="M7156" i="17" s="1"/>
  <c r="M7157" i="17" s="1"/>
  <c r="M7158" i="17" s="1"/>
  <c r="M7159" i="17" s="1"/>
  <c r="M7160" i="17" s="1"/>
  <c r="M7161" i="17" s="1"/>
  <c r="M7162" i="17" s="1"/>
  <c r="M7163" i="17" s="1"/>
  <c r="M7164" i="17" s="1"/>
  <c r="M7165" i="17" s="1"/>
  <c r="M7166" i="17" s="1"/>
  <c r="M7167" i="17" s="1"/>
  <c r="M7168" i="17" s="1"/>
  <c r="M7169" i="17" s="1"/>
  <c r="M7170" i="17" s="1"/>
  <c r="M7171" i="17" s="1"/>
  <c r="M7172" i="17" s="1"/>
  <c r="M7173" i="17" s="1"/>
  <c r="M7174" i="17" s="1"/>
  <c r="M7175" i="17" s="1"/>
  <c r="M7176" i="17" s="1"/>
  <c r="M7177" i="17" s="1"/>
  <c r="M7178" i="17" s="1"/>
  <c r="M7179" i="17" s="1"/>
  <c r="M7180" i="17" s="1"/>
  <c r="M7181" i="17" s="1"/>
  <c r="M7182" i="17" s="1"/>
  <c r="M7183" i="17" s="1"/>
  <c r="M7184" i="17" s="1"/>
  <c r="M7185" i="17" s="1"/>
  <c r="M7186" i="17" s="1"/>
  <c r="M7187" i="17" s="1"/>
  <c r="M7188" i="17" s="1"/>
  <c r="M7189" i="17" s="1"/>
  <c r="M7190" i="17" s="1"/>
  <c r="M7191" i="17" s="1"/>
  <c r="M7192" i="17" s="1"/>
  <c r="M7193" i="17" s="1"/>
  <c r="M7194" i="17" s="1"/>
  <c r="M7195" i="17" s="1"/>
  <c r="M7196" i="17" s="1"/>
  <c r="M7197" i="17" s="1"/>
  <c r="M7198" i="17" s="1"/>
  <c r="M7199" i="17" s="1"/>
  <c r="M7200" i="17" s="1"/>
  <c r="M7201" i="17" s="1"/>
  <c r="M7202" i="17" s="1"/>
  <c r="M7203" i="17" s="1"/>
  <c r="M7204" i="17" s="1"/>
  <c r="M7205" i="17" s="1"/>
  <c r="M7206" i="17" s="1"/>
  <c r="M7207" i="17" s="1"/>
  <c r="M7208" i="17" s="1"/>
  <c r="M7209" i="17" s="1"/>
  <c r="M7210" i="17" s="1"/>
  <c r="M7211" i="17" s="1"/>
  <c r="M7212" i="17" s="1"/>
  <c r="M7213" i="17" s="1"/>
  <c r="M7214" i="17" s="1"/>
  <c r="M7215" i="17" s="1"/>
  <c r="M7216" i="17" s="1"/>
  <c r="M7217" i="17" s="1"/>
  <c r="M7218" i="17" s="1"/>
  <c r="M7219" i="17" s="1"/>
  <c r="M7220" i="17" s="1"/>
  <c r="M7221" i="17" s="1"/>
  <c r="M7222" i="17" s="1"/>
  <c r="M7223" i="17" s="1"/>
  <c r="M7224" i="17" s="1"/>
  <c r="M7225" i="17" s="1"/>
  <c r="M7226" i="17" s="1"/>
  <c r="M7227" i="17" s="1"/>
  <c r="M7228" i="17" s="1"/>
  <c r="M7229" i="17" s="1"/>
  <c r="M7230" i="17" s="1"/>
  <c r="M7231" i="17" s="1"/>
  <c r="M7232" i="17" s="1"/>
  <c r="M7233" i="17" s="1"/>
  <c r="M7234" i="17" s="1"/>
  <c r="M7235" i="17" s="1"/>
  <c r="M7236" i="17" s="1"/>
  <c r="M7237" i="17" s="1"/>
  <c r="M7238" i="17" s="1"/>
  <c r="M7239" i="17" s="1"/>
  <c r="M7240" i="17" s="1"/>
  <c r="M7241" i="17" s="1"/>
  <c r="M7242" i="17" s="1"/>
  <c r="M7243" i="17" s="1"/>
  <c r="M7244" i="17" s="1"/>
  <c r="M7245" i="17" s="1"/>
  <c r="M7246" i="17" s="1"/>
  <c r="M7247" i="17" s="1"/>
  <c r="M7248" i="17" s="1"/>
  <c r="M7249" i="17" s="1"/>
  <c r="M7250" i="17" s="1"/>
  <c r="M7251" i="17" s="1"/>
  <c r="M7252" i="17" s="1"/>
  <c r="M7253" i="17" s="1"/>
  <c r="M7254" i="17" s="1"/>
  <c r="M7255" i="17" s="1"/>
  <c r="M7256" i="17" s="1"/>
  <c r="M7257" i="17" s="1"/>
  <c r="M7258" i="17" s="1"/>
  <c r="M7259" i="17" s="1"/>
  <c r="M7260" i="17" s="1"/>
  <c r="M7261" i="17" s="1"/>
  <c r="M7262" i="17" s="1"/>
  <c r="M7263" i="17" s="1"/>
  <c r="M7264" i="17" s="1"/>
  <c r="M7265" i="17" s="1"/>
  <c r="M7266" i="17" s="1"/>
  <c r="M7267" i="17" s="1"/>
  <c r="M7268" i="17" s="1"/>
  <c r="M7269" i="17" s="1"/>
  <c r="M7270" i="17" s="1"/>
  <c r="M7271" i="17" s="1"/>
  <c r="M7272" i="17" s="1"/>
  <c r="M7273" i="17" s="1"/>
  <c r="M7274" i="17" s="1"/>
  <c r="M7275" i="17" s="1"/>
  <c r="M7276" i="17" s="1"/>
  <c r="M7277" i="17" s="1"/>
  <c r="M7278" i="17" s="1"/>
  <c r="M7279" i="17" s="1"/>
  <c r="M7280" i="17" s="1"/>
  <c r="M7281" i="17" s="1"/>
  <c r="M7282" i="17" s="1"/>
  <c r="M7283" i="17" s="1"/>
  <c r="M7284" i="17" s="1"/>
  <c r="M7285" i="17" s="1"/>
  <c r="M7286" i="17" s="1"/>
  <c r="M7287" i="17" s="1"/>
  <c r="M7288" i="17" s="1"/>
  <c r="M7289" i="17" s="1"/>
  <c r="M7290" i="17" s="1"/>
  <c r="M7291" i="17" s="1"/>
  <c r="M7292" i="17" s="1"/>
  <c r="M7293" i="17" s="1"/>
  <c r="M7294" i="17" s="1"/>
  <c r="M7295" i="17" s="1"/>
  <c r="M7296" i="17" s="1"/>
  <c r="M7297" i="17" s="1"/>
  <c r="M7298" i="17" s="1"/>
  <c r="M7299" i="17" s="1"/>
  <c r="M7300" i="17" s="1"/>
  <c r="M7301" i="17" s="1"/>
  <c r="M7302" i="17" s="1"/>
  <c r="M7303" i="17" s="1"/>
  <c r="M7304" i="17" s="1"/>
  <c r="M7305" i="17" s="1"/>
  <c r="M7306" i="17" s="1"/>
  <c r="M7307" i="17" s="1"/>
  <c r="M7308" i="17" s="1"/>
  <c r="M7309" i="17" s="1"/>
  <c r="M7310" i="17" s="1"/>
  <c r="M7311" i="17" s="1"/>
  <c r="M7312" i="17" s="1"/>
  <c r="M7313" i="17" s="1"/>
  <c r="M7314" i="17" s="1"/>
  <c r="M7315" i="17" s="1"/>
  <c r="M7316" i="17" s="1"/>
  <c r="M7317" i="17" s="1"/>
  <c r="M7318" i="17" s="1"/>
  <c r="M7319" i="17" s="1"/>
  <c r="M7320" i="17" s="1"/>
  <c r="M7321" i="17" s="1"/>
  <c r="M7322" i="17" s="1"/>
  <c r="M7323" i="17" s="1"/>
  <c r="M7324" i="17" s="1"/>
  <c r="M7325" i="17" s="1"/>
  <c r="M7326" i="17" s="1"/>
  <c r="M7327" i="17" s="1"/>
  <c r="M7328" i="17" s="1"/>
  <c r="M7329" i="17" s="1"/>
  <c r="M7330" i="17" s="1"/>
  <c r="M7331" i="17" s="1"/>
  <c r="M7332" i="17" s="1"/>
  <c r="M7333" i="17" s="1"/>
  <c r="M7334" i="17" s="1"/>
  <c r="M7335" i="17" s="1"/>
  <c r="M7336" i="17" s="1"/>
  <c r="M7337" i="17" s="1"/>
  <c r="M7338" i="17" s="1"/>
  <c r="M7339" i="17" s="1"/>
  <c r="M7340" i="17" s="1"/>
  <c r="M7341" i="17" s="1"/>
  <c r="M7342" i="17" s="1"/>
  <c r="M7343" i="17" s="1"/>
  <c r="M7344" i="17" s="1"/>
  <c r="M7345" i="17" s="1"/>
  <c r="M7346" i="17" s="1"/>
  <c r="M7347" i="17" s="1"/>
  <c r="M7348" i="17" s="1"/>
  <c r="M7349" i="17" s="1"/>
  <c r="M7350" i="17" s="1"/>
  <c r="M7351" i="17" s="1"/>
  <c r="M7352" i="17" s="1"/>
  <c r="M7353" i="17" s="1"/>
  <c r="M7354" i="17" s="1"/>
  <c r="M7355" i="17" s="1"/>
  <c r="M7356" i="17" s="1"/>
  <c r="M7357" i="17" s="1"/>
  <c r="M7358" i="17" s="1"/>
  <c r="M7359" i="17" s="1"/>
  <c r="M7360" i="17" s="1"/>
  <c r="M7361" i="17" s="1"/>
  <c r="M7362" i="17" s="1"/>
  <c r="M7363" i="17" s="1"/>
  <c r="M7364" i="17" s="1"/>
  <c r="M7365" i="17" s="1"/>
  <c r="M7366" i="17" s="1"/>
  <c r="M7367" i="17" s="1"/>
  <c r="M7368" i="17" s="1"/>
  <c r="M7369" i="17" s="1"/>
  <c r="M7370" i="17" s="1"/>
  <c r="M7371" i="17" s="1"/>
  <c r="M7372" i="17" s="1"/>
  <c r="M7373" i="17" s="1"/>
  <c r="M7374" i="17" s="1"/>
  <c r="M7375" i="17" s="1"/>
  <c r="M7376" i="17" s="1"/>
  <c r="M7377" i="17" s="1"/>
  <c r="M7378" i="17" s="1"/>
  <c r="M7379" i="17" s="1"/>
  <c r="M7380" i="17" s="1"/>
  <c r="M7381" i="17" s="1"/>
  <c r="M7382" i="17" s="1"/>
  <c r="M7383" i="17" s="1"/>
  <c r="M7384" i="17" s="1"/>
  <c r="M7385" i="17" s="1"/>
  <c r="M7386" i="17" s="1"/>
  <c r="M7387" i="17" s="1"/>
  <c r="M7388" i="17" s="1"/>
  <c r="M7389" i="17" s="1"/>
  <c r="M7390" i="17" s="1"/>
  <c r="M7391" i="17" s="1"/>
  <c r="M7392" i="17" s="1"/>
  <c r="M7393" i="17" s="1"/>
  <c r="M7394" i="17" s="1"/>
  <c r="M7395" i="17" s="1"/>
  <c r="M7396" i="17" s="1"/>
  <c r="M7397" i="17" s="1"/>
  <c r="M7398" i="17" s="1"/>
  <c r="M7399" i="17" s="1"/>
  <c r="M7400" i="17" s="1"/>
  <c r="M7401" i="17" s="1"/>
  <c r="M7402" i="17" s="1"/>
  <c r="M7403" i="17" s="1"/>
  <c r="M7404" i="17" s="1"/>
  <c r="M7405" i="17" s="1"/>
  <c r="M7406" i="17" s="1"/>
  <c r="M7407" i="17" s="1"/>
  <c r="M7408" i="17" s="1"/>
  <c r="M7409" i="17" s="1"/>
  <c r="M7410" i="17" s="1"/>
  <c r="M7411" i="17" s="1"/>
  <c r="M7412" i="17" s="1"/>
  <c r="M7413" i="17" s="1"/>
  <c r="M7414" i="17" s="1"/>
  <c r="M7415" i="17" s="1"/>
  <c r="M7416" i="17" s="1"/>
  <c r="M7417" i="17" s="1"/>
  <c r="M7418" i="17" s="1"/>
  <c r="M7419" i="17" s="1"/>
  <c r="M7420" i="17" s="1"/>
  <c r="M7421" i="17" s="1"/>
  <c r="M7422" i="17" s="1"/>
  <c r="M7423" i="17" s="1"/>
  <c r="M7424" i="17" s="1"/>
  <c r="M7425" i="17" s="1"/>
  <c r="M7426" i="17" s="1"/>
  <c r="M7427" i="17" s="1"/>
  <c r="M7428" i="17" s="1"/>
  <c r="M7429" i="17" s="1"/>
  <c r="M7430" i="17" s="1"/>
  <c r="M7431" i="17" s="1"/>
  <c r="M7432" i="17" s="1"/>
  <c r="M7433" i="17" s="1"/>
  <c r="M7434" i="17" s="1"/>
  <c r="M7435" i="17" s="1"/>
  <c r="M7436" i="17" s="1"/>
  <c r="M7437" i="17" s="1"/>
  <c r="M7438" i="17" s="1"/>
  <c r="M7439" i="17" s="1"/>
  <c r="M7440" i="17" s="1"/>
  <c r="M7441" i="17" s="1"/>
  <c r="M7442" i="17" s="1"/>
  <c r="M7443" i="17" s="1"/>
  <c r="M7444" i="17" s="1"/>
  <c r="M7445" i="17" s="1"/>
  <c r="M7446" i="17" s="1"/>
  <c r="M7447" i="17" s="1"/>
  <c r="M7448" i="17" s="1"/>
  <c r="M7449" i="17" s="1"/>
  <c r="M7450" i="17" s="1"/>
  <c r="M7451" i="17" s="1"/>
  <c r="M7452" i="17" s="1"/>
  <c r="M7453" i="17" s="1"/>
  <c r="M7454" i="17" s="1"/>
  <c r="M7455" i="17" s="1"/>
  <c r="M7456" i="17" s="1"/>
  <c r="M7457" i="17" s="1"/>
  <c r="M7458" i="17" s="1"/>
  <c r="M7459" i="17" s="1"/>
  <c r="M7460" i="17" s="1"/>
  <c r="M7461" i="17" s="1"/>
  <c r="M7462" i="17" s="1"/>
  <c r="M7463" i="17" s="1"/>
  <c r="M7464" i="17" s="1"/>
  <c r="M7465" i="17" s="1"/>
  <c r="M7466" i="17" s="1"/>
  <c r="M7467" i="17" s="1"/>
  <c r="M7468" i="17" s="1"/>
  <c r="M7469" i="17" s="1"/>
  <c r="M7470" i="17" s="1"/>
  <c r="M7471" i="17" s="1"/>
  <c r="M7472" i="17" s="1"/>
  <c r="M7473" i="17" s="1"/>
  <c r="M7474" i="17" s="1"/>
  <c r="M7475" i="17" s="1"/>
  <c r="M7476" i="17" s="1"/>
  <c r="M7477" i="17" s="1"/>
  <c r="M7478" i="17" s="1"/>
  <c r="M7479" i="17" s="1"/>
  <c r="M7480" i="17" s="1"/>
  <c r="M7481" i="17" s="1"/>
  <c r="M7482" i="17" s="1"/>
  <c r="M7483" i="17" s="1"/>
  <c r="M7484" i="17" s="1"/>
  <c r="M7485" i="17" s="1"/>
  <c r="M7486" i="17" s="1"/>
  <c r="M7487" i="17" s="1"/>
  <c r="M7488" i="17" s="1"/>
  <c r="M7489" i="17" s="1"/>
  <c r="M7490" i="17" s="1"/>
  <c r="M7491" i="17" s="1"/>
  <c r="M7492" i="17" s="1"/>
  <c r="M7493" i="17" s="1"/>
  <c r="M7494" i="17" s="1"/>
  <c r="M7495" i="17" s="1"/>
  <c r="M7496" i="17" s="1"/>
  <c r="M7497" i="17" s="1"/>
  <c r="M7498" i="17" s="1"/>
  <c r="M7499" i="17" s="1"/>
  <c r="M7500" i="17" s="1"/>
  <c r="M7501" i="17" s="1"/>
  <c r="M7502" i="17" s="1"/>
  <c r="M7503" i="17" s="1"/>
  <c r="M7504" i="17" s="1"/>
  <c r="M7505" i="17" s="1"/>
  <c r="M7506" i="17" s="1"/>
  <c r="M7507" i="17" s="1"/>
  <c r="M7508" i="17" s="1"/>
  <c r="M7509" i="17" s="1"/>
  <c r="M7510" i="17" s="1"/>
  <c r="M7511" i="17" s="1"/>
  <c r="M7512" i="17" s="1"/>
  <c r="M7513" i="17" s="1"/>
  <c r="M7514" i="17" s="1"/>
  <c r="M7515" i="17" s="1"/>
  <c r="M7516" i="17" s="1"/>
  <c r="M7517" i="17" s="1"/>
  <c r="M7518" i="17" s="1"/>
  <c r="M7519" i="17" s="1"/>
  <c r="M7520" i="17" s="1"/>
  <c r="M7521" i="17" s="1"/>
  <c r="M7522" i="17" s="1"/>
  <c r="M7523" i="17" s="1"/>
  <c r="M7524" i="17" s="1"/>
  <c r="M7525" i="17" s="1"/>
  <c r="M7526" i="17" s="1"/>
  <c r="M7527" i="17" s="1"/>
  <c r="M7528" i="17" s="1"/>
  <c r="M7529" i="17" s="1"/>
  <c r="M7530" i="17" s="1"/>
  <c r="M7531" i="17" s="1"/>
  <c r="M7532" i="17" s="1"/>
  <c r="M7533" i="17" s="1"/>
  <c r="M7534" i="17" s="1"/>
  <c r="M7535" i="17" s="1"/>
  <c r="M7536" i="17" s="1"/>
  <c r="M7537" i="17" s="1"/>
  <c r="M7538" i="17" s="1"/>
  <c r="M7539" i="17" s="1"/>
  <c r="M7540" i="17" s="1"/>
  <c r="M7541" i="17" s="1"/>
  <c r="M7542" i="17" s="1"/>
  <c r="M7543" i="17" s="1"/>
  <c r="M7544" i="17" s="1"/>
  <c r="M7545" i="17" s="1"/>
  <c r="M7546" i="17" s="1"/>
  <c r="M7547" i="17" s="1"/>
  <c r="M7548" i="17" s="1"/>
  <c r="M7549" i="17" s="1"/>
  <c r="M7550" i="17" s="1"/>
  <c r="M7551" i="17" s="1"/>
  <c r="M7552" i="17" s="1"/>
  <c r="M7553" i="17" s="1"/>
  <c r="M7554" i="17" s="1"/>
  <c r="M7555" i="17" s="1"/>
  <c r="M7556" i="17" s="1"/>
  <c r="M7557" i="17" s="1"/>
  <c r="M7558" i="17" s="1"/>
  <c r="M7559" i="17" s="1"/>
  <c r="M7560" i="17" s="1"/>
  <c r="M7561" i="17" s="1"/>
  <c r="M7562" i="17" s="1"/>
  <c r="M7563" i="17" s="1"/>
  <c r="M7564" i="17" s="1"/>
  <c r="M7565" i="17" s="1"/>
  <c r="M7566" i="17" s="1"/>
  <c r="M7567" i="17" s="1"/>
  <c r="M7568" i="17" s="1"/>
  <c r="M7569" i="17" s="1"/>
  <c r="M7570" i="17" s="1"/>
  <c r="M7571" i="17" s="1"/>
  <c r="M7572" i="17" s="1"/>
  <c r="M7573" i="17" s="1"/>
  <c r="M7574" i="17" s="1"/>
  <c r="M7575" i="17" s="1"/>
  <c r="M7576" i="17" s="1"/>
  <c r="M7577" i="17" s="1"/>
  <c r="M7578" i="17" s="1"/>
  <c r="M7579" i="17" s="1"/>
  <c r="M7580" i="17" s="1"/>
  <c r="M7581" i="17" s="1"/>
  <c r="M7582" i="17" s="1"/>
  <c r="M7583" i="17" s="1"/>
  <c r="M7584" i="17" s="1"/>
  <c r="M7585" i="17" s="1"/>
  <c r="M7586" i="17" s="1"/>
  <c r="M7587" i="17" s="1"/>
  <c r="M7588" i="17" s="1"/>
  <c r="M7589" i="17" s="1"/>
  <c r="M7590" i="17" s="1"/>
  <c r="M7591" i="17" s="1"/>
  <c r="M7592" i="17" s="1"/>
  <c r="M7593" i="17" s="1"/>
  <c r="M7594" i="17" s="1"/>
  <c r="M7595" i="17" s="1"/>
  <c r="M7596" i="17" s="1"/>
  <c r="M7597" i="17" s="1"/>
  <c r="M7598" i="17" s="1"/>
  <c r="M7599" i="17" s="1"/>
  <c r="M7600" i="17" s="1"/>
  <c r="M7601" i="17" s="1"/>
  <c r="M7602" i="17" s="1"/>
  <c r="M7603" i="17" s="1"/>
  <c r="M7604" i="17" s="1"/>
  <c r="M7605" i="17" s="1"/>
  <c r="M7606" i="17" s="1"/>
  <c r="M7607" i="17" s="1"/>
  <c r="M7608" i="17" s="1"/>
  <c r="M7609" i="17" s="1"/>
  <c r="M7610" i="17" s="1"/>
  <c r="M7611" i="17" s="1"/>
  <c r="M7612" i="17" s="1"/>
  <c r="M7613" i="17" s="1"/>
  <c r="M7614" i="17" s="1"/>
  <c r="M7615" i="17" s="1"/>
  <c r="M7616" i="17" s="1"/>
  <c r="M7617" i="17" s="1"/>
  <c r="M7618" i="17" s="1"/>
  <c r="M7619" i="17" s="1"/>
  <c r="M7620" i="17" s="1"/>
  <c r="M7621" i="17" s="1"/>
  <c r="M7622" i="17" s="1"/>
  <c r="M7623" i="17" s="1"/>
  <c r="M7624" i="17" s="1"/>
  <c r="M7625" i="17" s="1"/>
  <c r="M7626" i="17" s="1"/>
  <c r="M7627" i="17" s="1"/>
  <c r="M7628" i="17" s="1"/>
  <c r="M7629" i="17" s="1"/>
  <c r="M7630" i="17" s="1"/>
  <c r="M7631" i="17" s="1"/>
  <c r="M7632" i="17" s="1"/>
  <c r="M7633" i="17" s="1"/>
  <c r="M7634" i="17" s="1"/>
  <c r="M7635" i="17" s="1"/>
  <c r="M7636" i="17" s="1"/>
  <c r="M7637" i="17" s="1"/>
  <c r="M7638" i="17" s="1"/>
  <c r="M7639" i="17" s="1"/>
  <c r="M7640" i="17" s="1"/>
  <c r="M7641" i="17" s="1"/>
  <c r="M7642" i="17" s="1"/>
  <c r="M7643" i="17" s="1"/>
  <c r="M7644" i="17" s="1"/>
  <c r="M7645" i="17" s="1"/>
  <c r="M7646" i="17" s="1"/>
  <c r="M7647" i="17" s="1"/>
  <c r="M7648" i="17" s="1"/>
  <c r="M7649" i="17" s="1"/>
  <c r="M7650" i="17" s="1"/>
  <c r="M7651" i="17" s="1"/>
  <c r="M7652" i="17" s="1"/>
  <c r="M7653" i="17" s="1"/>
  <c r="M7654" i="17" s="1"/>
  <c r="M7655" i="17" s="1"/>
  <c r="M7656" i="17" s="1"/>
  <c r="M7657" i="17" s="1"/>
  <c r="M7658" i="17" s="1"/>
  <c r="M7659" i="17" s="1"/>
  <c r="M7660" i="17" s="1"/>
  <c r="M7661" i="17" s="1"/>
  <c r="M7662" i="17" s="1"/>
  <c r="M7663" i="17" s="1"/>
  <c r="M7664" i="17" s="1"/>
  <c r="M7665" i="17" s="1"/>
  <c r="M7666" i="17" s="1"/>
  <c r="M7667" i="17" s="1"/>
  <c r="M7668" i="17" s="1"/>
  <c r="M7669" i="17" s="1"/>
  <c r="M7670" i="17" s="1"/>
  <c r="M7671" i="17" s="1"/>
  <c r="M7672" i="17" s="1"/>
  <c r="M7673" i="17" s="1"/>
  <c r="M7674" i="17" s="1"/>
  <c r="M7675" i="17" s="1"/>
  <c r="M7676" i="17" s="1"/>
  <c r="M7677" i="17" s="1"/>
  <c r="M7678" i="17" s="1"/>
  <c r="M7679" i="17" s="1"/>
  <c r="M7680" i="17" s="1"/>
  <c r="M7681" i="17" s="1"/>
  <c r="M7682" i="17" s="1"/>
  <c r="M7683" i="17" s="1"/>
  <c r="M7684" i="17" s="1"/>
  <c r="M7685" i="17" s="1"/>
  <c r="M7686" i="17" s="1"/>
  <c r="M7687" i="17" s="1"/>
  <c r="M7688" i="17" s="1"/>
  <c r="M7689" i="17" s="1"/>
  <c r="M7690" i="17" s="1"/>
  <c r="M7691" i="17" s="1"/>
  <c r="M7692" i="17" s="1"/>
  <c r="M7693" i="17" s="1"/>
  <c r="M7694" i="17" s="1"/>
  <c r="M7695" i="17" s="1"/>
  <c r="M7696" i="17" s="1"/>
  <c r="M7697" i="17" s="1"/>
  <c r="M7698" i="17" s="1"/>
  <c r="M7699" i="17" s="1"/>
  <c r="M7700" i="17" s="1"/>
  <c r="M7701" i="17" s="1"/>
  <c r="M7702" i="17" s="1"/>
  <c r="M7703" i="17" s="1"/>
  <c r="M7704" i="17" s="1"/>
  <c r="M7705" i="17" s="1"/>
  <c r="M7706" i="17" s="1"/>
  <c r="M7707" i="17" s="1"/>
  <c r="M7708" i="17" s="1"/>
  <c r="M7709" i="17" s="1"/>
  <c r="M7710" i="17" s="1"/>
  <c r="M7711" i="17" s="1"/>
  <c r="M7712" i="17" s="1"/>
  <c r="M7713" i="17" s="1"/>
  <c r="M7714" i="17" s="1"/>
  <c r="M7715" i="17" s="1"/>
  <c r="M7716" i="17" s="1"/>
  <c r="M7717" i="17" s="1"/>
  <c r="M7718" i="17" s="1"/>
  <c r="M7719" i="17" s="1"/>
  <c r="M7720" i="17" s="1"/>
  <c r="M7721" i="17" s="1"/>
  <c r="M7722" i="17" s="1"/>
  <c r="M7723" i="17" s="1"/>
  <c r="M7724" i="17" s="1"/>
  <c r="M7725" i="17" s="1"/>
  <c r="M7726" i="17" s="1"/>
  <c r="M7727" i="17" s="1"/>
  <c r="M7728" i="17" s="1"/>
  <c r="M7729" i="17" s="1"/>
  <c r="M7730" i="17" s="1"/>
  <c r="M7731" i="17" s="1"/>
  <c r="M7732" i="17" s="1"/>
  <c r="M7733" i="17" s="1"/>
  <c r="M7734" i="17" s="1"/>
  <c r="M7735" i="17" s="1"/>
  <c r="M7736" i="17" s="1"/>
  <c r="M7737" i="17" s="1"/>
  <c r="M7738" i="17" s="1"/>
  <c r="M7739" i="17" s="1"/>
  <c r="M7740" i="17" s="1"/>
  <c r="M7741" i="17" s="1"/>
  <c r="M7742" i="17" s="1"/>
  <c r="M7743" i="17" s="1"/>
  <c r="M7744" i="17" s="1"/>
  <c r="M7745" i="17" s="1"/>
  <c r="M7746" i="17" s="1"/>
  <c r="M7747" i="17" s="1"/>
  <c r="M7748" i="17" s="1"/>
  <c r="M7749" i="17" s="1"/>
  <c r="M7750" i="17" s="1"/>
  <c r="M7751" i="17" s="1"/>
  <c r="M7752" i="17" s="1"/>
  <c r="M7753" i="17" s="1"/>
  <c r="M7754" i="17" s="1"/>
  <c r="M7755" i="17" s="1"/>
  <c r="M7756" i="17" s="1"/>
  <c r="M7757" i="17" s="1"/>
  <c r="M7758" i="17" s="1"/>
  <c r="M7759" i="17" s="1"/>
  <c r="M7760" i="17" s="1"/>
  <c r="M7761" i="17" s="1"/>
  <c r="M7762" i="17" s="1"/>
  <c r="M7763" i="17" s="1"/>
  <c r="M7764" i="17" s="1"/>
  <c r="M7765" i="17" s="1"/>
  <c r="M7766" i="17" s="1"/>
  <c r="M7767" i="17" s="1"/>
  <c r="M7768" i="17" s="1"/>
  <c r="M7769" i="17" s="1"/>
  <c r="M7770" i="17" s="1"/>
  <c r="M7771" i="17" s="1"/>
  <c r="M7772" i="17" s="1"/>
  <c r="M7773" i="17" s="1"/>
  <c r="M7774" i="17" s="1"/>
  <c r="M7775" i="17" s="1"/>
  <c r="M7776" i="17" s="1"/>
  <c r="M7777" i="17" s="1"/>
  <c r="M7778" i="17" s="1"/>
  <c r="M7779" i="17" s="1"/>
  <c r="M7780" i="17" s="1"/>
  <c r="M7781" i="17" s="1"/>
  <c r="M7782" i="17" s="1"/>
  <c r="M7783" i="17" s="1"/>
  <c r="M7784" i="17" s="1"/>
  <c r="M7785" i="17" s="1"/>
  <c r="M7786" i="17" s="1"/>
  <c r="M7787" i="17" s="1"/>
  <c r="M7788" i="17" s="1"/>
  <c r="M7789" i="17" s="1"/>
  <c r="M7790" i="17" s="1"/>
  <c r="M7791" i="17" s="1"/>
  <c r="M7792" i="17" s="1"/>
  <c r="M7793" i="17" s="1"/>
  <c r="M7794" i="17" s="1"/>
  <c r="M7795" i="17" s="1"/>
  <c r="M7796" i="17" s="1"/>
  <c r="M7797" i="17" s="1"/>
  <c r="M7798" i="17" s="1"/>
  <c r="M7799" i="17" s="1"/>
  <c r="M7800" i="17" s="1"/>
  <c r="M7801" i="17" s="1"/>
  <c r="M7802" i="17" s="1"/>
  <c r="M7803" i="17" s="1"/>
  <c r="M7804" i="17" s="1"/>
  <c r="M7805" i="17" s="1"/>
  <c r="M7806" i="17" s="1"/>
  <c r="M7807" i="17" s="1"/>
  <c r="M7808" i="17" s="1"/>
  <c r="M7809" i="17" s="1"/>
  <c r="M7810" i="17" s="1"/>
  <c r="M7811" i="17" s="1"/>
  <c r="M7812" i="17" s="1"/>
  <c r="M7813" i="17" s="1"/>
  <c r="M7814" i="17" s="1"/>
  <c r="M7815" i="17" s="1"/>
  <c r="M7816" i="17" s="1"/>
  <c r="M7817" i="17" s="1"/>
  <c r="M7818" i="17" s="1"/>
  <c r="M7819" i="17" s="1"/>
  <c r="M7820" i="17" s="1"/>
  <c r="M7821" i="17" s="1"/>
  <c r="M7822" i="17" s="1"/>
  <c r="M7823" i="17" s="1"/>
  <c r="M7824" i="17" s="1"/>
  <c r="M7825" i="17" s="1"/>
  <c r="M7826" i="17" s="1"/>
  <c r="M7827" i="17" s="1"/>
  <c r="M7828" i="17" s="1"/>
  <c r="M7829" i="17" s="1"/>
  <c r="M7830" i="17" s="1"/>
  <c r="M7831" i="17" s="1"/>
  <c r="M7832" i="17" s="1"/>
  <c r="M7833" i="17" s="1"/>
  <c r="M7834" i="17" s="1"/>
  <c r="M7835" i="17" s="1"/>
  <c r="M7836" i="17" s="1"/>
  <c r="M7837" i="17" s="1"/>
  <c r="M7838" i="17" s="1"/>
  <c r="M7839" i="17" s="1"/>
  <c r="M7840" i="17" s="1"/>
  <c r="M7841" i="17" s="1"/>
  <c r="M7842" i="17" s="1"/>
  <c r="M7843" i="17" s="1"/>
  <c r="M7844" i="17" s="1"/>
  <c r="M7845" i="17" s="1"/>
  <c r="M7846" i="17" s="1"/>
  <c r="M7847" i="17" s="1"/>
  <c r="M7848" i="17" s="1"/>
  <c r="M7849" i="17" s="1"/>
  <c r="M7850" i="17" s="1"/>
  <c r="M7851" i="17" s="1"/>
  <c r="M7852" i="17" s="1"/>
  <c r="M7853" i="17" s="1"/>
  <c r="M7854" i="17" s="1"/>
  <c r="M7855" i="17" s="1"/>
  <c r="M7856" i="17" s="1"/>
  <c r="M7857" i="17" s="1"/>
  <c r="M7858" i="17" s="1"/>
  <c r="M7859" i="17" s="1"/>
  <c r="M7860" i="17" s="1"/>
  <c r="M7861" i="17" s="1"/>
  <c r="M7862" i="17" s="1"/>
  <c r="M7863" i="17" s="1"/>
  <c r="M7864" i="17" s="1"/>
  <c r="M7865" i="17" s="1"/>
  <c r="M7866" i="17" s="1"/>
  <c r="M7867" i="17" s="1"/>
  <c r="M7868" i="17" s="1"/>
  <c r="M7869" i="17" s="1"/>
  <c r="M7870" i="17" s="1"/>
  <c r="M7871" i="17" s="1"/>
  <c r="M7872" i="17" s="1"/>
  <c r="M7873" i="17" s="1"/>
  <c r="M7874" i="17" s="1"/>
  <c r="M7875" i="17" s="1"/>
  <c r="M7876" i="17" s="1"/>
  <c r="M7877" i="17" s="1"/>
  <c r="M7878" i="17" s="1"/>
  <c r="M7879" i="17" s="1"/>
  <c r="M7880" i="17" s="1"/>
  <c r="M7881" i="17" s="1"/>
  <c r="M7882" i="17" s="1"/>
  <c r="M7883" i="17" s="1"/>
  <c r="M7884" i="17" s="1"/>
  <c r="M7885" i="17" s="1"/>
  <c r="M7886" i="17" s="1"/>
  <c r="M7887" i="17" s="1"/>
  <c r="M7888" i="17" s="1"/>
  <c r="M7889" i="17" s="1"/>
  <c r="M7890" i="17" s="1"/>
  <c r="M7891" i="17" s="1"/>
  <c r="M7892" i="17" s="1"/>
  <c r="M7893" i="17" s="1"/>
  <c r="M7894" i="17" s="1"/>
  <c r="M7895" i="17" s="1"/>
  <c r="M7896" i="17" s="1"/>
  <c r="M7897" i="17" s="1"/>
  <c r="M7898" i="17" s="1"/>
  <c r="M7899" i="17" s="1"/>
  <c r="M7900" i="17" s="1"/>
  <c r="M7901" i="17" s="1"/>
  <c r="M7902" i="17" s="1"/>
  <c r="M7903" i="17" s="1"/>
  <c r="M7904" i="17" s="1"/>
  <c r="M7905" i="17" s="1"/>
  <c r="M7906" i="17" s="1"/>
  <c r="M7907" i="17" s="1"/>
  <c r="M7908" i="17" s="1"/>
  <c r="M7909" i="17" s="1"/>
  <c r="M7910" i="17" s="1"/>
  <c r="M7911" i="17" s="1"/>
  <c r="M7912" i="17" s="1"/>
  <c r="M7913" i="17" s="1"/>
  <c r="M7914" i="17" s="1"/>
  <c r="M7915" i="17" s="1"/>
  <c r="M7916" i="17" s="1"/>
  <c r="M7917" i="17" s="1"/>
  <c r="M7918" i="17" s="1"/>
  <c r="M7919" i="17" s="1"/>
  <c r="M7920" i="17" s="1"/>
  <c r="M7921" i="17" s="1"/>
  <c r="M7922" i="17" s="1"/>
  <c r="M7923" i="17" s="1"/>
  <c r="M7924" i="17" s="1"/>
  <c r="M7925" i="17" s="1"/>
  <c r="M7926" i="17" s="1"/>
  <c r="M7927" i="17" s="1"/>
  <c r="M7928" i="17" s="1"/>
  <c r="M7929" i="17" s="1"/>
  <c r="M7930" i="17" s="1"/>
  <c r="M7931" i="17" s="1"/>
  <c r="M7932" i="17" s="1"/>
  <c r="M7933" i="17" s="1"/>
  <c r="M7934" i="17" s="1"/>
  <c r="M7935" i="17" s="1"/>
  <c r="M7936" i="17" s="1"/>
  <c r="M7937" i="17" s="1"/>
  <c r="M7938" i="17" s="1"/>
  <c r="M7939" i="17" s="1"/>
  <c r="M7940" i="17" s="1"/>
  <c r="M7941" i="17" s="1"/>
  <c r="M7942" i="17" s="1"/>
  <c r="M7943" i="17" s="1"/>
  <c r="M7944" i="17" s="1"/>
  <c r="M7945" i="17" s="1"/>
  <c r="M7946" i="17" s="1"/>
  <c r="M7947" i="17" s="1"/>
  <c r="M7948" i="17" s="1"/>
  <c r="M7949" i="17" s="1"/>
  <c r="M7950" i="17" s="1"/>
  <c r="M7951" i="17" s="1"/>
  <c r="M7952" i="17" s="1"/>
  <c r="M7953" i="17" s="1"/>
  <c r="M7954" i="17" s="1"/>
  <c r="M7955" i="17" s="1"/>
  <c r="M7956" i="17" s="1"/>
  <c r="M7957" i="17" s="1"/>
  <c r="M7958" i="17" s="1"/>
  <c r="M7959" i="17" s="1"/>
  <c r="M7960" i="17" s="1"/>
  <c r="M7961" i="17" s="1"/>
  <c r="M7962" i="17" s="1"/>
  <c r="M7963" i="17" s="1"/>
  <c r="M7964" i="17" s="1"/>
  <c r="M7965" i="17" s="1"/>
  <c r="M7966" i="17" s="1"/>
  <c r="M7967" i="17" s="1"/>
  <c r="M7968" i="17" s="1"/>
  <c r="M7969" i="17" s="1"/>
  <c r="M7970" i="17" s="1"/>
  <c r="M7971" i="17" s="1"/>
  <c r="M7972" i="17" s="1"/>
  <c r="M7973" i="17" s="1"/>
  <c r="M7974" i="17" s="1"/>
  <c r="M7975" i="17" s="1"/>
  <c r="M7976" i="17" s="1"/>
  <c r="M7977" i="17" s="1"/>
  <c r="M7978" i="17" s="1"/>
  <c r="M7979" i="17" s="1"/>
  <c r="M7980" i="17" s="1"/>
  <c r="M7981" i="17" s="1"/>
  <c r="M7982" i="17" s="1"/>
  <c r="M7983" i="17" s="1"/>
  <c r="M7984" i="17" s="1"/>
  <c r="M7985" i="17" s="1"/>
  <c r="M7986" i="17" s="1"/>
  <c r="M7987" i="17" s="1"/>
  <c r="M7988" i="17" s="1"/>
  <c r="M7989" i="17" s="1"/>
  <c r="M7990" i="17" s="1"/>
  <c r="M7991" i="17" s="1"/>
  <c r="M7992" i="17" s="1"/>
  <c r="M7993" i="17" s="1"/>
  <c r="M7994" i="17" s="1"/>
  <c r="M7995" i="17" s="1"/>
  <c r="M7996" i="17" s="1"/>
  <c r="M7997" i="17" s="1"/>
  <c r="M7998" i="17" s="1"/>
  <c r="M7999" i="17" s="1"/>
  <c r="M8000" i="17" s="1"/>
  <c r="M8001" i="17" s="1"/>
  <c r="M8002" i="17" s="1"/>
  <c r="M8003" i="17" s="1"/>
  <c r="M8004" i="17" s="1"/>
  <c r="M8005" i="17" s="1"/>
  <c r="M8006" i="17" s="1"/>
  <c r="M8007" i="17" s="1"/>
  <c r="M8008" i="17" s="1"/>
  <c r="M8009" i="17" s="1"/>
  <c r="M8010" i="17" s="1"/>
  <c r="M8011" i="17" s="1"/>
  <c r="M8012" i="17" s="1"/>
  <c r="M8013" i="17" s="1"/>
  <c r="M8014" i="17" s="1"/>
  <c r="M8015" i="17" s="1"/>
  <c r="M8016" i="17" s="1"/>
  <c r="M8017" i="17" s="1"/>
  <c r="M8018" i="17" s="1"/>
  <c r="M8019" i="17" s="1"/>
  <c r="M8020" i="17" s="1"/>
  <c r="M8021" i="17" s="1"/>
  <c r="M8022" i="17" s="1"/>
  <c r="M8023" i="17" s="1"/>
  <c r="M8024" i="17" s="1"/>
  <c r="M8025" i="17" s="1"/>
  <c r="M8026" i="17" s="1"/>
  <c r="M8027" i="17" s="1"/>
  <c r="M8028" i="17" s="1"/>
  <c r="M8029" i="17" s="1"/>
  <c r="M8030" i="17" s="1"/>
  <c r="M8031" i="17" s="1"/>
  <c r="M8032" i="17" s="1"/>
  <c r="M8033" i="17" s="1"/>
  <c r="M8034" i="17" s="1"/>
  <c r="M8035" i="17" s="1"/>
  <c r="M8036" i="17" s="1"/>
  <c r="M8037" i="17" s="1"/>
  <c r="M8038" i="17" s="1"/>
  <c r="M8039" i="17" s="1"/>
  <c r="M8040" i="17" s="1"/>
  <c r="M8041" i="17" s="1"/>
  <c r="M8042" i="17" s="1"/>
  <c r="M8043" i="17" s="1"/>
  <c r="M8044" i="17" s="1"/>
  <c r="M8045" i="17" s="1"/>
  <c r="M8046" i="17" s="1"/>
  <c r="M8047" i="17" s="1"/>
  <c r="M8048" i="17" s="1"/>
  <c r="M8049" i="17" s="1"/>
  <c r="M8050" i="17" s="1"/>
  <c r="M8051" i="17" s="1"/>
  <c r="M8052" i="17" s="1"/>
  <c r="M8053" i="17" s="1"/>
  <c r="M8054" i="17" s="1"/>
  <c r="M8055" i="17" s="1"/>
  <c r="M8056" i="17" s="1"/>
  <c r="M8057" i="17" s="1"/>
  <c r="M8058" i="17" s="1"/>
  <c r="M8059" i="17" s="1"/>
  <c r="M8060" i="17" s="1"/>
  <c r="M8061" i="17" s="1"/>
  <c r="M8062" i="17" s="1"/>
  <c r="M8063" i="17" s="1"/>
  <c r="M8064" i="17" s="1"/>
  <c r="M8065" i="17" s="1"/>
  <c r="M8066" i="17" s="1"/>
  <c r="M8067" i="17" s="1"/>
  <c r="M8068" i="17" s="1"/>
  <c r="M8069" i="17" s="1"/>
  <c r="M8070" i="17" s="1"/>
  <c r="M8071" i="17" s="1"/>
  <c r="M8072" i="17" s="1"/>
  <c r="M8073" i="17" s="1"/>
  <c r="M8074" i="17" s="1"/>
  <c r="M8075" i="17" s="1"/>
  <c r="M8076" i="17" s="1"/>
  <c r="M8077" i="17" s="1"/>
  <c r="M8078" i="17" s="1"/>
  <c r="M8079" i="17" s="1"/>
  <c r="M8080" i="17" s="1"/>
  <c r="M8081" i="17" s="1"/>
  <c r="M8082" i="17" s="1"/>
  <c r="M8083" i="17" s="1"/>
  <c r="M8084" i="17" s="1"/>
  <c r="M8085" i="17" s="1"/>
  <c r="M8086" i="17" s="1"/>
  <c r="M8087" i="17" s="1"/>
  <c r="M8088" i="17" s="1"/>
  <c r="M8089" i="17" s="1"/>
  <c r="M8090" i="17" s="1"/>
  <c r="M8091" i="17" s="1"/>
  <c r="M8092" i="17" s="1"/>
  <c r="M8093" i="17" s="1"/>
  <c r="M8094" i="17" s="1"/>
  <c r="M8095" i="17" s="1"/>
  <c r="M8096" i="17" s="1"/>
  <c r="M8097" i="17" s="1"/>
  <c r="M8098" i="17" s="1"/>
  <c r="M8099" i="17" s="1"/>
  <c r="M8100" i="17" s="1"/>
  <c r="M8101" i="17" s="1"/>
  <c r="M8102" i="17" s="1"/>
  <c r="M8103" i="17" s="1"/>
  <c r="M8104" i="17" s="1"/>
  <c r="M8105" i="17" s="1"/>
  <c r="M8106" i="17" s="1"/>
  <c r="M8107" i="17" s="1"/>
  <c r="M8108" i="17" s="1"/>
  <c r="M8109" i="17" s="1"/>
  <c r="M8110" i="17" s="1"/>
  <c r="M8111" i="17" s="1"/>
  <c r="M8112" i="17" s="1"/>
  <c r="M8113" i="17" s="1"/>
  <c r="M8114" i="17" s="1"/>
  <c r="M8115" i="17" s="1"/>
  <c r="M8116" i="17" s="1"/>
  <c r="M8117" i="17" s="1"/>
  <c r="M8118" i="17" s="1"/>
  <c r="M8119" i="17" s="1"/>
  <c r="M8120" i="17" s="1"/>
  <c r="M8121" i="17" s="1"/>
  <c r="M8122" i="17" s="1"/>
  <c r="M8123" i="17" s="1"/>
  <c r="M8124" i="17" s="1"/>
  <c r="M8125" i="17" s="1"/>
  <c r="M8126" i="17" s="1"/>
  <c r="M8127" i="17" s="1"/>
  <c r="M8128" i="17" s="1"/>
  <c r="M8129" i="17" s="1"/>
  <c r="M8130" i="17" s="1"/>
  <c r="M8131" i="17" s="1"/>
  <c r="M8132" i="17" s="1"/>
  <c r="M8133" i="17" s="1"/>
  <c r="M8134" i="17" s="1"/>
  <c r="M8135" i="17" s="1"/>
  <c r="M8136" i="17" s="1"/>
  <c r="M8137" i="17" s="1"/>
  <c r="M8138" i="17" s="1"/>
  <c r="M8139" i="17" s="1"/>
  <c r="M8140" i="17" s="1"/>
  <c r="M8141" i="17" s="1"/>
  <c r="M8142" i="17" s="1"/>
  <c r="M8143" i="17" s="1"/>
  <c r="M8144" i="17" s="1"/>
  <c r="M8145" i="17" s="1"/>
  <c r="M8146" i="17" s="1"/>
  <c r="M8147" i="17" s="1"/>
  <c r="M8148" i="17" s="1"/>
  <c r="M8149" i="17" s="1"/>
  <c r="M8150" i="17" s="1"/>
  <c r="M8151" i="17" s="1"/>
  <c r="M8152" i="17" s="1"/>
  <c r="M8153" i="17" s="1"/>
  <c r="M8154" i="17" s="1"/>
  <c r="M8155" i="17" s="1"/>
  <c r="M8156" i="17" s="1"/>
  <c r="M8157" i="17" s="1"/>
  <c r="M8158" i="17" s="1"/>
  <c r="M8159" i="17" s="1"/>
  <c r="M8160" i="17" s="1"/>
  <c r="M8161" i="17" s="1"/>
  <c r="M8162" i="17" s="1"/>
  <c r="M8163" i="17" s="1"/>
  <c r="M8164" i="17" s="1"/>
  <c r="M8165" i="17" s="1"/>
  <c r="M8166" i="17" s="1"/>
  <c r="M8167" i="17" s="1"/>
  <c r="M8168" i="17" s="1"/>
  <c r="M8169" i="17" s="1"/>
  <c r="M8170" i="17" s="1"/>
  <c r="M8171" i="17" s="1"/>
  <c r="M8172" i="17" s="1"/>
  <c r="M8173" i="17" s="1"/>
  <c r="M8174" i="17" s="1"/>
  <c r="M8175" i="17" s="1"/>
  <c r="M8176" i="17" s="1"/>
  <c r="M8177" i="17" s="1"/>
  <c r="M8178" i="17" s="1"/>
  <c r="M8179" i="17" s="1"/>
  <c r="M8180" i="17" s="1"/>
  <c r="M8181" i="17" s="1"/>
  <c r="M8182" i="17" s="1"/>
  <c r="M8183" i="17" s="1"/>
  <c r="M8184" i="17" s="1"/>
  <c r="M8185" i="17" s="1"/>
  <c r="M8186" i="17" s="1"/>
  <c r="M8187" i="17" s="1"/>
  <c r="M8188" i="17" s="1"/>
  <c r="M8189" i="17" s="1"/>
  <c r="M8190" i="17" s="1"/>
  <c r="M8191" i="17" s="1"/>
  <c r="M8192" i="17" s="1"/>
  <c r="M8193" i="17" s="1"/>
  <c r="M8194" i="17" s="1"/>
  <c r="M8195" i="17" s="1"/>
  <c r="M8196" i="17" s="1"/>
  <c r="M8197" i="17" s="1"/>
  <c r="M8198" i="17" s="1"/>
  <c r="M8199" i="17" s="1"/>
  <c r="M8200" i="17" s="1"/>
  <c r="M8201" i="17" s="1"/>
  <c r="M8202" i="17" s="1"/>
  <c r="M8203" i="17" s="1"/>
  <c r="M8204" i="17" s="1"/>
  <c r="M8205" i="17" s="1"/>
  <c r="M8206" i="17" s="1"/>
  <c r="M8207" i="17" s="1"/>
  <c r="M8208" i="17" s="1"/>
  <c r="M8209" i="17" s="1"/>
  <c r="M8210" i="17" s="1"/>
  <c r="M8211" i="17" s="1"/>
  <c r="M8212" i="17" s="1"/>
  <c r="M8213" i="17" s="1"/>
  <c r="M8214" i="17" s="1"/>
  <c r="M8215" i="17" s="1"/>
  <c r="M8216" i="17" s="1"/>
  <c r="M8217" i="17" s="1"/>
  <c r="M8218" i="17" s="1"/>
  <c r="M8219" i="17" s="1"/>
  <c r="M8220" i="17" s="1"/>
  <c r="M8221" i="17" s="1"/>
  <c r="M8222" i="17" s="1"/>
  <c r="M8223" i="17" s="1"/>
  <c r="M8224" i="17" s="1"/>
  <c r="M8225" i="17" s="1"/>
  <c r="M8226" i="17" s="1"/>
  <c r="M8227" i="17" s="1"/>
  <c r="M8228" i="17" s="1"/>
  <c r="M8229" i="17" s="1"/>
  <c r="M8230" i="17" s="1"/>
  <c r="M8231" i="17" s="1"/>
  <c r="M8232" i="17" s="1"/>
  <c r="M8233" i="17" s="1"/>
  <c r="M8234" i="17" s="1"/>
  <c r="M8235" i="17" s="1"/>
  <c r="M8236" i="17" s="1"/>
  <c r="M8237" i="17" s="1"/>
  <c r="M8238" i="17" s="1"/>
  <c r="M8239" i="17" s="1"/>
  <c r="M8240" i="17" s="1"/>
  <c r="M8241" i="17" s="1"/>
  <c r="M8242" i="17" s="1"/>
  <c r="M8243" i="17" s="1"/>
  <c r="M8244" i="17" s="1"/>
  <c r="M8245" i="17" s="1"/>
  <c r="M8246" i="17" s="1"/>
  <c r="M8247" i="17" s="1"/>
  <c r="M8248" i="17" s="1"/>
  <c r="M8249" i="17" s="1"/>
  <c r="M8250" i="17" s="1"/>
  <c r="M8251" i="17" s="1"/>
  <c r="M8252" i="17" s="1"/>
  <c r="M8253" i="17" s="1"/>
  <c r="M8254" i="17" s="1"/>
  <c r="M8255" i="17" s="1"/>
  <c r="M8256" i="17" s="1"/>
  <c r="M8257" i="17" s="1"/>
  <c r="M8258" i="17" s="1"/>
  <c r="M8259" i="17" s="1"/>
  <c r="M8260" i="17" s="1"/>
  <c r="M8261" i="17" s="1"/>
  <c r="M8262" i="17" s="1"/>
  <c r="M8263" i="17" s="1"/>
  <c r="M8264" i="17" s="1"/>
  <c r="M8265" i="17" s="1"/>
  <c r="M8266" i="17" s="1"/>
  <c r="M8267" i="17" s="1"/>
  <c r="M8268" i="17" s="1"/>
  <c r="M8269" i="17" s="1"/>
  <c r="M8270" i="17" s="1"/>
  <c r="M8271" i="17" s="1"/>
  <c r="M8272" i="17" s="1"/>
  <c r="M8273" i="17" s="1"/>
  <c r="M8274" i="17" s="1"/>
  <c r="M8275" i="17" s="1"/>
  <c r="M8276" i="17" s="1"/>
  <c r="M8277" i="17" s="1"/>
  <c r="M8278" i="17" s="1"/>
  <c r="M8279" i="17" s="1"/>
  <c r="M8280" i="17" s="1"/>
  <c r="M8281" i="17" s="1"/>
  <c r="M8282" i="17" s="1"/>
  <c r="M8283" i="17" s="1"/>
  <c r="M8284" i="17" s="1"/>
  <c r="M8285" i="17" s="1"/>
  <c r="M8286" i="17" s="1"/>
  <c r="M8287" i="17" s="1"/>
  <c r="M8288" i="17" s="1"/>
  <c r="M8289" i="17" s="1"/>
  <c r="M8290" i="17" s="1"/>
  <c r="M8291" i="17" s="1"/>
  <c r="M8292" i="17" s="1"/>
  <c r="M8293" i="17" s="1"/>
  <c r="M8294" i="17" s="1"/>
  <c r="M8295" i="17" s="1"/>
  <c r="M8296" i="17" s="1"/>
  <c r="M8297" i="17" s="1"/>
  <c r="M8298" i="17" s="1"/>
  <c r="M8299" i="17" s="1"/>
  <c r="M8300" i="17" s="1"/>
  <c r="M8301" i="17" s="1"/>
  <c r="M8302" i="17" s="1"/>
  <c r="M8303" i="17" s="1"/>
  <c r="M8304" i="17" s="1"/>
  <c r="M8305" i="17" s="1"/>
  <c r="M8306" i="17" s="1"/>
  <c r="M8307" i="17" s="1"/>
  <c r="M8308" i="17" s="1"/>
  <c r="M8309" i="17" s="1"/>
  <c r="M8310" i="17" s="1"/>
  <c r="M8311" i="17" s="1"/>
  <c r="M8312" i="17" s="1"/>
  <c r="M8313" i="17" s="1"/>
  <c r="M8314" i="17" s="1"/>
  <c r="M8315" i="17" s="1"/>
  <c r="M8316" i="17" s="1"/>
  <c r="M8317" i="17" s="1"/>
  <c r="M8318" i="17" s="1"/>
  <c r="M8319" i="17" s="1"/>
  <c r="M8320" i="17" s="1"/>
  <c r="M8321" i="17" s="1"/>
  <c r="M8322" i="17" s="1"/>
  <c r="M8323" i="17" s="1"/>
  <c r="M8324" i="17" s="1"/>
  <c r="M8325" i="17" s="1"/>
  <c r="M8326" i="17" s="1"/>
  <c r="M8327" i="17" s="1"/>
  <c r="M8328" i="17" s="1"/>
  <c r="M8329" i="17" s="1"/>
  <c r="M8330" i="17" s="1"/>
  <c r="M8331" i="17" s="1"/>
  <c r="M8332" i="17" s="1"/>
  <c r="M8333" i="17" s="1"/>
  <c r="M8334" i="17" s="1"/>
  <c r="M8335" i="17" s="1"/>
  <c r="M8336" i="17" s="1"/>
  <c r="M8337" i="17" s="1"/>
  <c r="M8338" i="17" s="1"/>
  <c r="M8339" i="17" s="1"/>
  <c r="M8340" i="17" s="1"/>
  <c r="M8341" i="17" s="1"/>
  <c r="M8342" i="17" s="1"/>
  <c r="M8343" i="17" s="1"/>
  <c r="M8344" i="17" s="1"/>
  <c r="M8345" i="17" s="1"/>
  <c r="M8346" i="17" s="1"/>
  <c r="M8347" i="17" s="1"/>
  <c r="M8348" i="17" s="1"/>
  <c r="M8349" i="17" s="1"/>
  <c r="M8350" i="17" s="1"/>
  <c r="M8351" i="17" s="1"/>
  <c r="M8352" i="17" s="1"/>
  <c r="M8353" i="17" s="1"/>
  <c r="M8354" i="17" s="1"/>
  <c r="M8355" i="17" s="1"/>
  <c r="M8356" i="17" s="1"/>
  <c r="M8357" i="17" s="1"/>
  <c r="M8358" i="17" s="1"/>
  <c r="M8359" i="17" s="1"/>
  <c r="M8360" i="17" s="1"/>
  <c r="M8361" i="17" s="1"/>
  <c r="M8362" i="17" s="1"/>
  <c r="M8363" i="17" s="1"/>
  <c r="M8364" i="17" s="1"/>
  <c r="M8365" i="17" s="1"/>
  <c r="M8366" i="17" s="1"/>
  <c r="M8367" i="17" s="1"/>
  <c r="M8368" i="17" s="1"/>
  <c r="M8369" i="17" s="1"/>
  <c r="M8370" i="17" s="1"/>
  <c r="M8371" i="17" s="1"/>
  <c r="M8372" i="17" s="1"/>
  <c r="M8373" i="17" s="1"/>
  <c r="M8374" i="17" s="1"/>
  <c r="M8375" i="17" s="1"/>
  <c r="M8376" i="17" s="1"/>
  <c r="M8377" i="17" s="1"/>
  <c r="M8378" i="17" s="1"/>
  <c r="M8379" i="17" s="1"/>
  <c r="M8380" i="17" s="1"/>
  <c r="M8381" i="17" s="1"/>
  <c r="M8382" i="17" s="1"/>
  <c r="M8383" i="17" s="1"/>
  <c r="M8384" i="17" s="1"/>
  <c r="M8385" i="17" s="1"/>
  <c r="M8386" i="17" s="1"/>
  <c r="M8387" i="17" s="1"/>
  <c r="M8388" i="17" s="1"/>
  <c r="M8389" i="17" s="1"/>
  <c r="M8390" i="17" s="1"/>
  <c r="M8391" i="17" s="1"/>
  <c r="M8392" i="17" s="1"/>
  <c r="M8393" i="17" s="1"/>
  <c r="M8394" i="17" s="1"/>
  <c r="M8395" i="17" s="1"/>
  <c r="M8396" i="17" s="1"/>
  <c r="M8397" i="17" s="1"/>
  <c r="M8398" i="17" s="1"/>
  <c r="M8399" i="17" s="1"/>
  <c r="M8400" i="17" s="1"/>
  <c r="M8401" i="17" s="1"/>
  <c r="M8402" i="17" s="1"/>
  <c r="M8403" i="17" s="1"/>
  <c r="M8404" i="17" s="1"/>
  <c r="M8405" i="17" s="1"/>
  <c r="M8406" i="17" s="1"/>
  <c r="M8407" i="17" s="1"/>
  <c r="M8408" i="17" s="1"/>
  <c r="M8409" i="17" s="1"/>
  <c r="M8410" i="17" s="1"/>
  <c r="M8411" i="17" s="1"/>
  <c r="M8412" i="17" s="1"/>
  <c r="M8413" i="17" s="1"/>
  <c r="M8414" i="17" s="1"/>
  <c r="M8415" i="17" s="1"/>
  <c r="M8416" i="17" s="1"/>
  <c r="M8417" i="17" s="1"/>
  <c r="M8418" i="17" s="1"/>
  <c r="M8419" i="17" s="1"/>
  <c r="M8420" i="17" s="1"/>
  <c r="M8421" i="17" s="1"/>
  <c r="M8422" i="17" s="1"/>
  <c r="M8423" i="17" s="1"/>
  <c r="M8424" i="17" s="1"/>
  <c r="M8425" i="17" s="1"/>
  <c r="M8426" i="17" s="1"/>
  <c r="M8427" i="17" s="1"/>
  <c r="M8428" i="17" s="1"/>
  <c r="M8429" i="17" s="1"/>
  <c r="M8430" i="17" s="1"/>
  <c r="M8431" i="17" s="1"/>
  <c r="M8432" i="17" s="1"/>
  <c r="M8433" i="17" s="1"/>
  <c r="M8434" i="17" s="1"/>
  <c r="M8435" i="17" s="1"/>
  <c r="M8436" i="17" s="1"/>
  <c r="M8437" i="17" s="1"/>
  <c r="M8438" i="17" s="1"/>
  <c r="M8439" i="17" s="1"/>
  <c r="M8440" i="17" s="1"/>
  <c r="M8441" i="17" s="1"/>
  <c r="M8442" i="17" s="1"/>
  <c r="M8443" i="17" s="1"/>
  <c r="M8444" i="17" s="1"/>
  <c r="M8445" i="17" s="1"/>
  <c r="M8446" i="17" s="1"/>
  <c r="M8447" i="17" s="1"/>
  <c r="M8448" i="17" s="1"/>
  <c r="M8449" i="17" s="1"/>
  <c r="M8450" i="17" s="1"/>
  <c r="M8451" i="17" s="1"/>
  <c r="M8452" i="17" s="1"/>
  <c r="M8453" i="17" s="1"/>
  <c r="M8454" i="17" s="1"/>
  <c r="M8455" i="17" s="1"/>
  <c r="M8456" i="17" s="1"/>
  <c r="M8457" i="17" s="1"/>
  <c r="M8458" i="17" s="1"/>
  <c r="M8459" i="17" s="1"/>
  <c r="M8460" i="17" s="1"/>
  <c r="M8461" i="17" s="1"/>
  <c r="M8462" i="17" s="1"/>
  <c r="M8463" i="17" s="1"/>
  <c r="M8464" i="17" s="1"/>
  <c r="M8465" i="17" s="1"/>
  <c r="M8466" i="17" s="1"/>
  <c r="M8467" i="17" s="1"/>
  <c r="M8468" i="17" s="1"/>
  <c r="M8469" i="17" s="1"/>
  <c r="M8470" i="17" s="1"/>
  <c r="M8471" i="17" s="1"/>
  <c r="M8472" i="17" s="1"/>
  <c r="M8473" i="17" s="1"/>
  <c r="M8474" i="17" s="1"/>
  <c r="M8475" i="17" s="1"/>
  <c r="M8476" i="17" s="1"/>
  <c r="M8477" i="17" s="1"/>
  <c r="M8478" i="17" s="1"/>
  <c r="M8479" i="17" s="1"/>
  <c r="M8480" i="17" s="1"/>
  <c r="M8481" i="17" s="1"/>
  <c r="M8482" i="17" s="1"/>
  <c r="M8483" i="17" s="1"/>
  <c r="M8484" i="17" s="1"/>
  <c r="M8485" i="17" s="1"/>
  <c r="M8486" i="17" s="1"/>
  <c r="M8487" i="17" s="1"/>
  <c r="M8488" i="17" s="1"/>
  <c r="M8489" i="17" s="1"/>
  <c r="M8490" i="17" s="1"/>
  <c r="M8491" i="17" s="1"/>
  <c r="M8492" i="17" s="1"/>
  <c r="M8493" i="17" s="1"/>
  <c r="M8494" i="17" s="1"/>
  <c r="M8495" i="17" s="1"/>
  <c r="M8496" i="17" s="1"/>
  <c r="M8497" i="17" s="1"/>
  <c r="M8498" i="17" s="1"/>
  <c r="M8499" i="17" s="1"/>
  <c r="M8500" i="17" s="1"/>
  <c r="M8501" i="17" s="1"/>
  <c r="M8502" i="17" s="1"/>
  <c r="M8503" i="17" s="1"/>
  <c r="M8504" i="17" s="1"/>
  <c r="M8505" i="17" s="1"/>
  <c r="M8506" i="17" s="1"/>
  <c r="M8507" i="17" s="1"/>
  <c r="M8508" i="17" s="1"/>
  <c r="M8509" i="17" s="1"/>
  <c r="M8510" i="17" s="1"/>
  <c r="M8511" i="17" s="1"/>
  <c r="M8512" i="17" s="1"/>
  <c r="M8513" i="17" s="1"/>
  <c r="M8514" i="17" s="1"/>
  <c r="M8515" i="17" s="1"/>
  <c r="M8516" i="17" s="1"/>
  <c r="M8517" i="17" s="1"/>
  <c r="M8518" i="17" s="1"/>
  <c r="M8519" i="17" s="1"/>
  <c r="M8520" i="17" s="1"/>
  <c r="M8521" i="17" s="1"/>
  <c r="M8522" i="17" s="1"/>
  <c r="M8523" i="17" s="1"/>
  <c r="M8524" i="17" s="1"/>
  <c r="M8525" i="17" s="1"/>
  <c r="M8526" i="17" s="1"/>
  <c r="M8527" i="17" s="1"/>
  <c r="M8528" i="17" s="1"/>
  <c r="M8529" i="17" s="1"/>
  <c r="M8530" i="17" s="1"/>
  <c r="M8531" i="17" s="1"/>
  <c r="M8532" i="17" s="1"/>
  <c r="M8533" i="17" s="1"/>
  <c r="M8534" i="17" s="1"/>
  <c r="M8535" i="17" s="1"/>
  <c r="M8536" i="17" s="1"/>
  <c r="M8537" i="17" s="1"/>
  <c r="M8538" i="17" s="1"/>
  <c r="M8539" i="17" s="1"/>
  <c r="M8540" i="17" s="1"/>
  <c r="M8541" i="17" s="1"/>
  <c r="M8542" i="17" s="1"/>
  <c r="M8543" i="17" s="1"/>
  <c r="M8544" i="17" s="1"/>
  <c r="M8545" i="17" s="1"/>
  <c r="M8546" i="17" s="1"/>
  <c r="M8547" i="17" s="1"/>
  <c r="M8548" i="17" s="1"/>
  <c r="M8549" i="17" s="1"/>
  <c r="M8550" i="17" s="1"/>
  <c r="M8551" i="17" s="1"/>
  <c r="M8552" i="17" s="1"/>
  <c r="M8553" i="17" s="1"/>
  <c r="M8554" i="17" s="1"/>
  <c r="M8555" i="17" s="1"/>
  <c r="M8556" i="17" s="1"/>
  <c r="M8557" i="17" s="1"/>
  <c r="M8558" i="17" s="1"/>
  <c r="M8559" i="17" s="1"/>
  <c r="M8560" i="17" s="1"/>
  <c r="M8561" i="17" s="1"/>
  <c r="M8562" i="17" s="1"/>
  <c r="M8563" i="17" s="1"/>
  <c r="M8564" i="17" s="1"/>
  <c r="M8565" i="17" s="1"/>
  <c r="M8566" i="17" s="1"/>
  <c r="M8567" i="17" s="1"/>
  <c r="M8568" i="17" s="1"/>
  <c r="M8569" i="17" s="1"/>
  <c r="M8570" i="17" s="1"/>
  <c r="M8571" i="17" s="1"/>
  <c r="M8572" i="17" s="1"/>
  <c r="M8573" i="17" s="1"/>
  <c r="M8574" i="17" s="1"/>
  <c r="M8575" i="17" s="1"/>
  <c r="M8576" i="17" s="1"/>
  <c r="M8577" i="17" s="1"/>
  <c r="M8578" i="17" s="1"/>
  <c r="M8579" i="17" s="1"/>
  <c r="M8580" i="17" s="1"/>
  <c r="M8581" i="17" s="1"/>
  <c r="M8582" i="17" s="1"/>
  <c r="M8583" i="17" s="1"/>
  <c r="M8584" i="17" s="1"/>
  <c r="M8585" i="17" s="1"/>
  <c r="M8586" i="17" s="1"/>
  <c r="M8587" i="17" s="1"/>
  <c r="M8588" i="17" s="1"/>
  <c r="M8589" i="17" s="1"/>
  <c r="M8590" i="17" s="1"/>
  <c r="M8591" i="17" s="1"/>
  <c r="M8592" i="17" s="1"/>
  <c r="M8593" i="17" s="1"/>
  <c r="M8594" i="17" s="1"/>
  <c r="M8595" i="17" s="1"/>
  <c r="M8596" i="17" s="1"/>
  <c r="M8597" i="17" s="1"/>
  <c r="M8598" i="17" s="1"/>
  <c r="M8599" i="17" s="1"/>
  <c r="M8600" i="17" s="1"/>
  <c r="M8601" i="17" s="1"/>
  <c r="M8602" i="17" s="1"/>
  <c r="M8603" i="17" s="1"/>
  <c r="M8604" i="17" s="1"/>
  <c r="M8605" i="17" s="1"/>
  <c r="M8606" i="17" s="1"/>
  <c r="M8607" i="17" s="1"/>
  <c r="M8608" i="17" s="1"/>
  <c r="M8609" i="17" s="1"/>
  <c r="M8610" i="17" s="1"/>
  <c r="M8611" i="17" s="1"/>
  <c r="M8612" i="17" s="1"/>
  <c r="M8613" i="17" s="1"/>
  <c r="M8614" i="17" s="1"/>
  <c r="M8615" i="17" s="1"/>
  <c r="M8616" i="17" s="1"/>
  <c r="M8617" i="17" s="1"/>
  <c r="M8618" i="17" s="1"/>
  <c r="M8619" i="17" s="1"/>
  <c r="M8620" i="17" s="1"/>
  <c r="M8621" i="17" s="1"/>
  <c r="M8622" i="17" s="1"/>
  <c r="M8623" i="17" s="1"/>
  <c r="M8624" i="17" s="1"/>
  <c r="M8625" i="17" s="1"/>
  <c r="M8626" i="17" s="1"/>
  <c r="M8627" i="17" s="1"/>
  <c r="M8628" i="17" s="1"/>
  <c r="M8629" i="17" s="1"/>
  <c r="M8630" i="17" s="1"/>
  <c r="M8631" i="17" s="1"/>
  <c r="M8632" i="17" s="1"/>
  <c r="M8633" i="17" s="1"/>
  <c r="M8634" i="17" s="1"/>
  <c r="M8635" i="17" s="1"/>
  <c r="M8636" i="17" s="1"/>
  <c r="M8637" i="17" s="1"/>
  <c r="M8638" i="17" s="1"/>
  <c r="M8639" i="17" s="1"/>
  <c r="M8640" i="17" s="1"/>
  <c r="M8641" i="17" s="1"/>
  <c r="M8642" i="17" s="1"/>
  <c r="M8643" i="17" s="1"/>
  <c r="M8644" i="17" s="1"/>
  <c r="M8645" i="17" s="1"/>
  <c r="M8646" i="17" s="1"/>
  <c r="M8647" i="17" s="1"/>
  <c r="M8648" i="17" s="1"/>
  <c r="M8649" i="17" s="1"/>
  <c r="M8650" i="17" s="1"/>
  <c r="M8651" i="17" s="1"/>
  <c r="M8652" i="17" s="1"/>
  <c r="M8653" i="17" s="1"/>
  <c r="M8654" i="17" s="1"/>
  <c r="M8655" i="17" s="1"/>
  <c r="M8656" i="17" s="1"/>
  <c r="M8657" i="17" s="1"/>
  <c r="M8658" i="17" s="1"/>
  <c r="M8659" i="17" s="1"/>
  <c r="M8660" i="17" s="1"/>
  <c r="M8661" i="17" s="1"/>
  <c r="M8662" i="17" s="1"/>
  <c r="M8663" i="17" s="1"/>
  <c r="M8664" i="17" s="1"/>
  <c r="M8665" i="17" s="1"/>
  <c r="M8666" i="17" s="1"/>
  <c r="M8667" i="17" s="1"/>
  <c r="M8668" i="17" s="1"/>
  <c r="M8669" i="17" s="1"/>
  <c r="M8670" i="17" s="1"/>
  <c r="M8671" i="17" s="1"/>
  <c r="M8672" i="17" s="1"/>
  <c r="M8673" i="17" s="1"/>
  <c r="M8674" i="17" s="1"/>
  <c r="M8675" i="17" s="1"/>
  <c r="M8676" i="17" s="1"/>
  <c r="M8677" i="17" s="1"/>
  <c r="M8678" i="17" s="1"/>
  <c r="M8679" i="17" s="1"/>
  <c r="M8680" i="17" s="1"/>
  <c r="M8681" i="17" s="1"/>
  <c r="M8682" i="17" s="1"/>
  <c r="M8683" i="17" s="1"/>
  <c r="M8684" i="17" s="1"/>
  <c r="M8685" i="17" s="1"/>
  <c r="M8686" i="17" s="1"/>
  <c r="M8687" i="17" s="1"/>
  <c r="M8688" i="17" s="1"/>
  <c r="M8689" i="17" s="1"/>
  <c r="M8690" i="17" s="1"/>
  <c r="M8691" i="17" s="1"/>
  <c r="M8692" i="17" s="1"/>
  <c r="M8693" i="17" s="1"/>
  <c r="M8694" i="17" s="1"/>
  <c r="M8695" i="17" s="1"/>
  <c r="M8696" i="17" s="1"/>
  <c r="M8697" i="17" s="1"/>
  <c r="M8698" i="17" s="1"/>
  <c r="M8699" i="17" s="1"/>
  <c r="M8700" i="17" s="1"/>
  <c r="M8701" i="17" s="1"/>
  <c r="M8702" i="17" s="1"/>
  <c r="M8703" i="17" s="1"/>
  <c r="M8704" i="17" s="1"/>
  <c r="M8705" i="17" s="1"/>
  <c r="M8706" i="17" s="1"/>
  <c r="M8707" i="17" s="1"/>
  <c r="M8708" i="17" s="1"/>
  <c r="M8709" i="17" s="1"/>
  <c r="M8710" i="17" s="1"/>
  <c r="M8711" i="17" s="1"/>
  <c r="M8712" i="17" s="1"/>
  <c r="M8713" i="17" s="1"/>
  <c r="M8714" i="17" s="1"/>
  <c r="M8715" i="17" s="1"/>
  <c r="M8716" i="17" s="1"/>
  <c r="M8717" i="17" s="1"/>
  <c r="M8718" i="17" s="1"/>
  <c r="M8719" i="17" s="1"/>
  <c r="M8720" i="17" s="1"/>
  <c r="M8721" i="17" s="1"/>
  <c r="M8722" i="17" s="1"/>
  <c r="M8723" i="17" s="1"/>
  <c r="M8724" i="17" s="1"/>
  <c r="M8725" i="17" s="1"/>
  <c r="M8726" i="17" s="1"/>
  <c r="M8727" i="17" s="1"/>
  <c r="M8728" i="17" s="1"/>
  <c r="M8729" i="17" s="1"/>
  <c r="M8730" i="17" s="1"/>
  <c r="M8731" i="17" s="1"/>
  <c r="M8732" i="17" s="1"/>
  <c r="M8733" i="17" s="1"/>
  <c r="M8734" i="17" s="1"/>
  <c r="M8735" i="17" s="1"/>
  <c r="M8736" i="17" s="1"/>
  <c r="M8737" i="17" s="1"/>
  <c r="M8738" i="17" s="1"/>
  <c r="M8739" i="17" s="1"/>
  <c r="M8740" i="17" s="1"/>
  <c r="M8741" i="17" s="1"/>
  <c r="M8742" i="17" s="1"/>
  <c r="M8743" i="17" s="1"/>
  <c r="M8744" i="17" s="1"/>
  <c r="M8745" i="17" s="1"/>
  <c r="M8746" i="17" s="1"/>
  <c r="M8747" i="17" s="1"/>
  <c r="M8748" i="17" s="1"/>
  <c r="M8749" i="17" s="1"/>
  <c r="M8750" i="17" s="1"/>
  <c r="M8751" i="17" s="1"/>
  <c r="M8752" i="17" s="1"/>
  <c r="M8753" i="17" s="1"/>
  <c r="M8754" i="17" s="1"/>
  <c r="M8755" i="17" s="1"/>
  <c r="M8756" i="17" s="1"/>
  <c r="M8757" i="17" s="1"/>
  <c r="M8758" i="17" s="1"/>
  <c r="M8759" i="17" s="1"/>
  <c r="M8760" i="17" s="1"/>
  <c r="M8761" i="17" s="1"/>
  <c r="M8762" i="17" s="1"/>
  <c r="M8763" i="17" s="1"/>
  <c r="M8764" i="17" s="1"/>
  <c r="M8765" i="17" s="1"/>
  <c r="M8766" i="17" s="1"/>
  <c r="M8767" i="17" s="1"/>
  <c r="M8768" i="17" s="1"/>
  <c r="M8769" i="17" s="1"/>
  <c r="M8770" i="17" s="1"/>
  <c r="M8771" i="17" s="1"/>
  <c r="M8772" i="17" s="1"/>
  <c r="M8773" i="17" s="1"/>
  <c r="M8774" i="17" s="1"/>
  <c r="M8775" i="17" s="1"/>
  <c r="M8776" i="17" s="1"/>
  <c r="M8777" i="17" s="1"/>
  <c r="M8778" i="17" s="1"/>
  <c r="M8779" i="17" s="1"/>
  <c r="M8780" i="17" s="1"/>
  <c r="M8781" i="17" s="1"/>
  <c r="M8782" i="17" s="1"/>
  <c r="M8783" i="17" s="1"/>
  <c r="M8784" i="17" s="1"/>
  <c r="M8785" i="17" s="1"/>
  <c r="M8786" i="17" s="1"/>
  <c r="M8787" i="17" s="1"/>
  <c r="M8788" i="17" s="1"/>
  <c r="M8789" i="17" s="1"/>
  <c r="M8790" i="17" s="1"/>
  <c r="M8791" i="17" s="1"/>
  <c r="M8792" i="17" s="1"/>
  <c r="M8793" i="17" s="1"/>
  <c r="M8794" i="17" s="1"/>
  <c r="M8795" i="17" s="1"/>
  <c r="M8796" i="17" s="1"/>
  <c r="M8797" i="17" s="1"/>
  <c r="M8798" i="17" s="1"/>
  <c r="M8799" i="17" s="1"/>
  <c r="M8800" i="17" s="1"/>
  <c r="M8801" i="17" s="1"/>
  <c r="M8802" i="17" s="1"/>
  <c r="M8803" i="17" s="1"/>
  <c r="M8804" i="17" s="1"/>
  <c r="M8805" i="17" s="1"/>
  <c r="M8806" i="17" s="1"/>
  <c r="M8807" i="17" s="1"/>
  <c r="M8808" i="17" s="1"/>
  <c r="M8809" i="17" s="1"/>
  <c r="M8810" i="17" s="1"/>
  <c r="M8811" i="17" s="1"/>
  <c r="M8812" i="17" s="1"/>
  <c r="M8813" i="17" s="1"/>
  <c r="M8814" i="17" s="1"/>
  <c r="M8815" i="17" s="1"/>
  <c r="M8816" i="17" s="1"/>
  <c r="M8817" i="17" s="1"/>
  <c r="M8818" i="17" s="1"/>
  <c r="M8819" i="17" s="1"/>
  <c r="M8820" i="17" s="1"/>
  <c r="M8821" i="17" s="1"/>
  <c r="M8822" i="17" s="1"/>
  <c r="M8823" i="17" s="1"/>
  <c r="M8824" i="17" s="1"/>
  <c r="M8825" i="17" s="1"/>
  <c r="M8826" i="17" s="1"/>
  <c r="M8827" i="17" s="1"/>
  <c r="M8828" i="17" s="1"/>
  <c r="M8829" i="17" s="1"/>
  <c r="M8830" i="17" s="1"/>
  <c r="M8831" i="17" s="1"/>
  <c r="M8832" i="17" s="1"/>
  <c r="M8833" i="17" s="1"/>
  <c r="M8834" i="17" s="1"/>
  <c r="M8835" i="17" s="1"/>
  <c r="M8836" i="17" s="1"/>
  <c r="M8837" i="17" s="1"/>
  <c r="M8838" i="17" s="1"/>
  <c r="M8839" i="17" s="1"/>
  <c r="M8840" i="17" s="1"/>
  <c r="M8841" i="17" s="1"/>
  <c r="M8842" i="17" s="1"/>
  <c r="M8843" i="17" s="1"/>
  <c r="M8844" i="17" s="1"/>
  <c r="M8845" i="17" s="1"/>
  <c r="M8846" i="17" s="1"/>
  <c r="M8847" i="17" s="1"/>
  <c r="M8848" i="17" s="1"/>
  <c r="M8849" i="17" s="1"/>
  <c r="M8850" i="17" s="1"/>
  <c r="M8851" i="17" s="1"/>
  <c r="M8852" i="17" s="1"/>
  <c r="M8853" i="17" s="1"/>
  <c r="M8854" i="17" s="1"/>
  <c r="M8855" i="17" s="1"/>
  <c r="M8856" i="17" s="1"/>
  <c r="M8857" i="17" s="1"/>
  <c r="M8858" i="17" s="1"/>
  <c r="M8859" i="17" s="1"/>
  <c r="M8860" i="17" s="1"/>
  <c r="M8861" i="17" s="1"/>
  <c r="M8862" i="17" s="1"/>
  <c r="M8863" i="17" s="1"/>
  <c r="M8864" i="17" s="1"/>
  <c r="M8865" i="17" s="1"/>
  <c r="M8866" i="17" s="1"/>
  <c r="M8867" i="17" s="1"/>
  <c r="M8868" i="17" s="1"/>
  <c r="M8869" i="17" s="1"/>
  <c r="M8870" i="17" s="1"/>
  <c r="M8871" i="17" s="1"/>
  <c r="M8872" i="17" s="1"/>
  <c r="M8873" i="17" s="1"/>
  <c r="M8874" i="17" s="1"/>
  <c r="M8875" i="17" s="1"/>
  <c r="M8876" i="17" s="1"/>
  <c r="M8877" i="17" s="1"/>
  <c r="M8878" i="17" s="1"/>
  <c r="M8879" i="17" s="1"/>
  <c r="M8880" i="17" s="1"/>
  <c r="M8881" i="17" s="1"/>
  <c r="M8882" i="17" s="1"/>
  <c r="M8883" i="17" s="1"/>
  <c r="M8884" i="17" s="1"/>
  <c r="M8885" i="17" s="1"/>
  <c r="M8886" i="17" s="1"/>
  <c r="M8887" i="17" s="1"/>
  <c r="M8888" i="17" s="1"/>
  <c r="M8889" i="17" s="1"/>
  <c r="M8890" i="17" s="1"/>
  <c r="M8891" i="17" s="1"/>
  <c r="M8892" i="17" s="1"/>
  <c r="M8893" i="17" s="1"/>
  <c r="M8894" i="17" s="1"/>
  <c r="M8895" i="17" s="1"/>
  <c r="M8896" i="17" s="1"/>
  <c r="M8897" i="17" s="1"/>
  <c r="M8898" i="17" s="1"/>
  <c r="M8899" i="17" s="1"/>
  <c r="M8900" i="17" s="1"/>
  <c r="M8901" i="17" s="1"/>
  <c r="M8902" i="17" s="1"/>
  <c r="M8903" i="17" s="1"/>
  <c r="M8904" i="17" s="1"/>
  <c r="M8905" i="17" s="1"/>
  <c r="M8906" i="17" s="1"/>
  <c r="M8907" i="17" s="1"/>
  <c r="M8908" i="17" s="1"/>
  <c r="M8909" i="17" s="1"/>
  <c r="M8910" i="17" s="1"/>
  <c r="M8911" i="17" s="1"/>
  <c r="M8912" i="17" s="1"/>
  <c r="M8913" i="17" s="1"/>
  <c r="M8914" i="17" s="1"/>
  <c r="M8915" i="17" s="1"/>
  <c r="M8916" i="17" s="1"/>
  <c r="M8917" i="17" s="1"/>
  <c r="M8918" i="17" s="1"/>
  <c r="M8919" i="17" s="1"/>
  <c r="M8920" i="17" s="1"/>
  <c r="M8921" i="17" s="1"/>
  <c r="M8922" i="17" s="1"/>
  <c r="M8923" i="17" s="1"/>
  <c r="M8924" i="17" s="1"/>
  <c r="M8925" i="17" s="1"/>
  <c r="M8926" i="17" s="1"/>
  <c r="M8927" i="17" s="1"/>
  <c r="M8928" i="17" s="1"/>
  <c r="M8929" i="17" s="1"/>
  <c r="M8930" i="17" s="1"/>
  <c r="M8931" i="17" s="1"/>
  <c r="M8932" i="17" s="1"/>
  <c r="M8933" i="17" s="1"/>
  <c r="M8934" i="17" s="1"/>
  <c r="M8935" i="17" s="1"/>
  <c r="M8936" i="17" s="1"/>
  <c r="M8937" i="17" s="1"/>
  <c r="M8938" i="17" s="1"/>
  <c r="M8939" i="17" s="1"/>
  <c r="M8940" i="17" s="1"/>
  <c r="M8941" i="17" s="1"/>
  <c r="M8942" i="17" s="1"/>
  <c r="M8943" i="17" s="1"/>
  <c r="M8944" i="17" s="1"/>
  <c r="M8945" i="17" s="1"/>
  <c r="M8946" i="17" s="1"/>
  <c r="M8947" i="17" s="1"/>
  <c r="M8948" i="17" s="1"/>
  <c r="M8949" i="17" s="1"/>
  <c r="M8950" i="17" s="1"/>
  <c r="M8951" i="17" s="1"/>
  <c r="M8952" i="17" s="1"/>
  <c r="M8953" i="17" s="1"/>
  <c r="M8954" i="17" s="1"/>
  <c r="M8955" i="17" s="1"/>
  <c r="M8956" i="17" s="1"/>
  <c r="M8957" i="17" s="1"/>
  <c r="M8958" i="17" s="1"/>
  <c r="M8959" i="17" s="1"/>
  <c r="M8960" i="17" s="1"/>
  <c r="M8961" i="17" s="1"/>
  <c r="M8962" i="17" s="1"/>
  <c r="M8963" i="17" s="1"/>
  <c r="M8964" i="17" s="1"/>
  <c r="M8965" i="17" s="1"/>
  <c r="M8966" i="17" s="1"/>
  <c r="M8967" i="17" s="1"/>
  <c r="M8968" i="17" s="1"/>
  <c r="M8969" i="17" s="1"/>
  <c r="M8970" i="17" s="1"/>
  <c r="M8971" i="17" s="1"/>
  <c r="M8972" i="17" s="1"/>
  <c r="M8973" i="17" s="1"/>
  <c r="M8974" i="17" s="1"/>
  <c r="M8975" i="17" s="1"/>
  <c r="M8976" i="17" s="1"/>
  <c r="M8977" i="17" s="1"/>
  <c r="M8978" i="17" s="1"/>
  <c r="M8979" i="17" s="1"/>
  <c r="M8980" i="17" s="1"/>
  <c r="M8981" i="17" s="1"/>
  <c r="M8982" i="17" s="1"/>
  <c r="M8983" i="17" s="1"/>
  <c r="M8984" i="17" s="1"/>
  <c r="M8985" i="17" s="1"/>
  <c r="M8986" i="17" s="1"/>
  <c r="M8987" i="17" s="1"/>
  <c r="M8988" i="17" s="1"/>
  <c r="M8989" i="17" s="1"/>
  <c r="M8990" i="17" s="1"/>
  <c r="M8991" i="17" s="1"/>
  <c r="M8992" i="17" s="1"/>
  <c r="M8993" i="17" s="1"/>
  <c r="M8994" i="17" s="1"/>
  <c r="M8995" i="17" s="1"/>
  <c r="M8996" i="17" s="1"/>
  <c r="M8997" i="17" s="1"/>
  <c r="M8998" i="17" s="1"/>
  <c r="M8999" i="17" s="1"/>
  <c r="M9000" i="17" s="1"/>
  <c r="M9001" i="17" s="1"/>
  <c r="M9002" i="17" s="1"/>
  <c r="M9003" i="17" s="1"/>
  <c r="M9004" i="17" s="1"/>
  <c r="M9005" i="17" s="1"/>
  <c r="M9006" i="17" s="1"/>
  <c r="M9007" i="17" s="1"/>
  <c r="M9008" i="17" s="1"/>
  <c r="M9009" i="17" s="1"/>
  <c r="M9010" i="17" s="1"/>
  <c r="M9011" i="17" s="1"/>
  <c r="M9012" i="17" s="1"/>
  <c r="M9013" i="17" s="1"/>
  <c r="M9014" i="17" s="1"/>
  <c r="M9015" i="17" s="1"/>
  <c r="M9016" i="17" s="1"/>
  <c r="M9017" i="17" s="1"/>
  <c r="M9018" i="17" s="1"/>
  <c r="M9019" i="17" s="1"/>
  <c r="M9020" i="17" s="1"/>
  <c r="M9021" i="17" s="1"/>
  <c r="M9022" i="17" s="1"/>
  <c r="M9023" i="17" s="1"/>
  <c r="M9024" i="17" s="1"/>
  <c r="M9025" i="17" s="1"/>
  <c r="M9026" i="17" s="1"/>
  <c r="M9027" i="17" s="1"/>
  <c r="M9028" i="17" s="1"/>
  <c r="M9029" i="17" s="1"/>
  <c r="M9030" i="17" s="1"/>
  <c r="M9031" i="17" s="1"/>
  <c r="M9032" i="17" s="1"/>
  <c r="M9033" i="17" s="1"/>
  <c r="M9034" i="17" s="1"/>
  <c r="M9035" i="17" s="1"/>
  <c r="M9036" i="17" s="1"/>
  <c r="M9037" i="17" s="1"/>
  <c r="M9038" i="17" s="1"/>
  <c r="M9039" i="17" s="1"/>
  <c r="M9040" i="17" s="1"/>
  <c r="M9041" i="17" s="1"/>
  <c r="M9042" i="17" s="1"/>
  <c r="M9043" i="17" s="1"/>
  <c r="M9044" i="17" s="1"/>
  <c r="M9045" i="17" s="1"/>
  <c r="M9046" i="17" s="1"/>
  <c r="M9047" i="17" s="1"/>
  <c r="M9048" i="17" s="1"/>
  <c r="M9049" i="17" s="1"/>
  <c r="M9050" i="17" s="1"/>
  <c r="M9051" i="17" s="1"/>
  <c r="M9052" i="17" s="1"/>
  <c r="M9053" i="17" s="1"/>
  <c r="M9054" i="17" s="1"/>
  <c r="M9055" i="17" s="1"/>
  <c r="M9056" i="17" s="1"/>
  <c r="M9057" i="17" s="1"/>
  <c r="M9058" i="17" s="1"/>
  <c r="M9059" i="17" s="1"/>
  <c r="M9060" i="17" s="1"/>
  <c r="M9061" i="17" s="1"/>
  <c r="M9062" i="17" s="1"/>
  <c r="M9063" i="17" s="1"/>
  <c r="M9064" i="17" s="1"/>
  <c r="M9065" i="17" s="1"/>
  <c r="M9066" i="17" s="1"/>
  <c r="M9067" i="17" s="1"/>
  <c r="M9068" i="17" s="1"/>
  <c r="M9069" i="17" s="1"/>
  <c r="M9070" i="17" s="1"/>
  <c r="M9071" i="17" s="1"/>
  <c r="M9072" i="17" s="1"/>
  <c r="M9073" i="17" s="1"/>
  <c r="M9074" i="17" s="1"/>
  <c r="M9075" i="17" s="1"/>
  <c r="M9076" i="17" s="1"/>
  <c r="M9077" i="17" s="1"/>
  <c r="M9078" i="17" s="1"/>
  <c r="M9079" i="17" s="1"/>
  <c r="M9080" i="17" s="1"/>
  <c r="M9081" i="17" s="1"/>
  <c r="M9082" i="17" s="1"/>
  <c r="M9083" i="17" s="1"/>
  <c r="M9084" i="17" s="1"/>
  <c r="M9085" i="17" s="1"/>
  <c r="M9086" i="17" s="1"/>
  <c r="M9087" i="17" s="1"/>
  <c r="M9088" i="17" s="1"/>
  <c r="M9089" i="17" s="1"/>
  <c r="M9090" i="17" s="1"/>
  <c r="M9091" i="17" s="1"/>
  <c r="M9092" i="17" s="1"/>
  <c r="M9093" i="17" s="1"/>
  <c r="M9094" i="17" s="1"/>
  <c r="M9095" i="17" s="1"/>
  <c r="M9096" i="17" s="1"/>
  <c r="M9097" i="17" s="1"/>
  <c r="M9098" i="17" s="1"/>
  <c r="M9099" i="17" s="1"/>
  <c r="M9100" i="17" s="1"/>
  <c r="M9101" i="17" s="1"/>
  <c r="M9102" i="17" s="1"/>
  <c r="M9103" i="17" s="1"/>
  <c r="M9104" i="17" s="1"/>
  <c r="M9105" i="17" s="1"/>
  <c r="M9106" i="17" s="1"/>
  <c r="M9107" i="17" s="1"/>
  <c r="M9108" i="17" s="1"/>
  <c r="M9109" i="17" s="1"/>
  <c r="M9110" i="17" s="1"/>
  <c r="M9111" i="17" s="1"/>
  <c r="M9112" i="17" s="1"/>
  <c r="M9113" i="17" s="1"/>
  <c r="M9114" i="17" s="1"/>
  <c r="M9115" i="17" s="1"/>
  <c r="M9116" i="17" s="1"/>
  <c r="M9117" i="17" s="1"/>
  <c r="M9118" i="17" s="1"/>
  <c r="M9119" i="17" s="1"/>
  <c r="M9120" i="17" s="1"/>
  <c r="M9121" i="17" s="1"/>
  <c r="M9122" i="17" s="1"/>
  <c r="M9123" i="17" s="1"/>
  <c r="M9124" i="17" s="1"/>
  <c r="M9125" i="17" s="1"/>
  <c r="M9126" i="17" s="1"/>
  <c r="M9127" i="17" s="1"/>
  <c r="M9128" i="17" s="1"/>
  <c r="M9129" i="17" s="1"/>
  <c r="M9130" i="17" s="1"/>
  <c r="M9131" i="17" s="1"/>
  <c r="M9132" i="17" s="1"/>
  <c r="M9133" i="17" s="1"/>
  <c r="M9134" i="17" s="1"/>
  <c r="M9135" i="17" s="1"/>
  <c r="M9136" i="17" s="1"/>
  <c r="M9137" i="17" s="1"/>
  <c r="M9138" i="17" s="1"/>
  <c r="M9139" i="17" s="1"/>
  <c r="M9140" i="17" s="1"/>
  <c r="M9141" i="17" s="1"/>
  <c r="M9142" i="17" s="1"/>
  <c r="M9143" i="17" s="1"/>
  <c r="M9144" i="17" s="1"/>
  <c r="M9145" i="17" s="1"/>
  <c r="M9146" i="17" s="1"/>
  <c r="M9147" i="17" s="1"/>
  <c r="M9148" i="17" s="1"/>
  <c r="M9149" i="17" s="1"/>
  <c r="M9150" i="17" s="1"/>
  <c r="M9151" i="17" s="1"/>
  <c r="M9152" i="17" s="1"/>
  <c r="M9153" i="17" s="1"/>
  <c r="M9154" i="17" s="1"/>
  <c r="M9155" i="17" s="1"/>
  <c r="M9156" i="17" s="1"/>
  <c r="M9157" i="17" s="1"/>
  <c r="M9158" i="17" s="1"/>
  <c r="M9159" i="17" s="1"/>
  <c r="M9160" i="17" s="1"/>
  <c r="M9161" i="17" s="1"/>
  <c r="M9162" i="17" s="1"/>
  <c r="M9163" i="17" s="1"/>
  <c r="M9164" i="17" s="1"/>
  <c r="M9165" i="17" s="1"/>
  <c r="M9166" i="17" s="1"/>
  <c r="M9167" i="17" s="1"/>
  <c r="M9168" i="17" s="1"/>
  <c r="M9169" i="17" s="1"/>
  <c r="M9170" i="17" s="1"/>
  <c r="M9171" i="17" s="1"/>
  <c r="M9172" i="17" s="1"/>
  <c r="M9173" i="17" s="1"/>
  <c r="M9174" i="17" s="1"/>
  <c r="M9175" i="17" s="1"/>
  <c r="M9176" i="17" s="1"/>
  <c r="M9177" i="17" s="1"/>
  <c r="M9178" i="17" s="1"/>
  <c r="M9179" i="17" s="1"/>
  <c r="M9180" i="17" s="1"/>
  <c r="M9181" i="17" s="1"/>
  <c r="M9182" i="17" s="1"/>
  <c r="M9183" i="17" s="1"/>
  <c r="M9184" i="17" s="1"/>
  <c r="M9185" i="17" s="1"/>
  <c r="M9186" i="17" s="1"/>
  <c r="M9187" i="17" s="1"/>
  <c r="M9188" i="17" s="1"/>
  <c r="M9189" i="17" s="1"/>
  <c r="M9190" i="17" s="1"/>
  <c r="M9191" i="17" s="1"/>
  <c r="M9192" i="17" s="1"/>
  <c r="M9193" i="17" s="1"/>
  <c r="M9194" i="17" s="1"/>
  <c r="M9195" i="17" s="1"/>
  <c r="M9196" i="17" s="1"/>
  <c r="M9197" i="17" s="1"/>
  <c r="M9198" i="17" s="1"/>
  <c r="M9199" i="17" s="1"/>
  <c r="M9200" i="17" s="1"/>
  <c r="M9201" i="17" s="1"/>
  <c r="M9202" i="17" s="1"/>
  <c r="M9203" i="17" s="1"/>
  <c r="M9204" i="17" s="1"/>
  <c r="M9205" i="17" s="1"/>
  <c r="M9206" i="17" s="1"/>
  <c r="M9207" i="17" s="1"/>
  <c r="M9208" i="17" s="1"/>
  <c r="M9209" i="17" s="1"/>
  <c r="M9210" i="17" s="1"/>
  <c r="M9211" i="17" s="1"/>
  <c r="M9212" i="17" s="1"/>
  <c r="M9213" i="17" s="1"/>
  <c r="M9214" i="17" s="1"/>
  <c r="M9215" i="17" s="1"/>
  <c r="M9216" i="17" s="1"/>
  <c r="M9217" i="17" s="1"/>
  <c r="M9218" i="17" s="1"/>
  <c r="M9219" i="17" s="1"/>
  <c r="M9220" i="17" s="1"/>
  <c r="M9221" i="17" s="1"/>
  <c r="M9222" i="17" s="1"/>
  <c r="M9223" i="17" s="1"/>
  <c r="M9224" i="17" s="1"/>
  <c r="M9225" i="17" s="1"/>
  <c r="M9226" i="17" s="1"/>
  <c r="M9227" i="17" s="1"/>
  <c r="M9228" i="17" s="1"/>
  <c r="M9229" i="17" s="1"/>
  <c r="M9230" i="17" s="1"/>
  <c r="M9231" i="17" s="1"/>
  <c r="M9232" i="17" s="1"/>
  <c r="M9233" i="17" s="1"/>
  <c r="M9234" i="17" s="1"/>
  <c r="M9235" i="17" s="1"/>
  <c r="M9236" i="17" s="1"/>
  <c r="M9237" i="17" s="1"/>
  <c r="M9238" i="17" s="1"/>
  <c r="M9239" i="17" s="1"/>
  <c r="M9240" i="17" s="1"/>
  <c r="M9241" i="17" s="1"/>
  <c r="M9242" i="17" s="1"/>
  <c r="M9243" i="17" s="1"/>
  <c r="M9244" i="17" s="1"/>
  <c r="M9245" i="17" s="1"/>
  <c r="M9246" i="17" s="1"/>
  <c r="M9247" i="17" s="1"/>
  <c r="M9248" i="17" s="1"/>
  <c r="M9249" i="17" s="1"/>
  <c r="M9250" i="17" s="1"/>
  <c r="M9251" i="17" s="1"/>
  <c r="M9252" i="17" s="1"/>
  <c r="M9253" i="17" s="1"/>
  <c r="M9254" i="17" s="1"/>
  <c r="M9255" i="17" s="1"/>
  <c r="M9256" i="17" s="1"/>
  <c r="M9257" i="17" s="1"/>
  <c r="M9258" i="17" s="1"/>
  <c r="M9259" i="17" s="1"/>
  <c r="M9260" i="17" s="1"/>
  <c r="M9261" i="17" s="1"/>
  <c r="M9262" i="17" s="1"/>
  <c r="M9263" i="17" s="1"/>
  <c r="M9264" i="17" s="1"/>
  <c r="M9265" i="17" s="1"/>
  <c r="M9266" i="17" s="1"/>
  <c r="M9267" i="17" s="1"/>
  <c r="M9268" i="17" s="1"/>
  <c r="M9269" i="17" s="1"/>
  <c r="M9270" i="17" s="1"/>
  <c r="M9271" i="17" s="1"/>
  <c r="M9272" i="17" s="1"/>
  <c r="M9273" i="17" s="1"/>
  <c r="M9274" i="17" s="1"/>
  <c r="M9275" i="17" s="1"/>
  <c r="M9276" i="17" s="1"/>
  <c r="M9277" i="17" s="1"/>
  <c r="M9278" i="17" s="1"/>
  <c r="M9279" i="17" s="1"/>
  <c r="M9280" i="17" s="1"/>
  <c r="M9281" i="17" s="1"/>
  <c r="M9282" i="17" s="1"/>
  <c r="M9283" i="17" s="1"/>
  <c r="M9284" i="17" s="1"/>
  <c r="M9285" i="17" s="1"/>
  <c r="M9286" i="17" s="1"/>
  <c r="M9287" i="17" s="1"/>
  <c r="M9288" i="17" s="1"/>
  <c r="M9289" i="17" s="1"/>
  <c r="M9290" i="17" s="1"/>
  <c r="M9291" i="17" s="1"/>
  <c r="M9292" i="17" s="1"/>
  <c r="M9293" i="17" s="1"/>
  <c r="M9294" i="17" s="1"/>
  <c r="M9295" i="17" s="1"/>
  <c r="M9296" i="17" s="1"/>
  <c r="M9297" i="17" s="1"/>
  <c r="M9298" i="17" s="1"/>
  <c r="M9299" i="17" s="1"/>
  <c r="M9300" i="17" s="1"/>
  <c r="M9301" i="17" s="1"/>
  <c r="M9302" i="17" s="1"/>
  <c r="M9303" i="17" s="1"/>
  <c r="M9304" i="17" s="1"/>
  <c r="M9305" i="17" s="1"/>
  <c r="M9306" i="17" s="1"/>
  <c r="M9307" i="17" s="1"/>
  <c r="M9308" i="17" s="1"/>
  <c r="M9309" i="17" s="1"/>
  <c r="M9310" i="17" s="1"/>
  <c r="M9311" i="17" s="1"/>
  <c r="M9312" i="17" s="1"/>
  <c r="M9313" i="17" s="1"/>
  <c r="M9314" i="17" s="1"/>
  <c r="M9315" i="17" s="1"/>
  <c r="M9316" i="17" s="1"/>
  <c r="M9317" i="17" s="1"/>
  <c r="M9318" i="17" s="1"/>
  <c r="M9319" i="17" s="1"/>
  <c r="M9320" i="17" s="1"/>
  <c r="M9321" i="17" s="1"/>
  <c r="M9322" i="17" s="1"/>
  <c r="M9323" i="17" s="1"/>
  <c r="M9324" i="17" s="1"/>
  <c r="M9325" i="17" s="1"/>
  <c r="M9326" i="17" s="1"/>
  <c r="M9327" i="17" s="1"/>
  <c r="M9328" i="17" s="1"/>
  <c r="M9329" i="17" s="1"/>
  <c r="M9330" i="17" s="1"/>
  <c r="M9331" i="17" s="1"/>
  <c r="M9332" i="17" s="1"/>
  <c r="M9333" i="17" s="1"/>
  <c r="M9334" i="17" s="1"/>
  <c r="M9335" i="17" s="1"/>
  <c r="M9336" i="17" s="1"/>
  <c r="M9337" i="17" s="1"/>
  <c r="M9338" i="17" s="1"/>
  <c r="M9339" i="17" s="1"/>
  <c r="M9340" i="17" s="1"/>
  <c r="M9341" i="17" s="1"/>
  <c r="M9342" i="17" s="1"/>
  <c r="M9343" i="17" s="1"/>
  <c r="M9344" i="17" s="1"/>
  <c r="M9345" i="17" s="1"/>
  <c r="M9346" i="17" s="1"/>
  <c r="M9347" i="17" s="1"/>
  <c r="M9348" i="17" s="1"/>
  <c r="M9349" i="17" s="1"/>
  <c r="M9350" i="17" s="1"/>
  <c r="M9351" i="17" s="1"/>
  <c r="M9352" i="17" s="1"/>
  <c r="M9353" i="17" s="1"/>
  <c r="M9354" i="17" s="1"/>
  <c r="M9355" i="17" s="1"/>
  <c r="M9356" i="17" s="1"/>
  <c r="M9357" i="17" s="1"/>
  <c r="M9358" i="17" s="1"/>
  <c r="M9359" i="17" s="1"/>
  <c r="M9360" i="17" s="1"/>
  <c r="M9361" i="17" s="1"/>
  <c r="M9362" i="17" s="1"/>
  <c r="M9363" i="17" s="1"/>
  <c r="M9364" i="17" s="1"/>
  <c r="M9365" i="17" s="1"/>
  <c r="M9366" i="17" s="1"/>
  <c r="M9367" i="17" s="1"/>
  <c r="M9368" i="17" s="1"/>
  <c r="M9369" i="17" s="1"/>
  <c r="M9370" i="17" s="1"/>
  <c r="M9371" i="17" s="1"/>
  <c r="M9372" i="17" s="1"/>
  <c r="M9373" i="17" s="1"/>
  <c r="M9374" i="17" s="1"/>
  <c r="M9375" i="17" s="1"/>
  <c r="M9376" i="17" s="1"/>
  <c r="M9377" i="17" s="1"/>
  <c r="M9378" i="17" s="1"/>
  <c r="M9379" i="17" s="1"/>
  <c r="M9380" i="17" s="1"/>
  <c r="M9381" i="17" s="1"/>
  <c r="M9382" i="17" s="1"/>
  <c r="M9383" i="17" s="1"/>
  <c r="M9384" i="17" s="1"/>
  <c r="M9385" i="17" s="1"/>
  <c r="M9386" i="17" s="1"/>
  <c r="M9387" i="17" s="1"/>
  <c r="M9388" i="17" s="1"/>
  <c r="M9389" i="17" s="1"/>
  <c r="M9390" i="17" s="1"/>
  <c r="M9391" i="17" s="1"/>
  <c r="M9392" i="17" s="1"/>
  <c r="M9393" i="17" s="1"/>
  <c r="M9394" i="17" s="1"/>
  <c r="M9395" i="17" s="1"/>
  <c r="M9396" i="17" s="1"/>
  <c r="M9397" i="17" s="1"/>
  <c r="M9398" i="17" s="1"/>
  <c r="M9399" i="17" s="1"/>
  <c r="M9400" i="17" s="1"/>
  <c r="M9401" i="17" s="1"/>
  <c r="M9402" i="17" s="1"/>
  <c r="M9403" i="17" s="1"/>
  <c r="M9404" i="17" s="1"/>
  <c r="M9405" i="17" s="1"/>
  <c r="M9406" i="17" s="1"/>
  <c r="M9407" i="17" s="1"/>
  <c r="M9408" i="17" s="1"/>
  <c r="M9409" i="17" s="1"/>
  <c r="M9410" i="17" s="1"/>
  <c r="M9411" i="17" s="1"/>
  <c r="M9412" i="17" s="1"/>
  <c r="M9413" i="17" s="1"/>
  <c r="M9414" i="17" s="1"/>
  <c r="M9415" i="17" s="1"/>
  <c r="M9416" i="17" s="1"/>
  <c r="M9417" i="17" s="1"/>
  <c r="M9418" i="17" s="1"/>
  <c r="M9419" i="17" s="1"/>
  <c r="M9420" i="17" s="1"/>
  <c r="M9421" i="17" s="1"/>
  <c r="M9422" i="17" s="1"/>
  <c r="M9423" i="17" s="1"/>
  <c r="M9424" i="17" s="1"/>
  <c r="M9425" i="17" s="1"/>
  <c r="M9426" i="17" s="1"/>
  <c r="M9427" i="17" s="1"/>
  <c r="M9428" i="17" s="1"/>
  <c r="M9429" i="17" s="1"/>
  <c r="M9430" i="17" s="1"/>
  <c r="M9431" i="17" s="1"/>
  <c r="M9432" i="17" s="1"/>
  <c r="M9433" i="17" s="1"/>
  <c r="M9434" i="17" s="1"/>
  <c r="M9435" i="17" s="1"/>
  <c r="M9436" i="17" s="1"/>
  <c r="M9437" i="17" s="1"/>
  <c r="M9438" i="17" s="1"/>
  <c r="M9439" i="17" s="1"/>
  <c r="M9440" i="17" s="1"/>
  <c r="M9441" i="17" s="1"/>
  <c r="M9442" i="17" s="1"/>
  <c r="M9443" i="17" s="1"/>
  <c r="M9444" i="17" s="1"/>
  <c r="M9445" i="17" s="1"/>
  <c r="M9446" i="17" s="1"/>
  <c r="M9447" i="17" s="1"/>
  <c r="M9448" i="17" s="1"/>
  <c r="M9449" i="17" s="1"/>
  <c r="M9450" i="17" s="1"/>
  <c r="M9451" i="17" s="1"/>
  <c r="M9452" i="17" s="1"/>
  <c r="M9453" i="17" s="1"/>
  <c r="M9454" i="17" s="1"/>
  <c r="M9455" i="17" s="1"/>
  <c r="M9456" i="17" s="1"/>
  <c r="M9457" i="17" s="1"/>
  <c r="M9458" i="17" s="1"/>
  <c r="M9459" i="17" s="1"/>
  <c r="M9460" i="17" s="1"/>
  <c r="M9461" i="17" s="1"/>
  <c r="M9462" i="17" s="1"/>
  <c r="M9463" i="17" s="1"/>
  <c r="M9464" i="17" s="1"/>
  <c r="M9465" i="17" s="1"/>
  <c r="M9466" i="17" s="1"/>
  <c r="M9467" i="17" s="1"/>
  <c r="M9468" i="17" s="1"/>
  <c r="M9469" i="17" s="1"/>
  <c r="M9470" i="17" s="1"/>
  <c r="M9471" i="17" s="1"/>
  <c r="M9472" i="17" s="1"/>
  <c r="M9473" i="17" s="1"/>
  <c r="M9474" i="17" s="1"/>
  <c r="M9475" i="17" s="1"/>
  <c r="M9476" i="17" s="1"/>
  <c r="M9477" i="17" s="1"/>
  <c r="M9478" i="17" s="1"/>
  <c r="M9479" i="17" s="1"/>
  <c r="M9480" i="17" s="1"/>
  <c r="M9481" i="17" s="1"/>
  <c r="M9482" i="17" s="1"/>
  <c r="M9483" i="17" s="1"/>
  <c r="M9484" i="17" s="1"/>
  <c r="M9485" i="17" s="1"/>
  <c r="M9486" i="17" s="1"/>
  <c r="M9487" i="17" s="1"/>
  <c r="M9488" i="17" s="1"/>
  <c r="M9489" i="17" s="1"/>
  <c r="M9490" i="17" s="1"/>
  <c r="M9491" i="17" s="1"/>
  <c r="M9492" i="17" s="1"/>
  <c r="M9493" i="17" s="1"/>
  <c r="M9494" i="17" s="1"/>
  <c r="M9495" i="17" s="1"/>
  <c r="M9496" i="17" s="1"/>
  <c r="M9497" i="17" s="1"/>
  <c r="M9498" i="17" s="1"/>
  <c r="M9499" i="17" s="1"/>
  <c r="M9500" i="17" s="1"/>
  <c r="M9501" i="17" s="1"/>
  <c r="M9502" i="17" s="1"/>
  <c r="M9503" i="17" s="1"/>
  <c r="M9504" i="17" s="1"/>
  <c r="M9505" i="17" s="1"/>
  <c r="M9506" i="17" s="1"/>
  <c r="M9507" i="17" s="1"/>
  <c r="M9508" i="17" s="1"/>
  <c r="M9509" i="17" s="1"/>
  <c r="M9510" i="17" s="1"/>
  <c r="M9511" i="17" s="1"/>
  <c r="M9512" i="17" s="1"/>
  <c r="M9513" i="17" s="1"/>
  <c r="M9514" i="17" s="1"/>
  <c r="M9515" i="17" s="1"/>
  <c r="M9516" i="17" s="1"/>
  <c r="M9517" i="17" s="1"/>
  <c r="M9518" i="17" s="1"/>
  <c r="M9519" i="17" s="1"/>
  <c r="M9520" i="17" s="1"/>
  <c r="M9521" i="17" s="1"/>
  <c r="M9522" i="17" s="1"/>
  <c r="M9523" i="17" s="1"/>
  <c r="M9524" i="17" s="1"/>
  <c r="M9525" i="17" s="1"/>
  <c r="M9526" i="17" s="1"/>
  <c r="M9527" i="17" s="1"/>
  <c r="M9528" i="17" s="1"/>
  <c r="M9529" i="17" s="1"/>
  <c r="M9530" i="17" s="1"/>
  <c r="M9531" i="17" s="1"/>
  <c r="M9532" i="17" s="1"/>
  <c r="M9533" i="17" s="1"/>
  <c r="M9534" i="17" s="1"/>
  <c r="M9535" i="17" s="1"/>
  <c r="M9536" i="17" s="1"/>
  <c r="M9537" i="17" s="1"/>
  <c r="M9538" i="17" s="1"/>
  <c r="M9539" i="17" s="1"/>
  <c r="M9540" i="17" s="1"/>
  <c r="M9541" i="17" s="1"/>
  <c r="M9542" i="17" s="1"/>
  <c r="M9543" i="17" s="1"/>
  <c r="M9544" i="17" s="1"/>
  <c r="M9545" i="17" s="1"/>
  <c r="M9546" i="17" s="1"/>
  <c r="M9547" i="17" s="1"/>
  <c r="M9548" i="17" s="1"/>
  <c r="M9549" i="17" s="1"/>
  <c r="M9550" i="17" s="1"/>
  <c r="M9551" i="17" s="1"/>
  <c r="M9552" i="17" s="1"/>
  <c r="M9553" i="17" s="1"/>
  <c r="M9554" i="17" s="1"/>
  <c r="M9555" i="17" s="1"/>
  <c r="M9556" i="17" s="1"/>
  <c r="M9557" i="17" s="1"/>
  <c r="M9558" i="17" s="1"/>
  <c r="M9559" i="17" s="1"/>
  <c r="M9560" i="17" s="1"/>
  <c r="M9561" i="17" s="1"/>
  <c r="M9562" i="17" s="1"/>
  <c r="M9563" i="17" s="1"/>
  <c r="M9564" i="17" s="1"/>
  <c r="M9565" i="17" s="1"/>
  <c r="M9566" i="17" s="1"/>
  <c r="M9567" i="17" s="1"/>
  <c r="M9568" i="17" s="1"/>
  <c r="M9569" i="17" s="1"/>
  <c r="M9570" i="17" s="1"/>
  <c r="M9571" i="17" s="1"/>
  <c r="M9572" i="17" s="1"/>
  <c r="M9573" i="17" s="1"/>
  <c r="M9574" i="17" s="1"/>
  <c r="M9575" i="17" s="1"/>
  <c r="M9576" i="17" s="1"/>
  <c r="M9577" i="17" s="1"/>
  <c r="M9578" i="17" s="1"/>
  <c r="M9579" i="17" s="1"/>
  <c r="M9580" i="17" s="1"/>
  <c r="M9581" i="17" s="1"/>
  <c r="M9582" i="17" s="1"/>
  <c r="M9583" i="17" s="1"/>
  <c r="M9584" i="17" s="1"/>
  <c r="M9585" i="17" s="1"/>
  <c r="M9586" i="17" s="1"/>
  <c r="M9587" i="17" s="1"/>
  <c r="M9588" i="17" s="1"/>
  <c r="M9589" i="17" s="1"/>
  <c r="M9590" i="17" s="1"/>
  <c r="M9591" i="17" s="1"/>
  <c r="M9592" i="17" s="1"/>
  <c r="M9593" i="17" s="1"/>
  <c r="M9594" i="17" s="1"/>
  <c r="M9595" i="17" s="1"/>
  <c r="M9596" i="17" s="1"/>
  <c r="M9597" i="17" s="1"/>
  <c r="M9598" i="17" s="1"/>
  <c r="M9599" i="17" s="1"/>
  <c r="M9600" i="17" s="1"/>
  <c r="M9601" i="17" s="1"/>
  <c r="M9602" i="17" s="1"/>
  <c r="M9603" i="17" s="1"/>
  <c r="M9604" i="17" s="1"/>
  <c r="M9605" i="17" s="1"/>
  <c r="M9606" i="17" s="1"/>
  <c r="M9607" i="17" s="1"/>
  <c r="M9608" i="17" s="1"/>
  <c r="M9609" i="17" s="1"/>
  <c r="M9610" i="17" s="1"/>
  <c r="M9611" i="17" s="1"/>
  <c r="M9612" i="17" s="1"/>
  <c r="M9613" i="17" s="1"/>
  <c r="M9614" i="17" s="1"/>
  <c r="M9615" i="17" s="1"/>
  <c r="M9616" i="17" s="1"/>
  <c r="M9617" i="17" s="1"/>
  <c r="M9618" i="17" s="1"/>
  <c r="M9619" i="17" s="1"/>
  <c r="M9620" i="17" s="1"/>
  <c r="M9621" i="17" s="1"/>
  <c r="M9622" i="17" s="1"/>
  <c r="M9623" i="17" s="1"/>
  <c r="M9624" i="17" s="1"/>
  <c r="M9625" i="17" s="1"/>
  <c r="M9626" i="17" s="1"/>
  <c r="M9627" i="17" s="1"/>
  <c r="M9628" i="17" s="1"/>
  <c r="M9629" i="17" s="1"/>
  <c r="M9630" i="17" s="1"/>
  <c r="M9631" i="17" s="1"/>
  <c r="M9632" i="17" s="1"/>
  <c r="M9633" i="17" s="1"/>
  <c r="M9634" i="17" s="1"/>
  <c r="M9635" i="17" s="1"/>
  <c r="M9636" i="17" s="1"/>
  <c r="M9637" i="17" s="1"/>
  <c r="M9638" i="17" s="1"/>
  <c r="M9639" i="17" s="1"/>
  <c r="M9640" i="17" s="1"/>
  <c r="M9641" i="17" s="1"/>
  <c r="M9642" i="17" s="1"/>
  <c r="M9643" i="17" s="1"/>
  <c r="M9644" i="17" s="1"/>
  <c r="M9645" i="17" s="1"/>
  <c r="M9646" i="17" s="1"/>
  <c r="M9647" i="17" s="1"/>
  <c r="M9648" i="17" s="1"/>
  <c r="M9649" i="17" s="1"/>
  <c r="M9650" i="17" s="1"/>
  <c r="M9651" i="17" s="1"/>
  <c r="M9652" i="17" s="1"/>
  <c r="M9653" i="17" s="1"/>
  <c r="M9654" i="17" s="1"/>
  <c r="M9655" i="17" s="1"/>
  <c r="M9656" i="17" s="1"/>
  <c r="M9657" i="17" s="1"/>
  <c r="M9658" i="17" s="1"/>
  <c r="M9659" i="17" s="1"/>
  <c r="M9660" i="17" s="1"/>
  <c r="M9661" i="17" s="1"/>
  <c r="M9662" i="17" s="1"/>
  <c r="M9663" i="17" s="1"/>
  <c r="M9664" i="17" s="1"/>
  <c r="M9665" i="17" s="1"/>
  <c r="M9666" i="17" s="1"/>
  <c r="M9667" i="17" s="1"/>
  <c r="M9668" i="17" s="1"/>
  <c r="M9669" i="17" s="1"/>
  <c r="M9670" i="17" s="1"/>
  <c r="M9671" i="17" s="1"/>
  <c r="M9672" i="17" s="1"/>
  <c r="M9673" i="17" s="1"/>
  <c r="M9674" i="17" s="1"/>
  <c r="M9675" i="17" s="1"/>
  <c r="M9676" i="17" s="1"/>
  <c r="M9677" i="17" s="1"/>
  <c r="M9678" i="17" s="1"/>
  <c r="M9679" i="17" s="1"/>
  <c r="M9680" i="17" s="1"/>
  <c r="M9681" i="17" s="1"/>
  <c r="M9682" i="17" s="1"/>
  <c r="M9683" i="17" s="1"/>
  <c r="M9684" i="17" s="1"/>
  <c r="M9685" i="17" s="1"/>
  <c r="M9686" i="17" s="1"/>
  <c r="M9687" i="17" s="1"/>
  <c r="M9688" i="17" s="1"/>
  <c r="M9689" i="17" s="1"/>
  <c r="M9690" i="17" s="1"/>
  <c r="M9691" i="17" s="1"/>
  <c r="M9692" i="17" s="1"/>
  <c r="M9693" i="17" s="1"/>
  <c r="M9694" i="17" s="1"/>
  <c r="M9695" i="17" s="1"/>
  <c r="M9696" i="17" s="1"/>
  <c r="M9697" i="17" s="1"/>
  <c r="M9698" i="17" s="1"/>
  <c r="M9699" i="17" s="1"/>
  <c r="M9700" i="17" s="1"/>
  <c r="M9701" i="17" s="1"/>
  <c r="M9702" i="17" s="1"/>
  <c r="M9703" i="17" s="1"/>
  <c r="M9704" i="17" s="1"/>
  <c r="M9705" i="17" s="1"/>
  <c r="M9706" i="17" s="1"/>
  <c r="M9707" i="17" s="1"/>
  <c r="M9708" i="17" s="1"/>
  <c r="M9709" i="17" s="1"/>
  <c r="M9710" i="17" s="1"/>
  <c r="M9711" i="17" s="1"/>
  <c r="M9712" i="17" s="1"/>
  <c r="M9713" i="17" s="1"/>
  <c r="M9714" i="17" s="1"/>
  <c r="M9715" i="17" s="1"/>
  <c r="M9716" i="17" s="1"/>
  <c r="M9717" i="17" s="1"/>
  <c r="M9718" i="17" s="1"/>
  <c r="M9719" i="17" s="1"/>
  <c r="M9720" i="17" s="1"/>
  <c r="M9721" i="17" s="1"/>
  <c r="M9722" i="17" s="1"/>
  <c r="M9723" i="17" s="1"/>
  <c r="M9724" i="17" s="1"/>
  <c r="M9725" i="17" s="1"/>
  <c r="M9726" i="17" s="1"/>
  <c r="M9727" i="17" s="1"/>
  <c r="M9728" i="17" s="1"/>
  <c r="M9729" i="17" s="1"/>
  <c r="M9730" i="17" s="1"/>
  <c r="M9731" i="17" s="1"/>
  <c r="M9732" i="17" s="1"/>
  <c r="M9733" i="17" s="1"/>
  <c r="M9734" i="17" s="1"/>
  <c r="M9735" i="17" s="1"/>
  <c r="M9736" i="17" s="1"/>
  <c r="M9737" i="17" s="1"/>
  <c r="M9738" i="17" s="1"/>
  <c r="M9739" i="17" s="1"/>
  <c r="M9740" i="17" s="1"/>
  <c r="M9741" i="17" s="1"/>
  <c r="M9742" i="17" s="1"/>
  <c r="M9743" i="17" s="1"/>
  <c r="M9744" i="17" s="1"/>
  <c r="M9745" i="17" s="1"/>
  <c r="M9746" i="17" s="1"/>
  <c r="M9747" i="17" s="1"/>
  <c r="M9748" i="17" s="1"/>
  <c r="M9749" i="17" s="1"/>
  <c r="M9750" i="17" s="1"/>
  <c r="M9751" i="17" s="1"/>
  <c r="M9752" i="17" s="1"/>
  <c r="M9753" i="17" s="1"/>
  <c r="M9754" i="17" s="1"/>
  <c r="M9755" i="17" s="1"/>
  <c r="M9756" i="17" s="1"/>
  <c r="M9757" i="17" s="1"/>
  <c r="M9758" i="17" s="1"/>
  <c r="M9759" i="17" s="1"/>
  <c r="M9760" i="17" s="1"/>
  <c r="M9761" i="17" s="1"/>
  <c r="M9762" i="17" s="1"/>
  <c r="M9763" i="17" s="1"/>
  <c r="M9764" i="17" s="1"/>
  <c r="M9765" i="17" s="1"/>
  <c r="M9766" i="17" s="1"/>
  <c r="M9767" i="17" s="1"/>
  <c r="M9768" i="17" s="1"/>
  <c r="M9769" i="17" s="1"/>
  <c r="M9770" i="17" s="1"/>
  <c r="M9771" i="17" s="1"/>
  <c r="M9772" i="17" s="1"/>
  <c r="M9773" i="17" s="1"/>
  <c r="M9774" i="17" s="1"/>
  <c r="M9775" i="17" s="1"/>
  <c r="M9776" i="17" s="1"/>
  <c r="M9777" i="17" s="1"/>
  <c r="M9778" i="17" s="1"/>
  <c r="M9779" i="17" s="1"/>
  <c r="M9780" i="17" s="1"/>
  <c r="M9781" i="17" s="1"/>
  <c r="M9782" i="17" s="1"/>
  <c r="M9783" i="17" s="1"/>
  <c r="M9784" i="17" s="1"/>
  <c r="M9785" i="17" s="1"/>
  <c r="M9786" i="17" s="1"/>
  <c r="M9787" i="17" s="1"/>
  <c r="M9788" i="17" s="1"/>
  <c r="M9789" i="17" s="1"/>
  <c r="M9790" i="17" s="1"/>
  <c r="M9791" i="17" s="1"/>
  <c r="M9792" i="17" s="1"/>
  <c r="M9793" i="17" s="1"/>
  <c r="M9794" i="17" s="1"/>
  <c r="M9795" i="17" s="1"/>
  <c r="M9796" i="17" s="1"/>
  <c r="M9797" i="17" s="1"/>
  <c r="M9798" i="17" s="1"/>
  <c r="M9799" i="17" s="1"/>
  <c r="M9800" i="17" s="1"/>
  <c r="M9801" i="17" s="1"/>
  <c r="M9802" i="17" s="1"/>
  <c r="M9803" i="17" s="1"/>
  <c r="M9804" i="17" s="1"/>
  <c r="M9805" i="17" s="1"/>
  <c r="M9806" i="17" s="1"/>
  <c r="M9807" i="17" s="1"/>
  <c r="M9808" i="17" s="1"/>
  <c r="M9809" i="17" s="1"/>
  <c r="M9810" i="17" s="1"/>
  <c r="M9811" i="17" s="1"/>
  <c r="M9812" i="17" s="1"/>
  <c r="M9813" i="17" s="1"/>
  <c r="M9814" i="17" s="1"/>
  <c r="M9815" i="17" s="1"/>
  <c r="M9816" i="17" s="1"/>
  <c r="M9817" i="17" s="1"/>
  <c r="M9818" i="17" s="1"/>
  <c r="M9819" i="17" s="1"/>
  <c r="M9820" i="17" s="1"/>
  <c r="M9821" i="17" s="1"/>
  <c r="M9822" i="17" s="1"/>
  <c r="M9823" i="17" s="1"/>
  <c r="M9824" i="17" s="1"/>
  <c r="M9825" i="17" s="1"/>
  <c r="M9826" i="17" s="1"/>
  <c r="M9827" i="17" s="1"/>
  <c r="M9828" i="17" s="1"/>
  <c r="M9829" i="17" s="1"/>
  <c r="M9830" i="17" s="1"/>
  <c r="M9831" i="17" s="1"/>
  <c r="M9832" i="17" s="1"/>
  <c r="M9833" i="17" s="1"/>
  <c r="M9834" i="17" s="1"/>
  <c r="M9835" i="17" s="1"/>
  <c r="M9836" i="17" s="1"/>
  <c r="M9837" i="17" s="1"/>
  <c r="M9838" i="17" s="1"/>
  <c r="M9839" i="17" s="1"/>
  <c r="M9840" i="17" s="1"/>
  <c r="M9841" i="17" s="1"/>
  <c r="M9842" i="17" s="1"/>
  <c r="M9843" i="17" s="1"/>
  <c r="M9844" i="17" s="1"/>
  <c r="M9845" i="17" s="1"/>
  <c r="M9846" i="17" s="1"/>
  <c r="M9847" i="17" s="1"/>
  <c r="M9848" i="17" s="1"/>
  <c r="M9849" i="17" s="1"/>
  <c r="M9850" i="17" s="1"/>
  <c r="M9851" i="17" s="1"/>
  <c r="M9852" i="17" s="1"/>
  <c r="M9853" i="17" s="1"/>
  <c r="M9854" i="17" s="1"/>
  <c r="M9855" i="17" s="1"/>
  <c r="M9856" i="17" s="1"/>
  <c r="M9857" i="17" s="1"/>
  <c r="M9858" i="17" s="1"/>
  <c r="M9859" i="17" s="1"/>
  <c r="M9860" i="17" s="1"/>
  <c r="M9861" i="17" s="1"/>
  <c r="M9862" i="17" s="1"/>
  <c r="M9863" i="17" s="1"/>
  <c r="M9864" i="17" s="1"/>
  <c r="M9865" i="17" s="1"/>
  <c r="M9866" i="17" s="1"/>
  <c r="M9867" i="17" s="1"/>
  <c r="M9868" i="17" s="1"/>
  <c r="M9869" i="17" s="1"/>
  <c r="M9870" i="17" s="1"/>
  <c r="M9871" i="17" s="1"/>
  <c r="M9872" i="17" s="1"/>
  <c r="M9873" i="17" s="1"/>
  <c r="M9874" i="17" s="1"/>
  <c r="M9875" i="17" s="1"/>
  <c r="M9876" i="17" s="1"/>
  <c r="M9877" i="17" s="1"/>
  <c r="M9878" i="17" s="1"/>
  <c r="M9879" i="17" s="1"/>
  <c r="M9880" i="17" s="1"/>
  <c r="M9881" i="17" s="1"/>
  <c r="M9882" i="17" s="1"/>
  <c r="M9883" i="17" s="1"/>
  <c r="M9884" i="17" s="1"/>
  <c r="M9885" i="17" s="1"/>
  <c r="M9886" i="17" s="1"/>
  <c r="M9887" i="17" s="1"/>
  <c r="M9888" i="17" s="1"/>
  <c r="M9889" i="17" s="1"/>
  <c r="M9890" i="17" s="1"/>
  <c r="M9891" i="17" s="1"/>
  <c r="M9892" i="17" s="1"/>
  <c r="M9893" i="17" s="1"/>
  <c r="M9894" i="17" s="1"/>
  <c r="M9895" i="17" s="1"/>
  <c r="M9896" i="17" s="1"/>
  <c r="M9897" i="17" s="1"/>
  <c r="M9898" i="17" s="1"/>
  <c r="M9899" i="17" s="1"/>
  <c r="M9900" i="17" s="1"/>
  <c r="M9901" i="17" s="1"/>
  <c r="M9902" i="17" s="1"/>
  <c r="M9903" i="17" s="1"/>
  <c r="M9904" i="17" s="1"/>
  <c r="M9905" i="17" s="1"/>
  <c r="M9906" i="17" s="1"/>
  <c r="M9907" i="17" s="1"/>
  <c r="M9908" i="17" s="1"/>
  <c r="M9909" i="17" s="1"/>
  <c r="M9910" i="17" s="1"/>
  <c r="M9911" i="17" s="1"/>
  <c r="M9912" i="17" s="1"/>
  <c r="M9913" i="17" s="1"/>
  <c r="M9914" i="17" s="1"/>
  <c r="M9915" i="17" s="1"/>
  <c r="M9916" i="17" s="1"/>
  <c r="M9917" i="17" s="1"/>
  <c r="M9918" i="17" s="1"/>
  <c r="M9919" i="17" s="1"/>
  <c r="M9920" i="17" s="1"/>
  <c r="M9921" i="17" s="1"/>
  <c r="M9922" i="17" s="1"/>
  <c r="M9923" i="17" s="1"/>
  <c r="M9924" i="17" s="1"/>
  <c r="M9925" i="17" s="1"/>
  <c r="M9926" i="17" s="1"/>
  <c r="M9927" i="17" s="1"/>
  <c r="M9928" i="17" s="1"/>
  <c r="M9929" i="17" s="1"/>
  <c r="M9930" i="17" s="1"/>
  <c r="M9931" i="17" s="1"/>
  <c r="M9932" i="17" s="1"/>
  <c r="M9933" i="17" s="1"/>
  <c r="M9934" i="17" s="1"/>
  <c r="M9935" i="17" s="1"/>
  <c r="M9936" i="17" s="1"/>
  <c r="M9937" i="17" s="1"/>
  <c r="M9938" i="17" s="1"/>
  <c r="M9939" i="17" s="1"/>
  <c r="M9940" i="17" s="1"/>
  <c r="M9941" i="17" s="1"/>
  <c r="M9942" i="17" s="1"/>
  <c r="M9943" i="17" s="1"/>
  <c r="M9944" i="17" s="1"/>
  <c r="M9945" i="17" s="1"/>
  <c r="M9946" i="17" s="1"/>
  <c r="M9947" i="17" s="1"/>
  <c r="M9948" i="17" s="1"/>
  <c r="M9949" i="17" s="1"/>
  <c r="M9950" i="17" s="1"/>
  <c r="M9951" i="17" s="1"/>
  <c r="M9952" i="17" s="1"/>
  <c r="M9953" i="17" s="1"/>
  <c r="M9954" i="17" s="1"/>
  <c r="M9955" i="17" s="1"/>
  <c r="M9956" i="17" s="1"/>
  <c r="M9957" i="17" s="1"/>
  <c r="M9958" i="17" s="1"/>
  <c r="M9959" i="17" s="1"/>
  <c r="M9960" i="17" s="1"/>
  <c r="M9961" i="17" s="1"/>
  <c r="M9962" i="17" s="1"/>
  <c r="M9963" i="17" s="1"/>
  <c r="M9964" i="17" s="1"/>
  <c r="M9965" i="17" s="1"/>
  <c r="M9966" i="17" s="1"/>
  <c r="M9967" i="17" s="1"/>
  <c r="M9968" i="17" s="1"/>
  <c r="M9969" i="17" s="1"/>
  <c r="M9970" i="17" s="1"/>
  <c r="M9971" i="17" s="1"/>
  <c r="M9972" i="17" s="1"/>
  <c r="M9973" i="17" s="1"/>
  <c r="M9974" i="17" s="1"/>
  <c r="M9975" i="17" s="1"/>
  <c r="M9976" i="17" s="1"/>
  <c r="M9977" i="17" s="1"/>
  <c r="M9978" i="17" s="1"/>
  <c r="M9979" i="17" s="1"/>
  <c r="M9980" i="17" s="1"/>
  <c r="M9981" i="17" s="1"/>
  <c r="M9982" i="17" s="1"/>
  <c r="M9983" i="17" s="1"/>
  <c r="M9984" i="17" s="1"/>
  <c r="M9985" i="17" s="1"/>
  <c r="M9986" i="17" s="1"/>
  <c r="M9987" i="17" s="1"/>
  <c r="M9988" i="17" s="1"/>
  <c r="M9989" i="17" s="1"/>
  <c r="M9990" i="17" s="1"/>
  <c r="M9991" i="17" s="1"/>
  <c r="M9992" i="17" s="1"/>
  <c r="M9993" i="17" s="1"/>
  <c r="M9994" i="17" s="1"/>
  <c r="M9995" i="17" s="1"/>
  <c r="M9996" i="17" s="1"/>
  <c r="M9997" i="17" s="1"/>
  <c r="M9998" i="17" s="1"/>
  <c r="M9999" i="17" s="1"/>
  <c r="M10000" i="17" s="1"/>
  <c r="M10001" i="17" s="1"/>
  <c r="M10002" i="17" s="1"/>
  <c r="M10003" i="17" s="1"/>
  <c r="M10004" i="17" s="1"/>
  <c r="M10005" i="17" s="1"/>
  <c r="M10006" i="17" s="1"/>
  <c r="M10007" i="17" s="1"/>
  <c r="M10008" i="17" s="1"/>
  <c r="M10009" i="17" s="1"/>
  <c r="M10010" i="17" s="1"/>
  <c r="M10011" i="17" s="1"/>
  <c r="M10012" i="17" s="1"/>
  <c r="M10013" i="17" s="1"/>
  <c r="M10014" i="17" s="1"/>
  <c r="M10015" i="17" s="1"/>
  <c r="M10016" i="17" s="1"/>
  <c r="M10017" i="17" s="1"/>
  <c r="M10018" i="17" s="1"/>
  <c r="M10019" i="17" s="1"/>
  <c r="M10020" i="17" s="1"/>
  <c r="M10021" i="17" s="1"/>
  <c r="M10022" i="17" s="1"/>
  <c r="M10023" i="17" s="1"/>
  <c r="M10024" i="17" s="1"/>
  <c r="M10025" i="17" s="1"/>
  <c r="M10026" i="17" s="1"/>
  <c r="M10027" i="17" s="1"/>
  <c r="M10028" i="17" s="1"/>
  <c r="M10029" i="17" s="1"/>
  <c r="M10030" i="17" s="1"/>
  <c r="M10031" i="17" s="1"/>
  <c r="M10032" i="17" s="1"/>
  <c r="M10033" i="17" s="1"/>
  <c r="M10034" i="17" s="1"/>
  <c r="M10035" i="17" s="1"/>
  <c r="M10036" i="17" s="1"/>
  <c r="M10037" i="17" s="1"/>
  <c r="M10038" i="17" s="1"/>
  <c r="M10039" i="17" s="1"/>
  <c r="M10040" i="17" s="1"/>
  <c r="M10041" i="17" s="1"/>
  <c r="M10042" i="17" s="1"/>
  <c r="M10043" i="17" s="1"/>
  <c r="M10044" i="17" s="1"/>
  <c r="M10045" i="17" s="1"/>
  <c r="M10046" i="17" s="1"/>
  <c r="M10047" i="17" s="1"/>
  <c r="M10048" i="17" s="1"/>
  <c r="M10049" i="17" s="1"/>
  <c r="M10050" i="17" s="1"/>
  <c r="M10051" i="17" s="1"/>
  <c r="M10052" i="17" s="1"/>
  <c r="M10053" i="17" s="1"/>
  <c r="M10054" i="17" s="1"/>
  <c r="M10055" i="17" s="1"/>
  <c r="M10056" i="17" s="1"/>
  <c r="M10057" i="17" s="1"/>
  <c r="M10058" i="17" s="1"/>
  <c r="M10059" i="17" s="1"/>
  <c r="M10060" i="17" s="1"/>
  <c r="M10061" i="17" s="1"/>
  <c r="M10062" i="17" s="1"/>
  <c r="M10063" i="17" s="1"/>
  <c r="M10064" i="17" s="1"/>
  <c r="M10065" i="17" s="1"/>
  <c r="M10066" i="17" s="1"/>
  <c r="M10067" i="17" s="1"/>
  <c r="M10068" i="17" s="1"/>
  <c r="M10069" i="17" s="1"/>
  <c r="M10070" i="17" s="1"/>
  <c r="M10071" i="17" s="1"/>
  <c r="M10072" i="17" s="1"/>
  <c r="M10073" i="17" s="1"/>
  <c r="M10074" i="17" s="1"/>
  <c r="M10075" i="17" s="1"/>
  <c r="M10076" i="17" s="1"/>
  <c r="M10077" i="17" s="1"/>
  <c r="M10078" i="17" s="1"/>
  <c r="M10079" i="17" s="1"/>
  <c r="M10080" i="17" s="1"/>
  <c r="M10081" i="17" s="1"/>
  <c r="M10082" i="17" s="1"/>
  <c r="M10083" i="17" s="1"/>
  <c r="M10084" i="17" s="1"/>
  <c r="M10085" i="17" s="1"/>
  <c r="M10086" i="17" s="1"/>
  <c r="M10087" i="17" s="1"/>
  <c r="M10088" i="17" s="1"/>
  <c r="M10089" i="17" s="1"/>
  <c r="M10090" i="17" s="1"/>
  <c r="M10091" i="17" s="1"/>
  <c r="M10092" i="17" s="1"/>
  <c r="M10093" i="17" s="1"/>
  <c r="M10094" i="17" s="1"/>
  <c r="M10095" i="17" s="1"/>
  <c r="M10096" i="17" s="1"/>
  <c r="M10097" i="17" s="1"/>
  <c r="M10098" i="17" s="1"/>
  <c r="M10099" i="17" s="1"/>
  <c r="M10100" i="17" s="1"/>
  <c r="M10101" i="17" s="1"/>
  <c r="M10102" i="17" s="1"/>
  <c r="M10103" i="17" s="1"/>
  <c r="M10104" i="17" s="1"/>
  <c r="M10105" i="17" s="1"/>
  <c r="M10106" i="17" s="1"/>
  <c r="M10107" i="17" s="1"/>
  <c r="M10108" i="17" s="1"/>
  <c r="M10109" i="17" s="1"/>
  <c r="M10110" i="17" s="1"/>
  <c r="M10111" i="17" s="1"/>
  <c r="M10112" i="17" s="1"/>
  <c r="M10113" i="17" s="1"/>
  <c r="M10114" i="17" s="1"/>
  <c r="M10115" i="17" s="1"/>
  <c r="M10116" i="17" s="1"/>
  <c r="M10117" i="17" s="1"/>
  <c r="M10118" i="17" s="1"/>
  <c r="M10119" i="17" s="1"/>
  <c r="M10120" i="17" s="1"/>
  <c r="M10121" i="17" s="1"/>
  <c r="M10122" i="17" s="1"/>
  <c r="M10123" i="17" s="1"/>
  <c r="M10124" i="17" s="1"/>
  <c r="M10125" i="17" s="1"/>
  <c r="M10126" i="17" s="1"/>
  <c r="M10127" i="17" s="1"/>
  <c r="M10128" i="17" s="1"/>
  <c r="M10129" i="17" s="1"/>
  <c r="M10130" i="17" s="1"/>
  <c r="M10131" i="17" s="1"/>
  <c r="M10132" i="17" s="1"/>
  <c r="M10133" i="17" s="1"/>
  <c r="M10134" i="17" s="1"/>
  <c r="M10135" i="17" s="1"/>
  <c r="M10136" i="17" s="1"/>
  <c r="M10137" i="17" s="1"/>
  <c r="M10138" i="17" s="1"/>
  <c r="M10139" i="17" s="1"/>
  <c r="M10140" i="17" s="1"/>
  <c r="M10141" i="17" s="1"/>
  <c r="M10142" i="17" s="1"/>
  <c r="M10143" i="17" s="1"/>
  <c r="M10144" i="17" s="1"/>
  <c r="M10145" i="17" s="1"/>
  <c r="M10146" i="17" s="1"/>
  <c r="M10147" i="17" s="1"/>
  <c r="M10148" i="17" s="1"/>
  <c r="M10149" i="17" s="1"/>
  <c r="M10150" i="17" s="1"/>
  <c r="M10151" i="17" s="1"/>
  <c r="M10152" i="17" s="1"/>
  <c r="M10153" i="17" s="1"/>
  <c r="M10154" i="17" s="1"/>
  <c r="M10155" i="17" s="1"/>
  <c r="M10156" i="17" s="1"/>
  <c r="M10157" i="17" s="1"/>
  <c r="M10158" i="17" s="1"/>
  <c r="M10159" i="17" s="1"/>
  <c r="M10160" i="17" s="1"/>
  <c r="M10161" i="17" s="1"/>
  <c r="M10162" i="17" s="1"/>
  <c r="M10163" i="17" s="1"/>
  <c r="M10164" i="17" s="1"/>
  <c r="M10165" i="17" s="1"/>
  <c r="M10166" i="17" s="1"/>
  <c r="M10167" i="17" s="1"/>
  <c r="M10168" i="17" s="1"/>
  <c r="M10169" i="17" s="1"/>
  <c r="M10170" i="17" s="1"/>
  <c r="M10171" i="17" s="1"/>
  <c r="M10172" i="17" s="1"/>
  <c r="M10173" i="17" s="1"/>
  <c r="M10174" i="17" s="1"/>
  <c r="M10175" i="17" s="1"/>
  <c r="M10176" i="17" s="1"/>
  <c r="M10177" i="17" s="1"/>
  <c r="M10178" i="17" s="1"/>
  <c r="M10179" i="17" s="1"/>
  <c r="M10180" i="17" s="1"/>
  <c r="M10181" i="17" s="1"/>
  <c r="M10182" i="17" s="1"/>
  <c r="M10183" i="17" s="1"/>
  <c r="M10184" i="17" s="1"/>
  <c r="M10185" i="17" s="1"/>
  <c r="M10186" i="17" s="1"/>
  <c r="M10187" i="17" s="1"/>
  <c r="M10188" i="17" s="1"/>
  <c r="M10189" i="17" s="1"/>
  <c r="M10190" i="17" s="1"/>
  <c r="M10191" i="17" s="1"/>
  <c r="M10192" i="17" s="1"/>
  <c r="M10193" i="17" s="1"/>
  <c r="M10194" i="17" s="1"/>
  <c r="M10195" i="17" s="1"/>
  <c r="M10196" i="17" s="1"/>
  <c r="M10197" i="17" s="1"/>
  <c r="M10198" i="17" s="1"/>
  <c r="M10199" i="17" s="1"/>
  <c r="M10200" i="17" s="1"/>
  <c r="M10201" i="17" s="1"/>
  <c r="M10202" i="17" s="1"/>
  <c r="M10203" i="17" s="1"/>
  <c r="M10204" i="17" s="1"/>
  <c r="M10205" i="17" s="1"/>
  <c r="M10206" i="17" s="1"/>
  <c r="M10207" i="17" s="1"/>
  <c r="M10208" i="17" s="1"/>
  <c r="M10209" i="17" s="1"/>
  <c r="M10210" i="17" s="1"/>
  <c r="M10211" i="17" s="1"/>
  <c r="M10212" i="17" s="1"/>
  <c r="M10213" i="17" s="1"/>
  <c r="M10214" i="17" s="1"/>
  <c r="M10215" i="17" s="1"/>
  <c r="M10216" i="17" s="1"/>
  <c r="M10217" i="17" s="1"/>
  <c r="M10218" i="17" s="1"/>
  <c r="M10219" i="17" s="1"/>
  <c r="M10220" i="17" s="1"/>
  <c r="M10221" i="17" s="1"/>
  <c r="M10222" i="17" s="1"/>
  <c r="M10223" i="17" s="1"/>
  <c r="M10224" i="17" s="1"/>
  <c r="M10225" i="17" s="1"/>
  <c r="M10226" i="17" s="1"/>
  <c r="M10227" i="17" s="1"/>
  <c r="M10228" i="17" s="1"/>
  <c r="M10229" i="17" s="1"/>
  <c r="M10230" i="17" s="1"/>
  <c r="M10231" i="17" s="1"/>
  <c r="M10232" i="17" s="1"/>
  <c r="M10233" i="17" s="1"/>
  <c r="M10234" i="17" s="1"/>
  <c r="M10235" i="17" s="1"/>
  <c r="M10236" i="17" s="1"/>
  <c r="M10237" i="17" s="1"/>
  <c r="M10238" i="17" s="1"/>
  <c r="M10239" i="17" s="1"/>
  <c r="M10240" i="17" s="1"/>
  <c r="M10241" i="17" s="1"/>
  <c r="M10242" i="17" s="1"/>
  <c r="M10243" i="17" s="1"/>
  <c r="M10244" i="17" s="1"/>
  <c r="M10245" i="17" s="1"/>
  <c r="M10246" i="17" s="1"/>
  <c r="M10247" i="17" s="1"/>
  <c r="M10248" i="17" s="1"/>
  <c r="M10249" i="17" s="1"/>
  <c r="M10250" i="17" s="1"/>
  <c r="M10251" i="17" s="1"/>
  <c r="M10252" i="17" s="1"/>
  <c r="M10253" i="17" s="1"/>
  <c r="M10254" i="17" s="1"/>
  <c r="M10255" i="17" s="1"/>
  <c r="M10256" i="17" s="1"/>
  <c r="M10257" i="17" s="1"/>
  <c r="M10258" i="17" s="1"/>
  <c r="M10259" i="17" s="1"/>
  <c r="M10260" i="17" s="1"/>
  <c r="M10261" i="17" s="1"/>
  <c r="M10262" i="17" s="1"/>
  <c r="M10263" i="17" s="1"/>
  <c r="M10264" i="17" s="1"/>
  <c r="M10265" i="17" s="1"/>
  <c r="M10266" i="17" s="1"/>
  <c r="M10267" i="17" s="1"/>
  <c r="M10268" i="17" s="1"/>
  <c r="M10269" i="17" s="1"/>
  <c r="M10270" i="17" s="1"/>
  <c r="M10271" i="17" s="1"/>
  <c r="M10272" i="17" s="1"/>
  <c r="M10273" i="17" s="1"/>
  <c r="M10274" i="17" s="1"/>
  <c r="M10275" i="17" s="1"/>
  <c r="M10276" i="17" s="1"/>
  <c r="M10277" i="17" s="1"/>
  <c r="M10278" i="17" s="1"/>
  <c r="M10279" i="17" s="1"/>
  <c r="M10280" i="17" s="1"/>
  <c r="M10281" i="17" s="1"/>
  <c r="M10282" i="17" s="1"/>
  <c r="M10283" i="17" s="1"/>
  <c r="M10284" i="17" s="1"/>
  <c r="M10285" i="17" s="1"/>
  <c r="M10286" i="17" s="1"/>
  <c r="M10287" i="17" s="1"/>
  <c r="M10288" i="17" s="1"/>
  <c r="M10289" i="17" s="1"/>
  <c r="M10290" i="17" s="1"/>
  <c r="M10291" i="17" s="1"/>
  <c r="M10292" i="17" s="1"/>
  <c r="M10293" i="17" s="1"/>
  <c r="M10294" i="17" s="1"/>
  <c r="M10295" i="17" s="1"/>
  <c r="M10296" i="17" s="1"/>
  <c r="M10297" i="17" s="1"/>
  <c r="M10298" i="17" s="1"/>
  <c r="M10299" i="17" s="1"/>
  <c r="M10300" i="17" s="1"/>
  <c r="M10301" i="17" s="1"/>
  <c r="M10302" i="17" s="1"/>
  <c r="M10303" i="17" s="1"/>
  <c r="M10304" i="17" s="1"/>
  <c r="M10305" i="17" s="1"/>
  <c r="M10306" i="17" s="1"/>
  <c r="M10307" i="17" s="1"/>
  <c r="M10308" i="17" s="1"/>
  <c r="M10309" i="17" s="1"/>
  <c r="M10310" i="17" s="1"/>
  <c r="M10311" i="17" s="1"/>
  <c r="M10312" i="17" s="1"/>
  <c r="M10313" i="17" s="1"/>
  <c r="M10314" i="17" s="1"/>
  <c r="M10315" i="17" s="1"/>
  <c r="M10316" i="17" s="1"/>
  <c r="M10317" i="17" s="1"/>
  <c r="M10318" i="17" s="1"/>
  <c r="M10319" i="17" s="1"/>
  <c r="M10320" i="17" s="1"/>
  <c r="M10321" i="17" s="1"/>
  <c r="M10322" i="17" s="1"/>
  <c r="M10323" i="17" s="1"/>
  <c r="M10324" i="17" s="1"/>
  <c r="M10325" i="17" s="1"/>
  <c r="M10326" i="17" s="1"/>
  <c r="M10327" i="17" s="1"/>
  <c r="M10328" i="17" s="1"/>
  <c r="M10329" i="17" s="1"/>
  <c r="M10330" i="17" s="1"/>
  <c r="M10331" i="17" s="1"/>
  <c r="M10332" i="17" s="1"/>
  <c r="M10333" i="17" s="1"/>
  <c r="M10334" i="17" s="1"/>
  <c r="M10335" i="17" s="1"/>
  <c r="M10336" i="17" s="1"/>
  <c r="M10337" i="17" s="1"/>
  <c r="M10338" i="17" s="1"/>
  <c r="M10339" i="17" s="1"/>
  <c r="M10340" i="17" s="1"/>
  <c r="M10341" i="17" s="1"/>
  <c r="M10342" i="17" s="1"/>
  <c r="M10343" i="17" s="1"/>
  <c r="M10344" i="17" s="1"/>
  <c r="M10345" i="17" s="1"/>
  <c r="M10346" i="17" s="1"/>
  <c r="M10347" i="17" s="1"/>
  <c r="M10348" i="17" s="1"/>
  <c r="M10349" i="17" s="1"/>
  <c r="M10350" i="17" s="1"/>
  <c r="M10351" i="17" s="1"/>
  <c r="M10352" i="17" s="1"/>
  <c r="M10353" i="17" s="1"/>
  <c r="M10354" i="17" s="1"/>
  <c r="M10355" i="17" s="1"/>
  <c r="M10356" i="17" s="1"/>
  <c r="M10357" i="17" s="1"/>
  <c r="M10358" i="17" s="1"/>
  <c r="M10359" i="17" s="1"/>
  <c r="M10360" i="17" s="1"/>
  <c r="M10361" i="17" s="1"/>
  <c r="M10362" i="17" s="1"/>
  <c r="M10363" i="17" s="1"/>
  <c r="M10364" i="17" s="1"/>
  <c r="M10365" i="17" s="1"/>
  <c r="M10366" i="17" s="1"/>
  <c r="M10367" i="17" s="1"/>
  <c r="M10368" i="17" s="1"/>
  <c r="M10369" i="17" s="1"/>
  <c r="M10370" i="17" s="1"/>
  <c r="M10371" i="17" s="1"/>
  <c r="M10372" i="17" s="1"/>
  <c r="M10373" i="17" s="1"/>
  <c r="M10374" i="17" s="1"/>
  <c r="M10375" i="17" s="1"/>
  <c r="M10376" i="17" s="1"/>
  <c r="M10377" i="17" s="1"/>
  <c r="M10378" i="17" s="1"/>
  <c r="M10379" i="17" s="1"/>
  <c r="M10380" i="17" s="1"/>
  <c r="M10381" i="17" s="1"/>
  <c r="M10382" i="17" s="1"/>
  <c r="M10383" i="17" s="1"/>
  <c r="M10384" i="17" s="1"/>
  <c r="M10385" i="17" s="1"/>
  <c r="M10386" i="17" s="1"/>
  <c r="M10387" i="17" s="1"/>
  <c r="M10388" i="17" s="1"/>
  <c r="M10389" i="17" s="1"/>
  <c r="M10390" i="17" s="1"/>
  <c r="M10391" i="17" s="1"/>
  <c r="M10392" i="17" s="1"/>
  <c r="M10393" i="17" s="1"/>
  <c r="M10394" i="17" s="1"/>
  <c r="M10395" i="17" s="1"/>
  <c r="M10396" i="17" s="1"/>
  <c r="M10397" i="17" s="1"/>
  <c r="M10398" i="17" s="1"/>
  <c r="M10399" i="17" s="1"/>
  <c r="M10400" i="17" s="1"/>
  <c r="M10401" i="17" s="1"/>
  <c r="M10402" i="17" s="1"/>
  <c r="M10403" i="17" s="1"/>
  <c r="M10404" i="17" s="1"/>
  <c r="M10405" i="17" s="1"/>
  <c r="M10406" i="17" s="1"/>
  <c r="M10407" i="17" s="1"/>
  <c r="M10408" i="17" s="1"/>
  <c r="M10409" i="17" s="1"/>
  <c r="M10410" i="17" s="1"/>
  <c r="M10411" i="17" s="1"/>
  <c r="M10412" i="17" s="1"/>
  <c r="M10413" i="17" s="1"/>
  <c r="M10414" i="17" s="1"/>
  <c r="M10415" i="17" s="1"/>
  <c r="M10416" i="17" s="1"/>
  <c r="M10417" i="17" s="1"/>
  <c r="M10418" i="17" s="1"/>
  <c r="M10419" i="17" s="1"/>
  <c r="M10420" i="17" s="1"/>
  <c r="M10421" i="17" s="1"/>
  <c r="M10422" i="17" s="1"/>
  <c r="M10423" i="17" s="1"/>
  <c r="M10424" i="17" s="1"/>
  <c r="M10425" i="17" s="1"/>
  <c r="M10426" i="17" s="1"/>
  <c r="M10427" i="17" s="1"/>
  <c r="M10428" i="17" s="1"/>
  <c r="M10429" i="17" s="1"/>
  <c r="M10430" i="17" s="1"/>
  <c r="M10431" i="17" s="1"/>
  <c r="M10432" i="17" s="1"/>
  <c r="M10433" i="17" s="1"/>
  <c r="M10434" i="17" s="1"/>
  <c r="M10435" i="17" s="1"/>
  <c r="M10436" i="17" s="1"/>
  <c r="M10437" i="17" s="1"/>
  <c r="M10438" i="17" s="1"/>
  <c r="M10439" i="17" s="1"/>
  <c r="M10440" i="17" s="1"/>
  <c r="M10441" i="17" s="1"/>
  <c r="M10442" i="17" s="1"/>
  <c r="M10443" i="17" s="1"/>
  <c r="M10444" i="17" s="1"/>
  <c r="M10445" i="17" s="1"/>
  <c r="M10446" i="17" s="1"/>
  <c r="M10447" i="17" s="1"/>
  <c r="M10448" i="17" s="1"/>
  <c r="M10449" i="17" s="1"/>
  <c r="M10450" i="17" s="1"/>
  <c r="M10451" i="17" s="1"/>
  <c r="M10452" i="17" s="1"/>
  <c r="M10453" i="17" s="1"/>
  <c r="M10454" i="17" s="1"/>
  <c r="M10455" i="17" s="1"/>
  <c r="M10456" i="17" s="1"/>
  <c r="M10457" i="17" s="1"/>
  <c r="M10458" i="17" s="1"/>
  <c r="M10459" i="17" s="1"/>
  <c r="M10460" i="17" s="1"/>
  <c r="M10461" i="17" s="1"/>
  <c r="M10462" i="17" s="1"/>
  <c r="M10463" i="17" s="1"/>
  <c r="M10464" i="17" s="1"/>
  <c r="M10465" i="17" s="1"/>
  <c r="M10466" i="17" s="1"/>
  <c r="M10467" i="17" s="1"/>
  <c r="M10468" i="17" s="1"/>
  <c r="M10469" i="17" s="1"/>
  <c r="M10470" i="17" s="1"/>
  <c r="M10471" i="17" s="1"/>
  <c r="M10472" i="17" s="1"/>
  <c r="M10473" i="17" s="1"/>
  <c r="M10474" i="17" s="1"/>
  <c r="M10475" i="17" s="1"/>
  <c r="M10476" i="17" s="1"/>
  <c r="M10477" i="17" s="1"/>
  <c r="M10478" i="17" s="1"/>
  <c r="M10479" i="17" s="1"/>
  <c r="M10480" i="17" s="1"/>
  <c r="M10481" i="17" s="1"/>
  <c r="M10482" i="17" s="1"/>
  <c r="M10483" i="17" s="1"/>
  <c r="M10484" i="17" s="1"/>
  <c r="M10485" i="17" s="1"/>
  <c r="M10486" i="17" s="1"/>
  <c r="M10487" i="17" s="1"/>
  <c r="M10488" i="17" s="1"/>
  <c r="M10489" i="17" s="1"/>
  <c r="M10490" i="17" s="1"/>
  <c r="M10491" i="17" s="1"/>
  <c r="M10492" i="17" s="1"/>
  <c r="M10493" i="17" s="1"/>
  <c r="M10494" i="17" s="1"/>
  <c r="M10495" i="17" s="1"/>
  <c r="M10496" i="17" s="1"/>
  <c r="M10497" i="17" s="1"/>
  <c r="M10498" i="17" s="1"/>
  <c r="M10499" i="17" s="1"/>
  <c r="M10500" i="17" s="1"/>
  <c r="M10501" i="17" s="1"/>
  <c r="M10502" i="17" s="1"/>
  <c r="M10503" i="17" s="1"/>
  <c r="M10504" i="17" s="1"/>
  <c r="M10505" i="17" s="1"/>
  <c r="M10506" i="17" s="1"/>
  <c r="M10507" i="17" s="1"/>
  <c r="M10508" i="17" s="1"/>
  <c r="M10509" i="17" s="1"/>
  <c r="M10510" i="17" s="1"/>
  <c r="M10511" i="17" s="1"/>
  <c r="M10512" i="17" s="1"/>
  <c r="M10513" i="17" s="1"/>
  <c r="M10514" i="17" s="1"/>
  <c r="M10515" i="17" s="1"/>
  <c r="M10516" i="17" s="1"/>
  <c r="M10517" i="17" s="1"/>
  <c r="M10518" i="17" s="1"/>
  <c r="M10519" i="17" s="1"/>
  <c r="M10520" i="17" s="1"/>
  <c r="M10521" i="17" s="1"/>
  <c r="M10522" i="17" s="1"/>
  <c r="M10523" i="17" s="1"/>
  <c r="M10524" i="17" s="1"/>
  <c r="M10525" i="17" s="1"/>
  <c r="M10526" i="17" s="1"/>
  <c r="M10527" i="17" s="1"/>
  <c r="M10528" i="17" s="1"/>
  <c r="M10529" i="17" s="1"/>
  <c r="M10530" i="17" s="1"/>
  <c r="M10531" i="17" s="1"/>
  <c r="M10532" i="17" s="1"/>
  <c r="M10533" i="17" s="1"/>
  <c r="M10534" i="17" s="1"/>
  <c r="M10535" i="17" s="1"/>
  <c r="M10536" i="17" s="1"/>
  <c r="M10537" i="17" s="1"/>
  <c r="M10538" i="17" s="1"/>
  <c r="M10539" i="17" s="1"/>
  <c r="M10540" i="17" s="1"/>
  <c r="M10541" i="17" s="1"/>
  <c r="M10542" i="17" s="1"/>
  <c r="M10543" i="17" s="1"/>
  <c r="M10544" i="17" s="1"/>
  <c r="M10545" i="17" s="1"/>
  <c r="M10546" i="17" s="1"/>
  <c r="M10547" i="17" s="1"/>
  <c r="M10548" i="17" s="1"/>
  <c r="M10549" i="17" s="1"/>
  <c r="M10550" i="17" s="1"/>
  <c r="M10551" i="17" s="1"/>
  <c r="M10552" i="17" s="1"/>
  <c r="M10553" i="17" s="1"/>
  <c r="M10554" i="17" s="1"/>
  <c r="M10555" i="17" s="1"/>
  <c r="M10556" i="17" s="1"/>
  <c r="M10557" i="17" s="1"/>
  <c r="M10558" i="17" s="1"/>
  <c r="M10559" i="17" s="1"/>
  <c r="M10560" i="17" s="1"/>
  <c r="M10561" i="17" s="1"/>
  <c r="M10562" i="17" s="1"/>
  <c r="M10563" i="17" s="1"/>
  <c r="M10564" i="17" s="1"/>
  <c r="M10565" i="17" s="1"/>
  <c r="M10566" i="17" s="1"/>
  <c r="M10567" i="17" s="1"/>
  <c r="M10568" i="17" s="1"/>
  <c r="M10569" i="17" s="1"/>
  <c r="M10570" i="17" s="1"/>
  <c r="M10571" i="17" s="1"/>
  <c r="M10572" i="17" s="1"/>
  <c r="M10573" i="17" s="1"/>
  <c r="M10574" i="17" s="1"/>
  <c r="M10575" i="17" s="1"/>
  <c r="M10576" i="17" s="1"/>
  <c r="M10577" i="17" s="1"/>
  <c r="M10578" i="17" s="1"/>
  <c r="M10579" i="17" s="1"/>
  <c r="M10580" i="17" s="1"/>
  <c r="M10581" i="17" s="1"/>
  <c r="M10582" i="17" s="1"/>
  <c r="M10583" i="17" s="1"/>
  <c r="M10584" i="17" s="1"/>
  <c r="M10585" i="17" s="1"/>
  <c r="M10586" i="17" s="1"/>
  <c r="M10587" i="17" s="1"/>
  <c r="M10588" i="17" s="1"/>
  <c r="M10589" i="17" s="1"/>
  <c r="M10590" i="17" s="1"/>
  <c r="M10591" i="17" s="1"/>
  <c r="M10592" i="17" s="1"/>
  <c r="M10593" i="17" s="1"/>
  <c r="M10594" i="17" s="1"/>
  <c r="M10595" i="17" s="1"/>
  <c r="M10596" i="17" s="1"/>
  <c r="M10597" i="17" s="1"/>
  <c r="M10598" i="17" s="1"/>
  <c r="M10599" i="17" s="1"/>
  <c r="M10600" i="17" s="1"/>
  <c r="M10601" i="17" s="1"/>
  <c r="M10602" i="17" s="1"/>
  <c r="M10603" i="17" s="1"/>
  <c r="M10604" i="17" s="1"/>
  <c r="M10605" i="17" s="1"/>
  <c r="M10606" i="17" s="1"/>
  <c r="M10607" i="17" s="1"/>
  <c r="M10608" i="17" s="1"/>
  <c r="M10609" i="17" s="1"/>
  <c r="M10610" i="17" s="1"/>
  <c r="M10611" i="17" s="1"/>
  <c r="M10612" i="17" s="1"/>
  <c r="M10613" i="17" s="1"/>
  <c r="M10614" i="17" s="1"/>
  <c r="M10615" i="17" s="1"/>
  <c r="M10616" i="17" s="1"/>
  <c r="M10617" i="17" s="1"/>
  <c r="M10618" i="17" s="1"/>
  <c r="M10619" i="17" s="1"/>
  <c r="M10620" i="17" s="1"/>
  <c r="M10621" i="17" s="1"/>
  <c r="M10622" i="17" s="1"/>
  <c r="M10623" i="17" s="1"/>
  <c r="M10624" i="17" s="1"/>
  <c r="M10625" i="17" s="1"/>
  <c r="M10626" i="17" s="1"/>
  <c r="M10627" i="17" s="1"/>
  <c r="M10628" i="17" s="1"/>
  <c r="M10629" i="17" s="1"/>
  <c r="M10630" i="17" s="1"/>
  <c r="M10631" i="17" s="1"/>
  <c r="M10632" i="17" s="1"/>
  <c r="M10633" i="17" s="1"/>
  <c r="M10634" i="17" s="1"/>
  <c r="M10635" i="17" s="1"/>
  <c r="M10636" i="17" s="1"/>
  <c r="M10637" i="17" s="1"/>
  <c r="M10638" i="17" s="1"/>
  <c r="M10639" i="17" s="1"/>
  <c r="M10640" i="17" s="1"/>
  <c r="M10641" i="17" s="1"/>
  <c r="M10642" i="17" s="1"/>
  <c r="M10643" i="17" s="1"/>
  <c r="M10644" i="17" s="1"/>
  <c r="M10645" i="17" s="1"/>
  <c r="M10646" i="17" s="1"/>
  <c r="M10647" i="17" s="1"/>
  <c r="M10648" i="17" s="1"/>
  <c r="M10649" i="17" s="1"/>
  <c r="M10650" i="17" s="1"/>
  <c r="M10651" i="17" s="1"/>
  <c r="M10652" i="17" s="1"/>
  <c r="M10653" i="17" s="1"/>
  <c r="M10654" i="17" s="1"/>
  <c r="M10655" i="17" s="1"/>
  <c r="M10656" i="17" s="1"/>
  <c r="M10657" i="17" s="1"/>
  <c r="M10658" i="17" s="1"/>
  <c r="M10659" i="17" s="1"/>
  <c r="M10660" i="17" s="1"/>
  <c r="M10661" i="17" s="1"/>
  <c r="M10662" i="17" s="1"/>
  <c r="M10663" i="17" s="1"/>
  <c r="M10664" i="17" s="1"/>
  <c r="M10665" i="17" s="1"/>
  <c r="M10666" i="17" s="1"/>
  <c r="M10667" i="17" s="1"/>
  <c r="M10668" i="17" s="1"/>
  <c r="M10669" i="17" s="1"/>
  <c r="M10670" i="17" s="1"/>
  <c r="M10671" i="17" s="1"/>
  <c r="M10672" i="17" s="1"/>
  <c r="M10673" i="17" s="1"/>
  <c r="M10674" i="17" s="1"/>
  <c r="M10675" i="17" s="1"/>
  <c r="M10676" i="17" s="1"/>
  <c r="M10677" i="17" s="1"/>
  <c r="M10678" i="17" s="1"/>
  <c r="M10679" i="17" s="1"/>
  <c r="M10680" i="17" s="1"/>
  <c r="M10681" i="17" s="1"/>
  <c r="M10682" i="17" s="1"/>
  <c r="M10683" i="17" s="1"/>
  <c r="M10684" i="17" s="1"/>
  <c r="M10685" i="17" s="1"/>
  <c r="M10686" i="17" s="1"/>
  <c r="M10687" i="17" s="1"/>
  <c r="M10688" i="17" s="1"/>
  <c r="M10689" i="17" s="1"/>
  <c r="M10690" i="17" s="1"/>
  <c r="M10691" i="17" s="1"/>
  <c r="M10692" i="17" s="1"/>
  <c r="M10693" i="17" s="1"/>
  <c r="M10694" i="17" s="1"/>
  <c r="M10695" i="17" s="1"/>
  <c r="M10696" i="17" s="1"/>
  <c r="M10697" i="17" s="1"/>
  <c r="M10698" i="17" s="1"/>
  <c r="M10699" i="17" s="1"/>
  <c r="M10700" i="17" s="1"/>
  <c r="M10701" i="17" s="1"/>
  <c r="M10702" i="17" s="1"/>
  <c r="M10703" i="17" s="1"/>
  <c r="M10704" i="17" s="1"/>
  <c r="M10705" i="17" s="1"/>
  <c r="M10706" i="17" s="1"/>
  <c r="M10707" i="17" s="1"/>
  <c r="M10708" i="17" s="1"/>
  <c r="M10709" i="17" s="1"/>
  <c r="M10710" i="17" s="1"/>
  <c r="M10711" i="17" s="1"/>
  <c r="M10712" i="17" s="1"/>
  <c r="M10713" i="17" s="1"/>
  <c r="M10714" i="17" s="1"/>
  <c r="M10715" i="17" s="1"/>
  <c r="M10716" i="17" s="1"/>
  <c r="M10717" i="17" s="1"/>
  <c r="M10718" i="17" s="1"/>
  <c r="M10719" i="17" s="1"/>
  <c r="M10720" i="17" s="1"/>
  <c r="M10721" i="17" s="1"/>
  <c r="M10722" i="17" s="1"/>
  <c r="M10723" i="17" s="1"/>
  <c r="M10724" i="17" s="1"/>
  <c r="M10725" i="17" s="1"/>
  <c r="M10726" i="17" s="1"/>
  <c r="M10727" i="17" s="1"/>
  <c r="M10728" i="17" s="1"/>
  <c r="M10729" i="17" s="1"/>
  <c r="M10730" i="17" s="1"/>
  <c r="M10731" i="17" s="1"/>
  <c r="M10732" i="17" s="1"/>
  <c r="M10733" i="17" s="1"/>
  <c r="M10734" i="17" s="1"/>
  <c r="M10735" i="17" s="1"/>
  <c r="M10736" i="17" s="1"/>
  <c r="M10737" i="17" s="1"/>
  <c r="M10738" i="17" s="1"/>
  <c r="M10739" i="17" s="1"/>
  <c r="M10740" i="17" s="1"/>
  <c r="M10741" i="17" s="1"/>
  <c r="M10742" i="17" s="1"/>
  <c r="M10743" i="17" s="1"/>
  <c r="M10744" i="17" s="1"/>
  <c r="M10745" i="17" s="1"/>
  <c r="M10746" i="17" s="1"/>
  <c r="M10747" i="17" s="1"/>
  <c r="M10748" i="17" s="1"/>
  <c r="M10749" i="17" s="1"/>
  <c r="M10750" i="17" s="1"/>
  <c r="M10751" i="17" s="1"/>
  <c r="M10752" i="17" s="1"/>
  <c r="M10753" i="17" s="1"/>
  <c r="M10754" i="17" s="1"/>
  <c r="M10755" i="17" s="1"/>
  <c r="M10756" i="17" s="1"/>
  <c r="M10757" i="17" s="1"/>
  <c r="M10758" i="17" s="1"/>
  <c r="M10759" i="17" s="1"/>
  <c r="M10760" i="17" s="1"/>
  <c r="M10761" i="17" s="1"/>
  <c r="M10762" i="17" s="1"/>
  <c r="M10763" i="17" s="1"/>
  <c r="M10764" i="17" s="1"/>
  <c r="M10765" i="17" s="1"/>
  <c r="M10766" i="17" s="1"/>
  <c r="M10767" i="17" s="1"/>
  <c r="M10768" i="17" s="1"/>
  <c r="M10769" i="17" s="1"/>
  <c r="M10770" i="17" s="1"/>
  <c r="M10771" i="17" s="1"/>
  <c r="M10772" i="17" s="1"/>
  <c r="M10773" i="17" s="1"/>
  <c r="M10774" i="17" s="1"/>
  <c r="M10775" i="17" s="1"/>
  <c r="M10776" i="17" s="1"/>
  <c r="M10777" i="17" s="1"/>
  <c r="M10778" i="17" s="1"/>
  <c r="M10779" i="17" s="1"/>
  <c r="M10780" i="17" s="1"/>
  <c r="M10781" i="17" s="1"/>
  <c r="M10782" i="17" s="1"/>
  <c r="M10783" i="17" s="1"/>
  <c r="M10784" i="17" s="1"/>
  <c r="M10785" i="17" s="1"/>
  <c r="M10786" i="17" s="1"/>
  <c r="M10787" i="17" s="1"/>
  <c r="M10788" i="17" s="1"/>
  <c r="M10789" i="17" s="1"/>
  <c r="M10790" i="17" s="1"/>
  <c r="M10791" i="17" s="1"/>
  <c r="M10792" i="17" s="1"/>
  <c r="M10793" i="17" s="1"/>
  <c r="M10794" i="17" s="1"/>
  <c r="M10795" i="17" s="1"/>
  <c r="M10796" i="17" s="1"/>
  <c r="M10797" i="17" s="1"/>
  <c r="M10798" i="17" s="1"/>
  <c r="M10799" i="17" s="1"/>
  <c r="M10800" i="17" s="1"/>
  <c r="M10801" i="17" s="1"/>
  <c r="M10802" i="17" s="1"/>
  <c r="M10803" i="17" s="1"/>
  <c r="M10804" i="17" s="1"/>
  <c r="M10805" i="17" s="1"/>
  <c r="M10806" i="17" s="1"/>
  <c r="M10807" i="17" s="1"/>
  <c r="M10808" i="17" s="1"/>
  <c r="M10809" i="17" s="1"/>
  <c r="M10810" i="17" s="1"/>
  <c r="M10811" i="17" s="1"/>
  <c r="M10812" i="17" s="1"/>
  <c r="M10813" i="17" s="1"/>
  <c r="M10814" i="17" s="1"/>
  <c r="M10815" i="17" s="1"/>
  <c r="M10816" i="17" s="1"/>
  <c r="M10817" i="17" s="1"/>
  <c r="M10818" i="17" s="1"/>
  <c r="M10819" i="17" s="1"/>
  <c r="M10820" i="17" s="1"/>
  <c r="M10821" i="17" s="1"/>
  <c r="M10822" i="17" s="1"/>
  <c r="M10823" i="17" s="1"/>
  <c r="M10824" i="17" s="1"/>
  <c r="M10825" i="17" s="1"/>
  <c r="M10826" i="17" s="1"/>
  <c r="M10827" i="17" s="1"/>
  <c r="M10828" i="17" s="1"/>
  <c r="M10829" i="17" s="1"/>
  <c r="M10830" i="17" s="1"/>
  <c r="M10831" i="17" s="1"/>
  <c r="M10832" i="17" s="1"/>
  <c r="M10833" i="17" s="1"/>
  <c r="M10834" i="17" s="1"/>
  <c r="M10835" i="17" s="1"/>
  <c r="M10836" i="17" s="1"/>
  <c r="M10837" i="17" s="1"/>
  <c r="M10838" i="17" s="1"/>
  <c r="M10839" i="17" s="1"/>
  <c r="M10840" i="17" s="1"/>
  <c r="M10841" i="17" s="1"/>
  <c r="M10842" i="17" s="1"/>
  <c r="M10843" i="17" s="1"/>
  <c r="M10844" i="17" s="1"/>
  <c r="M10845" i="17" s="1"/>
  <c r="M10846" i="17" s="1"/>
  <c r="M10847" i="17" s="1"/>
  <c r="M10848" i="17" s="1"/>
  <c r="M10849" i="17" s="1"/>
  <c r="M10850" i="17" s="1"/>
  <c r="M10851" i="17" s="1"/>
  <c r="M10852" i="17" s="1"/>
  <c r="M10853" i="17" s="1"/>
  <c r="M10854" i="17" s="1"/>
  <c r="M10855" i="17" s="1"/>
  <c r="M10856" i="17" s="1"/>
  <c r="M10857" i="17" s="1"/>
  <c r="M10858" i="17" s="1"/>
  <c r="M10859" i="17" s="1"/>
  <c r="M10860" i="17" s="1"/>
  <c r="M10861" i="17" s="1"/>
  <c r="M10862" i="17" s="1"/>
  <c r="M10863" i="17" s="1"/>
  <c r="M10864" i="17" s="1"/>
  <c r="M10865" i="17" s="1"/>
  <c r="M10866" i="17" s="1"/>
  <c r="M10867" i="17" s="1"/>
  <c r="M10868" i="17" s="1"/>
  <c r="M10869" i="17" s="1"/>
  <c r="M10870" i="17" s="1"/>
  <c r="M10871" i="17" s="1"/>
  <c r="M10872" i="17" s="1"/>
  <c r="M10873" i="17" s="1"/>
  <c r="M10874" i="17" s="1"/>
  <c r="M10875" i="17" s="1"/>
  <c r="M10876" i="17" s="1"/>
  <c r="M10877" i="17" s="1"/>
  <c r="M10878" i="17" s="1"/>
  <c r="M10879" i="17" s="1"/>
  <c r="M10880" i="17" s="1"/>
  <c r="M10881" i="17" s="1"/>
  <c r="M10882" i="17" s="1"/>
  <c r="M10883" i="17" s="1"/>
  <c r="M10884" i="17" s="1"/>
  <c r="M10885" i="17" s="1"/>
  <c r="M10886" i="17" s="1"/>
  <c r="M10887" i="17" s="1"/>
  <c r="M10888" i="17" s="1"/>
  <c r="M10889" i="17" s="1"/>
  <c r="M10890" i="17" s="1"/>
  <c r="M10891" i="17" s="1"/>
  <c r="M10892" i="17" s="1"/>
  <c r="M10893" i="17" s="1"/>
  <c r="M10894" i="17" s="1"/>
  <c r="M10895" i="17" s="1"/>
  <c r="M10896" i="17" s="1"/>
  <c r="M10897" i="17" s="1"/>
  <c r="M10898" i="17" s="1"/>
  <c r="M10899" i="17" s="1"/>
  <c r="M10900" i="17" s="1"/>
  <c r="M10901" i="17" s="1"/>
  <c r="M10902" i="17" s="1"/>
  <c r="M10903" i="17" s="1"/>
  <c r="M10904" i="17" s="1"/>
  <c r="M10905" i="17" s="1"/>
  <c r="M10906" i="17" s="1"/>
  <c r="M10907" i="17" s="1"/>
  <c r="M10908" i="17" s="1"/>
  <c r="M10909" i="17" s="1"/>
  <c r="M10910" i="17" s="1"/>
  <c r="M10911" i="17" s="1"/>
  <c r="M10912" i="17" s="1"/>
  <c r="M10913" i="17" s="1"/>
  <c r="M10914" i="17" s="1"/>
  <c r="M10915" i="17" s="1"/>
  <c r="M10916" i="17" s="1"/>
  <c r="M10917" i="17" s="1"/>
  <c r="M10918" i="17" s="1"/>
  <c r="M10919" i="17" s="1"/>
  <c r="M10920" i="17" s="1"/>
  <c r="M10921" i="17" s="1"/>
  <c r="M10922" i="17" s="1"/>
  <c r="M10923" i="17" s="1"/>
  <c r="M10924" i="17" s="1"/>
  <c r="M10925" i="17" s="1"/>
  <c r="M10926" i="17" s="1"/>
  <c r="M10927" i="17" s="1"/>
  <c r="M10928" i="17" s="1"/>
  <c r="M10929" i="17" s="1"/>
  <c r="M10930" i="17" s="1"/>
  <c r="M10931" i="17" s="1"/>
  <c r="M10932" i="17" s="1"/>
  <c r="M10933" i="17" s="1"/>
  <c r="M10934" i="17" s="1"/>
  <c r="M10935" i="17" s="1"/>
  <c r="M10936" i="17" s="1"/>
  <c r="M10937" i="17" s="1"/>
  <c r="M10938" i="17" s="1"/>
  <c r="M10939" i="17" s="1"/>
  <c r="M10940" i="17" s="1"/>
  <c r="M10941" i="17" s="1"/>
  <c r="M10942" i="17" s="1"/>
  <c r="M10943" i="17" s="1"/>
  <c r="M10944" i="17" s="1"/>
  <c r="M10945" i="17" s="1"/>
  <c r="M10946" i="17" s="1"/>
  <c r="M10947" i="17" s="1"/>
  <c r="M10948" i="17" s="1"/>
  <c r="M10949" i="17" s="1"/>
  <c r="M10950" i="17" s="1"/>
  <c r="M10951" i="17" s="1"/>
  <c r="M10952" i="17" s="1"/>
  <c r="M10953" i="17" s="1"/>
  <c r="M10954" i="17" s="1"/>
  <c r="M10955" i="17" s="1"/>
  <c r="M10956" i="17" s="1"/>
  <c r="M10957" i="17" s="1"/>
  <c r="M10958" i="17" s="1"/>
  <c r="M10959" i="17" s="1"/>
  <c r="M10960" i="17" s="1"/>
  <c r="M10961" i="17" s="1"/>
  <c r="M10962" i="17" s="1"/>
  <c r="M10963" i="17" s="1"/>
  <c r="M10964" i="17" s="1"/>
  <c r="M10965" i="17" s="1"/>
  <c r="M10966" i="17" s="1"/>
  <c r="M10967" i="17" s="1"/>
  <c r="M10968" i="17" s="1"/>
  <c r="M10969" i="17" s="1"/>
  <c r="M10970" i="17" s="1"/>
  <c r="M10971" i="17" s="1"/>
  <c r="M10972" i="17" s="1"/>
  <c r="M10973" i="17" s="1"/>
  <c r="M10974" i="17" s="1"/>
  <c r="M10975" i="17" s="1"/>
  <c r="M10976" i="17" s="1"/>
  <c r="M10977" i="17" s="1"/>
  <c r="M10978" i="17" s="1"/>
  <c r="M10979" i="17" s="1"/>
  <c r="M10980" i="17" s="1"/>
  <c r="M10981" i="17" s="1"/>
  <c r="M10982" i="17" s="1"/>
  <c r="M10983" i="17" s="1"/>
  <c r="M10984" i="17" s="1"/>
  <c r="M10985" i="17" s="1"/>
  <c r="M10986" i="17" s="1"/>
  <c r="M10987" i="17" s="1"/>
  <c r="M10988" i="17" s="1"/>
  <c r="M10989" i="17" s="1"/>
  <c r="M10990" i="17" s="1"/>
  <c r="M10991" i="17" s="1"/>
  <c r="M10992" i="17" s="1"/>
  <c r="M10993" i="17" s="1"/>
  <c r="M10994" i="17" s="1"/>
  <c r="M10995" i="17" s="1"/>
  <c r="M10996" i="17" s="1"/>
  <c r="M10997" i="17" s="1"/>
  <c r="M10998" i="17" s="1"/>
  <c r="M10999" i="17" s="1"/>
  <c r="M11000" i="17" s="1"/>
  <c r="M11001" i="17" s="1"/>
  <c r="M11002" i="17" s="1"/>
  <c r="M11003" i="17" s="1"/>
  <c r="M11004" i="17" s="1"/>
  <c r="M11005" i="17" s="1"/>
  <c r="M11006" i="17" s="1"/>
  <c r="M11007" i="17" s="1"/>
  <c r="M11008" i="17" s="1"/>
  <c r="M11009" i="17" s="1"/>
  <c r="M11010" i="17" s="1"/>
  <c r="M11011" i="17" s="1"/>
  <c r="M11012" i="17" s="1"/>
  <c r="M11013" i="17" s="1"/>
  <c r="M11014" i="17" s="1"/>
  <c r="M11015" i="17" s="1"/>
  <c r="M11016" i="17" s="1"/>
  <c r="M11017" i="17" s="1"/>
  <c r="M11018" i="17" s="1"/>
  <c r="M11019" i="17" s="1"/>
  <c r="M11020" i="17" s="1"/>
  <c r="M11021" i="17" s="1"/>
  <c r="M11022" i="17" s="1"/>
  <c r="M11023" i="17" s="1"/>
  <c r="M11024" i="17" s="1"/>
  <c r="M11025" i="17" s="1"/>
  <c r="M11026" i="17" s="1"/>
  <c r="M11027" i="17" s="1"/>
  <c r="M11028" i="17" s="1"/>
  <c r="M11029" i="17" s="1"/>
  <c r="M11030" i="17" s="1"/>
  <c r="M11031" i="17" s="1"/>
  <c r="M11032" i="17" s="1"/>
  <c r="M11033" i="17" s="1"/>
  <c r="M11034" i="17" s="1"/>
  <c r="M11035" i="17" s="1"/>
  <c r="M11036" i="17" s="1"/>
  <c r="M11037" i="17" s="1"/>
  <c r="M11038" i="17" s="1"/>
  <c r="M11039" i="17" s="1"/>
  <c r="M11040" i="17" s="1"/>
  <c r="M11041" i="17" s="1"/>
  <c r="M11042" i="17" s="1"/>
  <c r="M11043" i="17" s="1"/>
  <c r="M11044" i="17" s="1"/>
  <c r="M11045" i="17" s="1"/>
  <c r="M11046" i="17" s="1"/>
  <c r="M11047" i="17" s="1"/>
  <c r="M11048" i="17" s="1"/>
  <c r="M11049" i="17" s="1"/>
  <c r="M11050" i="17" s="1"/>
  <c r="M11051" i="17" s="1"/>
  <c r="M11052" i="17" s="1"/>
  <c r="M11053" i="17" s="1"/>
  <c r="M11054" i="17" s="1"/>
  <c r="M11055" i="17" s="1"/>
  <c r="M11056" i="17" s="1"/>
  <c r="M11057" i="17" s="1"/>
  <c r="M11058" i="17" s="1"/>
  <c r="M11059" i="17" s="1"/>
  <c r="M11060" i="17" s="1"/>
  <c r="M11061" i="17" s="1"/>
  <c r="M11062" i="17" s="1"/>
  <c r="M11063" i="17" s="1"/>
  <c r="M11064" i="17" s="1"/>
  <c r="M11065" i="17" s="1"/>
  <c r="M11066" i="17" s="1"/>
  <c r="M11067" i="17" s="1"/>
  <c r="M11068" i="17" s="1"/>
  <c r="M11069" i="17" s="1"/>
  <c r="M11070" i="17" s="1"/>
  <c r="M11071" i="17" s="1"/>
  <c r="M11072" i="17" s="1"/>
  <c r="M11073" i="17" s="1"/>
  <c r="M11074" i="17" s="1"/>
  <c r="M11075" i="17" s="1"/>
  <c r="M11076" i="17" s="1"/>
  <c r="M11077" i="17" s="1"/>
  <c r="M11078" i="17" s="1"/>
  <c r="M11079" i="17" s="1"/>
  <c r="M11080" i="17" s="1"/>
  <c r="M11081" i="17" s="1"/>
  <c r="M11082" i="17" s="1"/>
  <c r="M11083" i="17" s="1"/>
  <c r="M11084" i="17" s="1"/>
  <c r="M11085" i="17" s="1"/>
  <c r="M11086" i="17" s="1"/>
  <c r="M11087" i="17" s="1"/>
  <c r="M11088" i="17" s="1"/>
  <c r="M11089" i="17" s="1"/>
  <c r="M11090" i="17" s="1"/>
  <c r="M11091" i="17" s="1"/>
  <c r="M11092" i="17" s="1"/>
  <c r="M11093" i="17" s="1"/>
  <c r="M11094" i="17" s="1"/>
  <c r="M11095" i="17" s="1"/>
  <c r="M11096" i="17" s="1"/>
  <c r="M11097" i="17" s="1"/>
  <c r="M11098" i="17" s="1"/>
  <c r="M11099" i="17" s="1"/>
  <c r="M11100" i="17" s="1"/>
  <c r="M11101" i="17" s="1"/>
  <c r="M11102" i="17" s="1"/>
  <c r="M11103" i="17" s="1"/>
  <c r="M11104" i="17" s="1"/>
  <c r="M11105" i="17" s="1"/>
  <c r="M11106" i="17" s="1"/>
  <c r="M11107" i="17" s="1"/>
  <c r="M11108" i="17" s="1"/>
  <c r="M11109" i="17" s="1"/>
  <c r="M11110" i="17" s="1"/>
  <c r="M11111" i="17" s="1"/>
  <c r="M11112" i="17" s="1"/>
  <c r="M11113" i="17" s="1"/>
  <c r="M11114" i="17" s="1"/>
  <c r="M11115" i="17" s="1"/>
  <c r="M11116" i="17" s="1"/>
  <c r="M11117" i="17" s="1"/>
  <c r="M11118" i="17" s="1"/>
  <c r="M11119" i="17" s="1"/>
  <c r="M11120" i="17" s="1"/>
  <c r="M11121" i="17" s="1"/>
  <c r="M11122" i="17" s="1"/>
  <c r="M11123" i="17" s="1"/>
  <c r="M11124" i="17" s="1"/>
  <c r="M11125" i="17" s="1"/>
  <c r="M11126" i="17" s="1"/>
  <c r="M11127" i="17" s="1"/>
  <c r="M11128" i="17" s="1"/>
  <c r="M11129" i="17" s="1"/>
  <c r="M11130" i="17" s="1"/>
  <c r="M11131" i="17" s="1"/>
  <c r="M11132" i="17" s="1"/>
  <c r="M11133" i="17" s="1"/>
  <c r="M11134" i="17" s="1"/>
  <c r="M11135" i="17" s="1"/>
  <c r="M11136" i="17" s="1"/>
  <c r="M11137" i="17" s="1"/>
  <c r="M11138" i="17" s="1"/>
  <c r="M11139" i="17" s="1"/>
  <c r="M11140" i="17" s="1"/>
  <c r="M11141" i="17" s="1"/>
  <c r="M11142" i="17" s="1"/>
  <c r="M11143" i="17" s="1"/>
  <c r="M11144" i="17" s="1"/>
  <c r="M11145" i="17" s="1"/>
  <c r="M11146" i="17" s="1"/>
  <c r="M11147" i="17" s="1"/>
  <c r="M11148" i="17" s="1"/>
  <c r="M11149" i="17" s="1"/>
  <c r="M11150" i="17" s="1"/>
  <c r="M11151" i="17" s="1"/>
  <c r="M11152" i="17" s="1"/>
  <c r="M11153" i="17" s="1"/>
  <c r="M11154" i="17" s="1"/>
  <c r="M11155" i="17" s="1"/>
  <c r="M11156" i="17" s="1"/>
  <c r="M11157" i="17" s="1"/>
  <c r="M11158" i="17" s="1"/>
  <c r="M11159" i="17" s="1"/>
  <c r="M11160" i="17" s="1"/>
  <c r="M11161" i="17" s="1"/>
  <c r="M11162" i="17" s="1"/>
  <c r="M11163" i="17" s="1"/>
  <c r="M11164" i="17" s="1"/>
  <c r="M11165" i="17" s="1"/>
  <c r="M11166" i="17" s="1"/>
  <c r="M11167" i="17" s="1"/>
  <c r="M11168" i="17" s="1"/>
  <c r="M11169" i="17" s="1"/>
  <c r="M11170" i="17" s="1"/>
  <c r="M11171" i="17" s="1"/>
  <c r="M11172" i="17" s="1"/>
  <c r="M11173" i="17" s="1"/>
  <c r="M11174" i="17" s="1"/>
  <c r="M11175" i="17" s="1"/>
  <c r="M11176" i="17" s="1"/>
  <c r="M11177" i="17" s="1"/>
  <c r="M11178" i="17" s="1"/>
  <c r="M11179" i="17" s="1"/>
  <c r="M11180" i="17" s="1"/>
  <c r="M11181" i="17" s="1"/>
  <c r="M11182" i="17" s="1"/>
  <c r="M11183" i="17" s="1"/>
  <c r="M11184" i="17" s="1"/>
  <c r="M11185" i="17" s="1"/>
  <c r="M11186" i="17" s="1"/>
  <c r="M11187" i="17" s="1"/>
  <c r="M11188" i="17" s="1"/>
  <c r="M11189" i="17" s="1"/>
  <c r="M11190" i="17" s="1"/>
  <c r="M11191" i="17" s="1"/>
  <c r="M11192" i="17" s="1"/>
  <c r="M11193" i="17" s="1"/>
  <c r="M11194" i="17" s="1"/>
  <c r="M11195" i="17" s="1"/>
  <c r="M11196" i="17" s="1"/>
  <c r="M11197" i="17" s="1"/>
  <c r="M11198" i="17" s="1"/>
  <c r="M11199" i="17" s="1"/>
  <c r="M11200" i="17" s="1"/>
  <c r="M11201" i="17" s="1"/>
  <c r="M11202" i="17" s="1"/>
  <c r="M11203" i="17" s="1"/>
  <c r="M11204" i="17" s="1"/>
  <c r="M11205" i="17" s="1"/>
  <c r="M11206" i="17" s="1"/>
  <c r="M11207" i="17" s="1"/>
  <c r="M11208" i="17" s="1"/>
  <c r="M11209" i="17" s="1"/>
  <c r="M11210" i="17" s="1"/>
  <c r="M11211" i="17" s="1"/>
  <c r="M11212" i="17" s="1"/>
  <c r="M11213" i="17" s="1"/>
  <c r="M11214" i="17" s="1"/>
  <c r="M11215" i="17" s="1"/>
  <c r="M11216" i="17" s="1"/>
  <c r="M11217" i="17" s="1"/>
  <c r="M11218" i="17" s="1"/>
  <c r="M11219" i="17" s="1"/>
  <c r="M11220" i="17" s="1"/>
  <c r="M11221" i="17" s="1"/>
  <c r="M11222" i="17" s="1"/>
  <c r="M11223" i="17" s="1"/>
  <c r="M11224" i="17" s="1"/>
  <c r="M11225" i="17" s="1"/>
  <c r="M11226" i="17" s="1"/>
  <c r="M11227" i="17" s="1"/>
  <c r="M11228" i="17" s="1"/>
  <c r="M11229" i="17" s="1"/>
  <c r="M11230" i="17" s="1"/>
  <c r="M11231" i="17" s="1"/>
  <c r="M11232" i="17" s="1"/>
  <c r="M11233" i="17" s="1"/>
  <c r="M11234" i="17" s="1"/>
  <c r="M11235" i="17" s="1"/>
  <c r="M11236" i="17" s="1"/>
  <c r="M11237" i="17" s="1"/>
  <c r="M11238" i="17" s="1"/>
  <c r="M11239" i="17" s="1"/>
  <c r="M11240" i="17" s="1"/>
  <c r="M11241" i="17" s="1"/>
  <c r="M11242" i="17" s="1"/>
  <c r="M11243" i="17" s="1"/>
  <c r="M11244" i="17" s="1"/>
  <c r="M11245" i="17" s="1"/>
  <c r="M11246" i="17" s="1"/>
  <c r="M11247" i="17" s="1"/>
  <c r="M11248" i="17" s="1"/>
  <c r="M11249" i="17" s="1"/>
  <c r="M11250" i="17" s="1"/>
  <c r="M11251" i="17" s="1"/>
  <c r="M11252" i="17" s="1"/>
  <c r="M11253" i="17" s="1"/>
  <c r="M11254" i="17" s="1"/>
  <c r="M11255" i="17" s="1"/>
  <c r="M11256" i="17" s="1"/>
  <c r="M11257" i="17" s="1"/>
  <c r="M11258" i="17" s="1"/>
  <c r="M11259" i="17" s="1"/>
  <c r="M11260" i="17" s="1"/>
  <c r="M11261" i="17" s="1"/>
  <c r="M11262" i="17" s="1"/>
  <c r="M11263" i="17" s="1"/>
  <c r="M11264" i="17" s="1"/>
  <c r="M11265" i="17" s="1"/>
  <c r="M11266" i="17" s="1"/>
  <c r="M11267" i="17" s="1"/>
  <c r="M11268" i="17" s="1"/>
  <c r="M11269" i="17" s="1"/>
  <c r="M11270" i="17" s="1"/>
  <c r="M11271" i="17" s="1"/>
  <c r="M11272" i="17" s="1"/>
  <c r="M11273" i="17" s="1"/>
  <c r="M11274" i="17" s="1"/>
  <c r="M11275" i="17" s="1"/>
  <c r="M11276" i="17" s="1"/>
  <c r="M11277" i="17" s="1"/>
  <c r="M11278" i="17" s="1"/>
  <c r="M11279" i="17" s="1"/>
  <c r="M11280" i="17" s="1"/>
  <c r="M11281" i="17" s="1"/>
  <c r="M11282" i="17" s="1"/>
  <c r="M11283" i="17" s="1"/>
  <c r="M11284" i="17" s="1"/>
  <c r="M11285" i="17" s="1"/>
  <c r="M11286" i="17" s="1"/>
  <c r="M11287" i="17" s="1"/>
  <c r="M11288" i="17" s="1"/>
  <c r="M11289" i="17" s="1"/>
  <c r="M11290" i="17" s="1"/>
  <c r="M11291" i="17" s="1"/>
  <c r="M11292" i="17" s="1"/>
  <c r="M11293" i="17" s="1"/>
  <c r="M11294" i="17" s="1"/>
  <c r="M11295" i="17" s="1"/>
  <c r="M11296" i="17" s="1"/>
  <c r="M11297" i="17" s="1"/>
  <c r="M11298" i="17" s="1"/>
  <c r="M11299" i="17" s="1"/>
  <c r="M11300" i="17" s="1"/>
  <c r="M11301" i="17" s="1"/>
  <c r="M11302" i="17" s="1"/>
  <c r="M11303" i="17" s="1"/>
  <c r="M11304" i="17" s="1"/>
  <c r="M11305" i="17" s="1"/>
  <c r="M11306" i="17" s="1"/>
  <c r="M11307" i="17" s="1"/>
  <c r="M11308" i="17" s="1"/>
  <c r="M11309" i="17" s="1"/>
  <c r="M11310" i="17" s="1"/>
  <c r="M11311" i="17" s="1"/>
  <c r="M11312" i="17" s="1"/>
  <c r="M11313" i="17" s="1"/>
  <c r="M11314" i="17" s="1"/>
  <c r="M11315" i="17" s="1"/>
  <c r="M11316" i="17" s="1"/>
  <c r="M11317" i="17" s="1"/>
  <c r="M11318" i="17" s="1"/>
  <c r="M11319" i="17" s="1"/>
  <c r="M11320" i="17" s="1"/>
  <c r="M11321" i="17" s="1"/>
  <c r="M11322" i="17" s="1"/>
  <c r="M11323" i="17" s="1"/>
  <c r="M11324" i="17" s="1"/>
  <c r="M11325" i="17" s="1"/>
  <c r="M11326" i="17" s="1"/>
  <c r="M11327" i="17" s="1"/>
  <c r="M11328" i="17" s="1"/>
  <c r="M11329" i="17" s="1"/>
  <c r="M11330" i="17" s="1"/>
  <c r="M11331" i="17" s="1"/>
  <c r="M11332" i="17" s="1"/>
  <c r="M11333" i="17" s="1"/>
  <c r="M11334" i="17" s="1"/>
  <c r="M11335" i="17" s="1"/>
  <c r="M11336" i="17" s="1"/>
  <c r="M11337" i="17" s="1"/>
  <c r="M11338" i="17" s="1"/>
  <c r="M11339" i="17" s="1"/>
  <c r="M11340" i="17" s="1"/>
  <c r="M11341" i="17" s="1"/>
  <c r="M11342" i="17" s="1"/>
  <c r="M11343" i="17" s="1"/>
  <c r="M11344" i="17" s="1"/>
  <c r="M11345" i="17" s="1"/>
  <c r="M11346" i="17" s="1"/>
  <c r="M11347" i="17" s="1"/>
  <c r="M11348" i="17" s="1"/>
  <c r="M11349" i="17" s="1"/>
  <c r="M11350" i="17" s="1"/>
  <c r="M11351" i="17" s="1"/>
  <c r="M11352" i="17" s="1"/>
  <c r="M11353" i="17" s="1"/>
  <c r="M11354" i="17" s="1"/>
  <c r="M11355" i="17" s="1"/>
  <c r="M11356" i="17" s="1"/>
  <c r="M11357" i="17" s="1"/>
  <c r="M11358" i="17" s="1"/>
  <c r="M11359" i="17" s="1"/>
  <c r="M11360" i="17" s="1"/>
  <c r="M11361" i="17" s="1"/>
  <c r="M11362" i="17" s="1"/>
  <c r="M11363" i="17" s="1"/>
  <c r="M11364" i="17" s="1"/>
  <c r="M11365" i="17" s="1"/>
  <c r="M11366" i="17" s="1"/>
  <c r="M11367" i="17" s="1"/>
  <c r="M11368" i="17" s="1"/>
  <c r="M11369" i="17" s="1"/>
  <c r="M11370" i="17" s="1"/>
  <c r="M11371" i="17" s="1"/>
  <c r="M11372" i="17" s="1"/>
  <c r="M11373" i="17" s="1"/>
  <c r="M11374" i="17" s="1"/>
  <c r="M11375" i="17" s="1"/>
  <c r="M11376" i="17" s="1"/>
  <c r="M11377" i="17" s="1"/>
  <c r="M11378" i="17" s="1"/>
  <c r="M11379" i="17" s="1"/>
  <c r="M11380" i="17" s="1"/>
  <c r="M11381" i="17" s="1"/>
  <c r="M11382" i="17" s="1"/>
  <c r="M11383" i="17" s="1"/>
  <c r="M11384" i="17" s="1"/>
  <c r="M11385" i="17" s="1"/>
  <c r="M11386" i="17" s="1"/>
  <c r="M11387" i="17" s="1"/>
  <c r="M11388" i="17" s="1"/>
  <c r="M11389" i="17" s="1"/>
  <c r="M11390" i="17" s="1"/>
  <c r="M11391" i="17" s="1"/>
  <c r="M11392" i="17" s="1"/>
  <c r="M11393" i="17" s="1"/>
  <c r="M11394" i="17" s="1"/>
  <c r="M11395" i="17" s="1"/>
  <c r="M11396" i="17" s="1"/>
  <c r="M11397" i="17" s="1"/>
  <c r="M11398" i="17" s="1"/>
  <c r="M11399" i="17" s="1"/>
  <c r="M11400" i="17" s="1"/>
  <c r="M11401" i="17" s="1"/>
  <c r="M11402" i="17" s="1"/>
  <c r="M11403" i="17" s="1"/>
  <c r="M11404" i="17" s="1"/>
  <c r="M11405" i="17" s="1"/>
  <c r="M11406" i="17" s="1"/>
  <c r="M11407" i="17" s="1"/>
  <c r="M11408" i="17" s="1"/>
  <c r="M11409" i="17" s="1"/>
  <c r="M11410" i="17" s="1"/>
  <c r="M11411" i="17" s="1"/>
  <c r="M11412" i="17" s="1"/>
  <c r="M11413" i="17" s="1"/>
  <c r="M11414" i="17" s="1"/>
  <c r="M11415" i="17" s="1"/>
  <c r="M11416" i="17" s="1"/>
  <c r="M11417" i="17" s="1"/>
  <c r="M11418" i="17" s="1"/>
  <c r="M11419" i="17" s="1"/>
  <c r="M11420" i="17" s="1"/>
  <c r="M11421" i="17" s="1"/>
  <c r="M11422" i="17" s="1"/>
  <c r="M11423" i="17" s="1"/>
  <c r="M11424" i="17" s="1"/>
  <c r="M11425" i="17" s="1"/>
  <c r="M11426" i="17" s="1"/>
  <c r="M11427" i="17" s="1"/>
  <c r="M11428" i="17" s="1"/>
  <c r="M11429" i="17" s="1"/>
  <c r="M11430" i="17" s="1"/>
  <c r="M11431" i="17" s="1"/>
  <c r="M11432" i="17" s="1"/>
  <c r="M11433" i="17" s="1"/>
  <c r="M11434" i="17" s="1"/>
  <c r="M11435" i="17" s="1"/>
  <c r="M11436" i="17" s="1"/>
  <c r="M11437" i="17" s="1"/>
  <c r="M11438" i="17" s="1"/>
  <c r="M11439" i="17" s="1"/>
  <c r="M11440" i="17" s="1"/>
  <c r="M11441" i="17" s="1"/>
  <c r="M11442" i="17" s="1"/>
  <c r="M11443" i="17" s="1"/>
  <c r="M11444" i="17" s="1"/>
  <c r="M11445" i="17" s="1"/>
  <c r="M11446" i="17" s="1"/>
  <c r="M11447" i="17" s="1"/>
  <c r="M11448" i="17" s="1"/>
  <c r="M11449" i="17" s="1"/>
  <c r="M11450" i="17" s="1"/>
  <c r="M11451" i="17" s="1"/>
  <c r="M11452" i="17" s="1"/>
  <c r="M11453" i="17" s="1"/>
  <c r="M11454" i="17" s="1"/>
  <c r="M11455" i="17" s="1"/>
  <c r="M11456" i="17" s="1"/>
  <c r="M11457" i="17" s="1"/>
  <c r="M11458" i="17" s="1"/>
  <c r="M11459" i="17" s="1"/>
  <c r="M11460" i="17" s="1"/>
  <c r="M11461" i="17" s="1"/>
  <c r="M11462" i="17" s="1"/>
  <c r="M11463" i="17" s="1"/>
  <c r="M11464" i="17" s="1"/>
  <c r="M11465" i="17" s="1"/>
  <c r="M11466" i="17" s="1"/>
  <c r="M11467" i="17" s="1"/>
  <c r="M11468" i="17" s="1"/>
  <c r="M11469" i="17" s="1"/>
  <c r="M11470" i="17" s="1"/>
  <c r="M11471" i="17" s="1"/>
  <c r="M11472" i="17" s="1"/>
  <c r="M11473" i="17" s="1"/>
  <c r="M11474" i="17" s="1"/>
  <c r="M11475" i="17" s="1"/>
  <c r="M11476" i="17" s="1"/>
  <c r="M11477" i="17" s="1"/>
  <c r="M11478" i="17" s="1"/>
  <c r="M11479" i="17" s="1"/>
  <c r="M11480" i="17" s="1"/>
  <c r="M11481" i="17" s="1"/>
  <c r="M11482" i="17" s="1"/>
  <c r="M11483" i="17" s="1"/>
  <c r="M11484" i="17" s="1"/>
  <c r="M11485" i="17" s="1"/>
  <c r="M11486" i="17" s="1"/>
  <c r="M11487" i="17" s="1"/>
  <c r="M11488" i="17" s="1"/>
  <c r="M11489" i="17" s="1"/>
  <c r="M11490" i="17" s="1"/>
  <c r="M11491" i="17" s="1"/>
  <c r="M11492" i="17" s="1"/>
  <c r="M11493" i="17" s="1"/>
  <c r="M11494" i="17" s="1"/>
  <c r="M11495" i="17" s="1"/>
  <c r="M11496" i="17" s="1"/>
  <c r="M11497" i="17" s="1"/>
  <c r="M11498" i="17" s="1"/>
  <c r="M11499" i="17" s="1"/>
  <c r="M11500" i="17" s="1"/>
  <c r="M11501" i="17" s="1"/>
  <c r="M11502" i="17" s="1"/>
  <c r="M11503" i="17" s="1"/>
  <c r="M11504" i="17" s="1"/>
  <c r="M11505" i="17" s="1"/>
  <c r="M11506" i="17" s="1"/>
  <c r="M11507" i="17" s="1"/>
  <c r="M11508" i="17" s="1"/>
  <c r="M11509" i="17" s="1"/>
  <c r="M11510" i="17" s="1"/>
  <c r="M11511" i="17" s="1"/>
  <c r="M11512" i="17" s="1"/>
  <c r="M11513" i="17" s="1"/>
  <c r="M11514" i="17" s="1"/>
  <c r="M11515" i="17" s="1"/>
  <c r="M11516" i="17" s="1"/>
  <c r="M11517" i="17" s="1"/>
  <c r="M11518" i="17" s="1"/>
  <c r="M11519" i="17" s="1"/>
  <c r="M11520" i="17" s="1"/>
  <c r="M11521" i="17" s="1"/>
  <c r="M11522" i="17" s="1"/>
  <c r="M11523" i="17" s="1"/>
  <c r="M11524" i="17" s="1"/>
  <c r="M11525" i="17" s="1"/>
  <c r="M11526" i="17" s="1"/>
  <c r="M11527" i="17" s="1"/>
  <c r="M11528" i="17" s="1"/>
  <c r="M11529" i="17" s="1"/>
  <c r="M11530" i="17" s="1"/>
  <c r="M11531" i="17" s="1"/>
  <c r="M11532" i="17" s="1"/>
  <c r="M11533" i="17" s="1"/>
  <c r="M11534" i="17" s="1"/>
  <c r="M11535" i="17" s="1"/>
  <c r="M11536" i="17" s="1"/>
  <c r="M11537" i="17" s="1"/>
  <c r="M11538" i="17" s="1"/>
  <c r="M11539" i="17" s="1"/>
  <c r="M11540" i="17" s="1"/>
  <c r="M11541" i="17" s="1"/>
  <c r="M11542" i="17" s="1"/>
  <c r="M11543" i="17" s="1"/>
  <c r="M11544" i="17" s="1"/>
  <c r="M11545" i="17" s="1"/>
  <c r="M11546" i="17" s="1"/>
  <c r="M11547" i="17" s="1"/>
  <c r="M11548" i="17" s="1"/>
  <c r="M11549" i="17" s="1"/>
  <c r="M11550" i="17" s="1"/>
  <c r="M11551" i="17" s="1"/>
  <c r="M11552" i="17" s="1"/>
  <c r="M11553" i="17" s="1"/>
  <c r="M11554" i="17" s="1"/>
  <c r="M11555" i="17" s="1"/>
  <c r="M11556" i="17" s="1"/>
  <c r="M11557" i="17" s="1"/>
  <c r="M11558" i="17" s="1"/>
  <c r="M11559" i="17" s="1"/>
  <c r="M11560" i="17" s="1"/>
  <c r="M11561" i="17" s="1"/>
  <c r="M11562" i="17" s="1"/>
  <c r="M11563" i="17" s="1"/>
  <c r="M11564" i="17" s="1"/>
  <c r="M11565" i="17" s="1"/>
  <c r="M11566" i="17" s="1"/>
  <c r="M11567" i="17" s="1"/>
  <c r="M11568" i="17" s="1"/>
  <c r="M11569" i="17" s="1"/>
  <c r="M11570" i="17" s="1"/>
  <c r="M11571" i="17" s="1"/>
  <c r="M11572" i="17" s="1"/>
  <c r="M11573" i="17" s="1"/>
  <c r="M11574" i="17" s="1"/>
  <c r="M11575" i="17" s="1"/>
  <c r="M11576" i="17" s="1"/>
  <c r="M11577" i="17" s="1"/>
  <c r="M11578" i="17" s="1"/>
  <c r="M11579" i="17" s="1"/>
  <c r="M11580" i="17" s="1"/>
  <c r="M11581" i="17" s="1"/>
  <c r="M11582" i="17" s="1"/>
  <c r="M11583" i="17" s="1"/>
  <c r="M11584" i="17" s="1"/>
  <c r="M11585" i="17" s="1"/>
  <c r="M11586" i="17" s="1"/>
  <c r="M11587" i="17" s="1"/>
  <c r="M11588" i="17" s="1"/>
  <c r="M11589" i="17" s="1"/>
  <c r="M11590" i="17" s="1"/>
  <c r="M11591" i="17" s="1"/>
  <c r="M11592" i="17" s="1"/>
  <c r="M11593" i="17" s="1"/>
  <c r="M11594" i="17" s="1"/>
  <c r="M11595" i="17" s="1"/>
  <c r="M11596" i="17" s="1"/>
  <c r="M11597" i="17" s="1"/>
  <c r="M11598" i="17" s="1"/>
  <c r="M11599" i="17" s="1"/>
  <c r="M11600" i="17" s="1"/>
  <c r="M11601" i="17" s="1"/>
  <c r="M11602" i="17" s="1"/>
  <c r="M11603" i="17" s="1"/>
  <c r="M11604" i="17" s="1"/>
  <c r="M11605" i="17" s="1"/>
  <c r="M11606" i="17" s="1"/>
  <c r="M11607" i="17" s="1"/>
  <c r="M11608" i="17" s="1"/>
  <c r="M11609" i="17" s="1"/>
  <c r="M11610" i="17" s="1"/>
  <c r="M11611" i="17" s="1"/>
  <c r="M11612" i="17" s="1"/>
  <c r="M11613" i="17" s="1"/>
  <c r="M11614" i="17" s="1"/>
  <c r="M11615" i="17" s="1"/>
  <c r="M11616" i="17" s="1"/>
  <c r="M11617" i="17" s="1"/>
  <c r="M11618" i="17" s="1"/>
  <c r="M11619" i="17" s="1"/>
  <c r="M11620" i="17" s="1"/>
  <c r="M11621" i="17" s="1"/>
  <c r="M11622" i="17" s="1"/>
  <c r="M11623" i="17" s="1"/>
  <c r="M11624" i="17" s="1"/>
  <c r="M11625" i="17" s="1"/>
  <c r="M11626" i="17" s="1"/>
  <c r="M11627" i="17" s="1"/>
  <c r="M11628" i="17" s="1"/>
  <c r="M11629" i="17" s="1"/>
  <c r="M11630" i="17" s="1"/>
  <c r="M11631" i="17" s="1"/>
  <c r="M11632" i="17" s="1"/>
  <c r="M11633" i="17" s="1"/>
  <c r="M11634" i="17" s="1"/>
  <c r="M11635" i="17" s="1"/>
  <c r="M11636" i="17" s="1"/>
  <c r="M11637" i="17" s="1"/>
  <c r="M11638" i="17" s="1"/>
  <c r="M11639" i="17" s="1"/>
  <c r="M11640" i="17" s="1"/>
  <c r="M11641" i="17" s="1"/>
  <c r="M11642" i="17" s="1"/>
  <c r="M11643" i="17" s="1"/>
  <c r="M11644" i="17" s="1"/>
  <c r="M11645" i="17" s="1"/>
  <c r="M11646" i="17" s="1"/>
  <c r="M11647" i="17" s="1"/>
  <c r="M11648" i="17" s="1"/>
  <c r="M11649" i="17" s="1"/>
  <c r="M11650" i="17" s="1"/>
  <c r="M11651" i="17" s="1"/>
  <c r="M11652" i="17" s="1"/>
  <c r="M11653" i="17" s="1"/>
  <c r="M11654" i="17" s="1"/>
  <c r="M11655" i="17" s="1"/>
  <c r="M11656" i="17" s="1"/>
  <c r="M11657" i="17" s="1"/>
  <c r="M11658" i="17" s="1"/>
  <c r="M11659" i="17" s="1"/>
  <c r="M11660" i="17" s="1"/>
  <c r="M11661" i="17" s="1"/>
  <c r="M11662" i="17" s="1"/>
  <c r="M11663" i="17" s="1"/>
  <c r="M11664" i="17" s="1"/>
  <c r="M11665" i="17" s="1"/>
  <c r="M11666" i="17" s="1"/>
  <c r="M11667" i="17" s="1"/>
  <c r="M11668" i="17" s="1"/>
  <c r="M11669" i="17" s="1"/>
  <c r="M11670" i="17" s="1"/>
  <c r="M11671" i="17" s="1"/>
  <c r="M11672" i="17" s="1"/>
  <c r="M11673" i="17" s="1"/>
  <c r="M11674" i="17" s="1"/>
  <c r="M11675" i="17" s="1"/>
  <c r="M11676" i="17" s="1"/>
  <c r="M11677" i="17" s="1"/>
  <c r="M11678" i="17" s="1"/>
  <c r="M11679" i="17" s="1"/>
  <c r="M11680" i="17" s="1"/>
  <c r="M11681" i="17" s="1"/>
  <c r="M11682" i="17" s="1"/>
  <c r="M11683" i="17" s="1"/>
  <c r="M11684" i="17" s="1"/>
  <c r="M11685" i="17" s="1"/>
  <c r="M11686" i="17" s="1"/>
  <c r="M11687" i="17" s="1"/>
  <c r="M11688" i="17" s="1"/>
  <c r="M11689" i="17" s="1"/>
  <c r="M11690" i="17" s="1"/>
  <c r="M11691" i="17" s="1"/>
  <c r="M11692" i="17" s="1"/>
  <c r="M11693" i="17" s="1"/>
  <c r="M11694" i="17" s="1"/>
  <c r="M11695" i="17" s="1"/>
  <c r="M11696" i="17" s="1"/>
  <c r="M11697" i="17" s="1"/>
  <c r="M11698" i="17" s="1"/>
  <c r="M11699" i="17" s="1"/>
  <c r="M11700" i="17" s="1"/>
  <c r="M11701" i="17" s="1"/>
  <c r="M11702" i="17" s="1"/>
  <c r="M11703" i="17" s="1"/>
  <c r="M11704" i="17" s="1"/>
  <c r="M11705" i="17" s="1"/>
  <c r="M11706" i="17" s="1"/>
  <c r="M11707" i="17" s="1"/>
  <c r="M11708" i="17" s="1"/>
  <c r="M11709" i="17" s="1"/>
  <c r="M11710" i="17" s="1"/>
  <c r="M11711" i="17" s="1"/>
  <c r="M11712" i="17" s="1"/>
  <c r="M11713" i="17" s="1"/>
  <c r="M11714" i="17" s="1"/>
  <c r="M11715" i="17" s="1"/>
  <c r="M11716" i="17" s="1"/>
  <c r="M11717" i="17" s="1"/>
  <c r="M11718" i="17" s="1"/>
  <c r="M11719" i="17" s="1"/>
  <c r="M11720" i="17" s="1"/>
  <c r="M11721" i="17" s="1"/>
  <c r="M11722" i="17" s="1"/>
  <c r="M11723" i="17" s="1"/>
  <c r="M11724" i="17" s="1"/>
  <c r="M11725" i="17" s="1"/>
  <c r="M11726" i="17" s="1"/>
  <c r="M11727" i="17" s="1"/>
  <c r="M11728" i="17" s="1"/>
  <c r="M11729" i="17" s="1"/>
  <c r="M11730" i="17" s="1"/>
  <c r="M11731" i="17" s="1"/>
  <c r="M11732" i="17" s="1"/>
  <c r="M11733" i="17" s="1"/>
  <c r="M11734" i="17" s="1"/>
  <c r="M11735" i="17" s="1"/>
  <c r="M11736" i="17" s="1"/>
  <c r="M11737" i="17" s="1"/>
  <c r="M11738" i="17" s="1"/>
  <c r="M11739" i="17" s="1"/>
  <c r="M11740" i="17" s="1"/>
  <c r="M11741" i="17" s="1"/>
  <c r="M11742" i="17" s="1"/>
  <c r="M11743" i="17" s="1"/>
  <c r="M11744" i="17" s="1"/>
  <c r="M11745" i="17" s="1"/>
  <c r="M11746" i="17" s="1"/>
  <c r="M11747" i="17" s="1"/>
  <c r="M11748" i="17" s="1"/>
  <c r="M11749" i="17" s="1"/>
  <c r="M11750" i="17" s="1"/>
  <c r="M11751" i="17" s="1"/>
  <c r="M11752" i="17" s="1"/>
  <c r="M11753" i="17" s="1"/>
  <c r="M11754" i="17" s="1"/>
  <c r="M11755" i="17" s="1"/>
  <c r="M11756" i="17" s="1"/>
  <c r="M11757" i="17" s="1"/>
  <c r="M11758" i="17" s="1"/>
  <c r="M11759" i="17" s="1"/>
  <c r="M11760" i="17" s="1"/>
  <c r="M11761" i="17" s="1"/>
  <c r="M11762" i="17" s="1"/>
  <c r="M11763" i="17" s="1"/>
  <c r="M11764" i="17" s="1"/>
  <c r="M11765" i="17" s="1"/>
  <c r="M11766" i="17" s="1"/>
  <c r="M11767" i="17" s="1"/>
  <c r="M11768" i="17" s="1"/>
  <c r="M11769" i="17" s="1"/>
  <c r="M11770" i="17" s="1"/>
  <c r="M11771" i="17" s="1"/>
  <c r="M11772" i="17" s="1"/>
  <c r="M11773" i="17" s="1"/>
  <c r="M11774" i="17" s="1"/>
  <c r="M11775" i="17" s="1"/>
  <c r="M11776" i="17" s="1"/>
  <c r="M11777" i="17" s="1"/>
  <c r="M11778" i="17" s="1"/>
  <c r="M11779" i="17" s="1"/>
  <c r="M11780" i="17" s="1"/>
  <c r="M11781" i="17" s="1"/>
  <c r="M11782" i="17" s="1"/>
  <c r="M11783" i="17" s="1"/>
  <c r="M11784" i="17" s="1"/>
  <c r="M11785" i="17" s="1"/>
  <c r="M11786" i="17" s="1"/>
  <c r="M11787" i="17" s="1"/>
  <c r="M11788" i="17" s="1"/>
  <c r="M11789" i="17" s="1"/>
  <c r="M11790" i="17" s="1"/>
  <c r="M11791" i="17" s="1"/>
  <c r="M11792" i="17" s="1"/>
  <c r="M11793" i="17" s="1"/>
  <c r="M11794" i="17" s="1"/>
  <c r="M11795" i="17" s="1"/>
  <c r="M11796" i="17" s="1"/>
  <c r="M11797" i="17" s="1"/>
  <c r="M11798" i="17" s="1"/>
  <c r="M11799" i="17" s="1"/>
  <c r="M11800" i="17" s="1"/>
  <c r="M11801" i="17" s="1"/>
  <c r="M11802" i="17" s="1"/>
  <c r="M11803" i="17" s="1"/>
  <c r="M11804" i="17" s="1"/>
  <c r="M11805" i="17" s="1"/>
  <c r="M11806" i="17" s="1"/>
  <c r="M11807" i="17" s="1"/>
  <c r="M11808" i="17" s="1"/>
  <c r="M11809" i="17" s="1"/>
  <c r="M11810" i="17" s="1"/>
  <c r="M11811" i="17" s="1"/>
  <c r="M11812" i="17" s="1"/>
  <c r="M11813" i="17" s="1"/>
  <c r="M11814" i="17" s="1"/>
  <c r="M11815" i="17" s="1"/>
  <c r="M11816" i="17" s="1"/>
  <c r="M11817" i="17" s="1"/>
  <c r="M11818" i="17" s="1"/>
  <c r="M11819" i="17" s="1"/>
  <c r="M11820" i="17" s="1"/>
  <c r="M11821" i="17" s="1"/>
  <c r="M11822" i="17" s="1"/>
  <c r="M11823" i="17" s="1"/>
  <c r="M11824" i="17" s="1"/>
  <c r="M11825" i="17" s="1"/>
  <c r="M11826" i="17" s="1"/>
  <c r="M11827" i="17" s="1"/>
  <c r="M11828" i="17" s="1"/>
  <c r="M11829" i="17" s="1"/>
  <c r="M11830" i="17" s="1"/>
  <c r="M11831" i="17" s="1"/>
  <c r="M11832" i="17" s="1"/>
  <c r="M11833" i="17" s="1"/>
  <c r="M11834" i="17" s="1"/>
  <c r="M11835" i="17" s="1"/>
  <c r="M11836" i="17" s="1"/>
  <c r="M11837" i="17" s="1"/>
  <c r="M11838" i="17" s="1"/>
  <c r="M11839" i="17" s="1"/>
  <c r="M11840" i="17" s="1"/>
  <c r="M11841" i="17" s="1"/>
  <c r="M11842" i="17" s="1"/>
  <c r="M11843" i="17" s="1"/>
  <c r="M11844" i="17" s="1"/>
  <c r="M11845" i="17" s="1"/>
  <c r="M11846" i="17" s="1"/>
  <c r="M11847" i="17" s="1"/>
  <c r="M11848" i="17" s="1"/>
  <c r="M11849" i="17" s="1"/>
  <c r="M11850" i="17" s="1"/>
  <c r="M11851" i="17" s="1"/>
  <c r="M11852" i="17" s="1"/>
  <c r="M11853" i="17" s="1"/>
  <c r="M11854" i="17" s="1"/>
  <c r="M11855" i="17" s="1"/>
  <c r="M11856" i="17" s="1"/>
  <c r="M11857" i="17" s="1"/>
  <c r="M11858" i="17" s="1"/>
  <c r="M11859" i="17" s="1"/>
  <c r="M11860" i="17" s="1"/>
  <c r="M11861" i="17" s="1"/>
  <c r="M11862" i="17" s="1"/>
  <c r="M11863" i="17" s="1"/>
  <c r="M11864" i="17" s="1"/>
  <c r="M11865" i="17" s="1"/>
  <c r="M11866" i="17" s="1"/>
  <c r="M11867" i="17" s="1"/>
  <c r="M11868" i="17" s="1"/>
  <c r="M11869" i="17" s="1"/>
  <c r="M11870" i="17" s="1"/>
  <c r="M11871" i="17" s="1"/>
  <c r="M11872" i="17" s="1"/>
  <c r="M11873" i="17" s="1"/>
  <c r="M11874" i="17" s="1"/>
  <c r="M11875" i="17" s="1"/>
  <c r="M11876" i="17" s="1"/>
  <c r="M11877" i="17" s="1"/>
  <c r="M11878" i="17" s="1"/>
  <c r="M11879" i="17" s="1"/>
  <c r="M11880" i="17" s="1"/>
  <c r="M11881" i="17" s="1"/>
  <c r="M11882" i="17" s="1"/>
  <c r="M11883" i="17" s="1"/>
  <c r="M11884" i="17" s="1"/>
  <c r="M11885" i="17" s="1"/>
  <c r="M11886" i="17" s="1"/>
  <c r="M11887" i="17" s="1"/>
  <c r="M11888" i="17" s="1"/>
  <c r="M11889" i="17" s="1"/>
  <c r="M11890" i="17" s="1"/>
  <c r="M11891" i="17" s="1"/>
  <c r="M11892" i="17" s="1"/>
  <c r="M11893" i="17" s="1"/>
  <c r="M11894" i="17" s="1"/>
  <c r="M11895" i="17" s="1"/>
  <c r="M11896" i="17" s="1"/>
  <c r="M11897" i="17" s="1"/>
  <c r="M11898" i="17" s="1"/>
  <c r="M11899" i="17" s="1"/>
  <c r="M11900" i="17" s="1"/>
  <c r="M11901" i="17" s="1"/>
  <c r="M11902" i="17" s="1"/>
  <c r="M11903" i="17" s="1"/>
  <c r="M11904" i="17" s="1"/>
  <c r="M11905" i="17" s="1"/>
  <c r="M11906" i="17" s="1"/>
  <c r="M11907" i="17" s="1"/>
  <c r="M11908" i="17" s="1"/>
  <c r="M11909" i="17" s="1"/>
  <c r="M11910" i="17" s="1"/>
  <c r="M11911" i="17" s="1"/>
  <c r="M11912" i="17" s="1"/>
  <c r="M11913" i="17" s="1"/>
  <c r="M11914" i="17" s="1"/>
  <c r="M11915" i="17" s="1"/>
  <c r="M11916" i="17" s="1"/>
  <c r="M11917" i="17" s="1"/>
  <c r="M11918" i="17" s="1"/>
  <c r="M11919" i="17" s="1"/>
  <c r="M11920" i="17" s="1"/>
  <c r="M11921" i="17" s="1"/>
  <c r="M11922" i="17" s="1"/>
  <c r="M11923" i="17" s="1"/>
  <c r="M11924" i="17" s="1"/>
  <c r="M11925" i="17" s="1"/>
  <c r="M11926" i="17" s="1"/>
  <c r="M11927" i="17" s="1"/>
  <c r="M11928" i="17" s="1"/>
  <c r="M11929" i="17" s="1"/>
  <c r="M11930" i="17" s="1"/>
  <c r="M11931" i="17" s="1"/>
  <c r="M11932" i="17" s="1"/>
  <c r="M11933" i="17" s="1"/>
  <c r="M11934" i="17" s="1"/>
  <c r="M11935" i="17" s="1"/>
  <c r="M11936" i="17" s="1"/>
  <c r="M11937" i="17" s="1"/>
  <c r="M11938" i="17" s="1"/>
  <c r="M11939" i="17" s="1"/>
  <c r="M11940" i="17" s="1"/>
  <c r="M11941" i="17" s="1"/>
  <c r="M11942" i="17" s="1"/>
  <c r="M11943" i="17" s="1"/>
  <c r="M11944" i="17" s="1"/>
  <c r="M11945" i="17" s="1"/>
  <c r="M11946" i="17" s="1"/>
  <c r="M11947" i="17" s="1"/>
  <c r="M11948" i="17" s="1"/>
  <c r="M11949" i="17" s="1"/>
  <c r="M11950" i="17" s="1"/>
  <c r="M11951" i="17" s="1"/>
  <c r="M11952" i="17" s="1"/>
  <c r="M11953" i="17" s="1"/>
  <c r="M11954" i="17" s="1"/>
  <c r="M11955" i="17" s="1"/>
  <c r="M11956" i="17" s="1"/>
  <c r="M11957" i="17" s="1"/>
  <c r="M11958" i="17" s="1"/>
  <c r="M11959" i="17" s="1"/>
  <c r="M11960" i="17" s="1"/>
  <c r="M11961" i="17" s="1"/>
  <c r="M11962" i="17" s="1"/>
  <c r="M11963" i="17" s="1"/>
  <c r="M11964" i="17" s="1"/>
  <c r="M11965" i="17" s="1"/>
  <c r="M11966" i="17" s="1"/>
  <c r="M11967" i="17" s="1"/>
  <c r="M11968" i="17" s="1"/>
  <c r="M11969" i="17" s="1"/>
  <c r="M11970" i="17" s="1"/>
  <c r="M11971" i="17" s="1"/>
  <c r="M11972" i="17" s="1"/>
  <c r="M11973" i="17" s="1"/>
  <c r="M11974" i="17" s="1"/>
  <c r="M11975" i="17" s="1"/>
  <c r="M11976" i="17" s="1"/>
  <c r="M11977" i="17" s="1"/>
  <c r="M11978" i="17" s="1"/>
  <c r="M11979" i="17" s="1"/>
  <c r="M11980" i="17" s="1"/>
  <c r="M11981" i="17" s="1"/>
  <c r="M11982" i="17" s="1"/>
  <c r="M11983" i="17" s="1"/>
  <c r="M11984" i="17" s="1"/>
  <c r="M11985" i="17" s="1"/>
  <c r="M11986" i="17" s="1"/>
  <c r="M11987" i="17" s="1"/>
  <c r="M11988" i="17" s="1"/>
  <c r="M11989" i="17" s="1"/>
  <c r="M11990" i="17" s="1"/>
  <c r="M11991" i="17" s="1"/>
  <c r="M11992" i="17" s="1"/>
  <c r="M11993" i="17" s="1"/>
  <c r="M11994" i="17" s="1"/>
  <c r="M11995" i="17" s="1"/>
  <c r="M11996" i="17" s="1"/>
  <c r="M11997" i="17" s="1"/>
  <c r="M11998" i="17" s="1"/>
  <c r="M11999" i="17" s="1"/>
  <c r="M12000" i="17" s="1"/>
  <c r="M12001" i="17" s="1"/>
  <c r="M12002" i="17" s="1"/>
  <c r="M12003" i="17" s="1"/>
  <c r="M12004" i="17" s="1"/>
  <c r="M12005" i="17" s="1"/>
  <c r="M12006" i="17" s="1"/>
  <c r="M12007" i="17" s="1"/>
  <c r="M12008" i="17" s="1"/>
  <c r="M12009" i="17" s="1"/>
  <c r="M12010" i="17" s="1"/>
  <c r="M12011" i="17" s="1"/>
  <c r="M12012" i="17" s="1"/>
  <c r="M12013" i="17" s="1"/>
  <c r="M12014" i="17" s="1"/>
  <c r="M12015" i="17" s="1"/>
  <c r="M12016" i="17" s="1"/>
  <c r="M12017" i="17" s="1"/>
  <c r="M12018" i="17" s="1"/>
  <c r="M12019" i="17" s="1"/>
  <c r="M12020" i="17" s="1"/>
  <c r="M12021" i="17" s="1"/>
  <c r="M12022" i="17" s="1"/>
  <c r="M12023" i="17" s="1"/>
  <c r="M12024" i="17" s="1"/>
  <c r="M12025" i="17" s="1"/>
  <c r="M12026" i="17" s="1"/>
  <c r="M12027" i="17" s="1"/>
  <c r="M12028" i="17" s="1"/>
  <c r="M12029" i="17" s="1"/>
  <c r="M12030" i="17" s="1"/>
  <c r="M12031" i="17" s="1"/>
  <c r="M12032" i="17" s="1"/>
  <c r="M12033" i="17" s="1"/>
  <c r="M12034" i="17" s="1"/>
  <c r="M12035" i="17" s="1"/>
  <c r="M12036" i="17" s="1"/>
  <c r="M12037" i="17" s="1"/>
  <c r="M12038" i="17" s="1"/>
  <c r="M12039" i="17" s="1"/>
  <c r="M12040" i="17" s="1"/>
  <c r="M12041" i="17" s="1"/>
  <c r="M12042" i="17" s="1"/>
  <c r="M12043" i="17" s="1"/>
  <c r="M12044" i="17" s="1"/>
  <c r="M12045" i="17" s="1"/>
  <c r="M12046" i="17" s="1"/>
  <c r="M12047" i="17" s="1"/>
  <c r="M12048" i="17" s="1"/>
  <c r="M12049" i="17" s="1"/>
  <c r="M12050" i="17" s="1"/>
  <c r="M12051" i="17" s="1"/>
  <c r="M12052" i="17" s="1"/>
  <c r="M12053" i="17" s="1"/>
  <c r="M12054" i="17" s="1"/>
  <c r="M12055" i="17" s="1"/>
  <c r="M12056" i="17" s="1"/>
  <c r="M12057" i="17" s="1"/>
  <c r="M12058" i="17" s="1"/>
  <c r="M12059" i="17" s="1"/>
  <c r="M12060" i="17" s="1"/>
  <c r="M12061" i="17" s="1"/>
  <c r="M12062" i="17" s="1"/>
  <c r="M12063" i="17" s="1"/>
  <c r="M12064" i="17" s="1"/>
  <c r="M12065" i="17" s="1"/>
  <c r="M12066" i="17" s="1"/>
  <c r="M12067" i="17" s="1"/>
  <c r="M12068" i="17" s="1"/>
  <c r="M12069" i="17" s="1"/>
  <c r="M12070" i="17" s="1"/>
  <c r="M12071" i="17" s="1"/>
  <c r="M12072" i="17" s="1"/>
  <c r="M12073" i="17" s="1"/>
  <c r="M12074" i="17" s="1"/>
  <c r="M12075" i="17" s="1"/>
  <c r="M12076" i="17" s="1"/>
  <c r="M12077" i="17" s="1"/>
  <c r="M12078" i="17" s="1"/>
  <c r="M12079" i="17" s="1"/>
  <c r="M12080" i="17" s="1"/>
  <c r="M12081" i="17" s="1"/>
  <c r="M12082" i="17" s="1"/>
  <c r="M12083" i="17" s="1"/>
  <c r="M12084" i="17" s="1"/>
  <c r="M12085" i="17" s="1"/>
  <c r="M12086" i="17" s="1"/>
  <c r="M12087" i="17" s="1"/>
  <c r="M12088" i="17" s="1"/>
  <c r="M12089" i="17" s="1"/>
  <c r="M12090" i="17" s="1"/>
  <c r="M12091" i="17" s="1"/>
  <c r="M12092" i="17" s="1"/>
  <c r="M12093" i="17" s="1"/>
  <c r="M12094" i="17" s="1"/>
  <c r="M12095" i="17" s="1"/>
  <c r="M12096" i="17" s="1"/>
  <c r="M12097" i="17" s="1"/>
  <c r="M12098" i="17" s="1"/>
  <c r="M12099" i="17" s="1"/>
  <c r="M12100" i="17" s="1"/>
  <c r="M12101" i="17" s="1"/>
  <c r="M12102" i="17" s="1"/>
  <c r="M12103" i="17" s="1"/>
  <c r="M12104" i="17" s="1"/>
  <c r="M12105" i="17" s="1"/>
  <c r="M12106" i="17" s="1"/>
  <c r="M12107" i="17" s="1"/>
  <c r="M12108" i="17" s="1"/>
  <c r="M12109" i="17" s="1"/>
  <c r="M12110" i="17" s="1"/>
  <c r="M12111" i="17" s="1"/>
  <c r="M12112" i="17" s="1"/>
  <c r="M12113" i="17" s="1"/>
  <c r="M12114" i="17" s="1"/>
  <c r="M12115" i="17" s="1"/>
  <c r="M12116" i="17" s="1"/>
  <c r="M12117" i="17" s="1"/>
  <c r="M12118" i="17" s="1"/>
  <c r="M12119" i="17" s="1"/>
  <c r="M12120" i="17" s="1"/>
  <c r="M12121" i="17" s="1"/>
  <c r="M12122" i="17" s="1"/>
  <c r="M12123" i="17" s="1"/>
  <c r="M12124" i="17" s="1"/>
  <c r="M12125" i="17" s="1"/>
  <c r="M12126" i="17" s="1"/>
  <c r="M12127" i="17" s="1"/>
  <c r="M12128" i="17" s="1"/>
  <c r="M12129" i="17" s="1"/>
  <c r="M12130" i="17" s="1"/>
  <c r="M12131" i="17" s="1"/>
  <c r="M12132" i="17" s="1"/>
  <c r="M12133" i="17" s="1"/>
  <c r="M12134" i="17" s="1"/>
  <c r="M12135" i="17" s="1"/>
  <c r="M12136" i="17" s="1"/>
  <c r="M12137" i="17" s="1"/>
  <c r="M12138" i="17" s="1"/>
  <c r="M12139" i="17" s="1"/>
  <c r="M12140" i="17" s="1"/>
  <c r="M12141" i="17" s="1"/>
  <c r="M12142" i="17" s="1"/>
  <c r="M12143" i="17" s="1"/>
  <c r="M12144" i="17" s="1"/>
  <c r="M12145" i="17" s="1"/>
  <c r="M12146" i="17" s="1"/>
  <c r="M12147" i="17" s="1"/>
  <c r="M12148" i="17" s="1"/>
  <c r="M12149" i="17" s="1"/>
  <c r="M12150" i="17" s="1"/>
  <c r="M12151" i="17" s="1"/>
  <c r="M12152" i="17" s="1"/>
  <c r="M12153" i="17" s="1"/>
  <c r="M12154" i="17" s="1"/>
  <c r="M12155" i="17" s="1"/>
  <c r="M12156" i="17" s="1"/>
  <c r="M12157" i="17" s="1"/>
  <c r="M12158" i="17" s="1"/>
  <c r="M12159" i="17" s="1"/>
  <c r="M12160" i="17" s="1"/>
  <c r="M12161" i="17" s="1"/>
  <c r="M12162" i="17" s="1"/>
  <c r="M12163" i="17" s="1"/>
  <c r="M12164" i="17" s="1"/>
  <c r="M12165" i="17" s="1"/>
  <c r="M12166" i="17" s="1"/>
  <c r="M12167" i="17" s="1"/>
  <c r="M12168" i="17" s="1"/>
  <c r="M12169" i="17" s="1"/>
  <c r="M12170" i="17" s="1"/>
  <c r="M12171" i="17" s="1"/>
  <c r="M12172" i="17" s="1"/>
  <c r="M12173" i="17" s="1"/>
  <c r="M12174" i="17" s="1"/>
  <c r="M12175" i="17" s="1"/>
  <c r="M12176" i="17" s="1"/>
  <c r="M12177" i="17" s="1"/>
  <c r="M12178" i="17" s="1"/>
  <c r="M12179" i="17" s="1"/>
  <c r="M12180" i="17" s="1"/>
  <c r="M12181" i="17" s="1"/>
  <c r="M12182" i="17" s="1"/>
  <c r="M12183" i="17" s="1"/>
  <c r="M12184" i="17" s="1"/>
  <c r="M12185" i="17" s="1"/>
  <c r="M12186" i="17" s="1"/>
  <c r="M12187" i="17" s="1"/>
  <c r="M12188" i="17" s="1"/>
  <c r="M12189" i="17" s="1"/>
  <c r="M12190" i="17" s="1"/>
  <c r="M12191" i="17" s="1"/>
  <c r="M12192" i="17" s="1"/>
  <c r="M12193" i="17" s="1"/>
  <c r="M12194" i="17" s="1"/>
  <c r="M12195" i="17" s="1"/>
  <c r="M12196" i="17" s="1"/>
  <c r="M12197" i="17" s="1"/>
  <c r="M12198" i="17" s="1"/>
  <c r="M12199" i="17" s="1"/>
  <c r="M12200" i="17" s="1"/>
  <c r="M12201" i="17" s="1"/>
  <c r="M12202" i="17" s="1"/>
  <c r="M12203" i="17" s="1"/>
  <c r="M12204" i="17" s="1"/>
  <c r="M12205" i="17" s="1"/>
  <c r="M12206" i="17" s="1"/>
  <c r="M12207" i="17" s="1"/>
  <c r="M12208" i="17" s="1"/>
  <c r="M12209" i="17" s="1"/>
  <c r="M12210" i="17" s="1"/>
  <c r="M12211" i="17" s="1"/>
  <c r="M12212" i="17" s="1"/>
  <c r="M12213" i="17" s="1"/>
  <c r="M12214" i="17" s="1"/>
  <c r="M12215" i="17" s="1"/>
  <c r="M12216" i="17" s="1"/>
  <c r="M12217" i="17" s="1"/>
  <c r="M12218" i="17" s="1"/>
  <c r="M12219" i="17" s="1"/>
  <c r="M12220" i="17" s="1"/>
  <c r="M12221" i="17" s="1"/>
  <c r="M12222" i="17" s="1"/>
  <c r="M12223" i="17" s="1"/>
  <c r="M12224" i="17" s="1"/>
  <c r="M12225" i="17" s="1"/>
  <c r="M12226" i="17" s="1"/>
  <c r="M12227" i="17" s="1"/>
  <c r="M12228" i="17" s="1"/>
  <c r="M12229" i="17" s="1"/>
  <c r="M12230" i="17" s="1"/>
  <c r="M12231" i="17" s="1"/>
  <c r="M12232" i="17" s="1"/>
  <c r="M12233" i="17" s="1"/>
  <c r="M12234" i="17" s="1"/>
  <c r="M12235" i="17" s="1"/>
  <c r="M12236" i="17" s="1"/>
  <c r="M12237" i="17" s="1"/>
  <c r="M12238" i="17" s="1"/>
  <c r="M12239" i="17" s="1"/>
  <c r="M12240" i="17" s="1"/>
  <c r="M12241" i="17" s="1"/>
  <c r="M12242" i="17" s="1"/>
  <c r="M12243" i="17" s="1"/>
  <c r="M12244" i="17" s="1"/>
  <c r="M12245" i="17" s="1"/>
  <c r="M12246" i="17" s="1"/>
  <c r="M12247" i="17" s="1"/>
  <c r="M12248" i="17" s="1"/>
  <c r="M12249" i="17" s="1"/>
  <c r="M12250" i="17" s="1"/>
  <c r="M12251" i="17" s="1"/>
  <c r="M12252" i="17" s="1"/>
  <c r="M12253" i="17" s="1"/>
  <c r="M12254" i="17" s="1"/>
  <c r="M12255" i="17" s="1"/>
  <c r="M12256" i="17" s="1"/>
  <c r="M12257" i="17" s="1"/>
  <c r="M12258" i="17" s="1"/>
  <c r="M12259" i="17" s="1"/>
  <c r="M12260" i="17" s="1"/>
  <c r="M12261" i="17" s="1"/>
  <c r="M12262" i="17" s="1"/>
  <c r="M12263" i="17" s="1"/>
  <c r="M12264" i="17" s="1"/>
  <c r="M12265" i="17" s="1"/>
  <c r="M12266" i="17" s="1"/>
  <c r="M12267" i="17" s="1"/>
  <c r="M12268" i="17" s="1"/>
  <c r="M12269" i="17" s="1"/>
  <c r="M12270" i="17" s="1"/>
  <c r="M12271" i="17" s="1"/>
  <c r="M12272" i="17" s="1"/>
  <c r="M12273" i="17" s="1"/>
  <c r="M12274" i="17" s="1"/>
  <c r="M12275" i="17" s="1"/>
  <c r="M12276" i="17" s="1"/>
  <c r="M12277" i="17" s="1"/>
  <c r="M12278" i="17" s="1"/>
  <c r="M12279" i="17" s="1"/>
  <c r="M12280" i="17" s="1"/>
  <c r="M12281" i="17" s="1"/>
  <c r="M12282" i="17" s="1"/>
  <c r="M12283" i="17" s="1"/>
  <c r="M12284" i="17" s="1"/>
  <c r="M12285" i="17" s="1"/>
  <c r="M12286" i="17" s="1"/>
  <c r="M12287" i="17" s="1"/>
  <c r="M12288" i="17" s="1"/>
  <c r="M12289" i="17" s="1"/>
  <c r="M12290" i="17" s="1"/>
  <c r="M12291" i="17" s="1"/>
  <c r="M12292" i="17" s="1"/>
  <c r="M12293" i="17" s="1"/>
  <c r="M12294" i="17" s="1"/>
  <c r="M12295" i="17" s="1"/>
  <c r="M12296" i="17" s="1"/>
  <c r="M12297" i="17" s="1"/>
  <c r="M12298" i="17" s="1"/>
  <c r="M12299" i="17" s="1"/>
  <c r="M12300" i="17" s="1"/>
  <c r="M12301" i="17" s="1"/>
  <c r="M12302" i="17" s="1"/>
  <c r="M12303" i="17" s="1"/>
  <c r="M12304" i="17" s="1"/>
  <c r="M12305" i="17" s="1"/>
  <c r="M12306" i="17" s="1"/>
  <c r="M12307" i="17" s="1"/>
  <c r="M12308" i="17" s="1"/>
  <c r="M12309" i="17" s="1"/>
  <c r="M12310" i="17" s="1"/>
  <c r="M12311" i="17" s="1"/>
  <c r="M12312" i="17" s="1"/>
  <c r="M12313" i="17" s="1"/>
  <c r="M12314" i="17" s="1"/>
  <c r="M12315" i="17" s="1"/>
  <c r="M12316" i="17" s="1"/>
  <c r="M12317" i="17" s="1"/>
  <c r="M12318" i="17" s="1"/>
  <c r="M12319" i="17" s="1"/>
  <c r="M12320" i="17" s="1"/>
  <c r="M12321" i="17" s="1"/>
  <c r="M12322" i="17" s="1"/>
  <c r="M12323" i="17" s="1"/>
  <c r="M12324" i="17" s="1"/>
  <c r="M12325" i="17" s="1"/>
  <c r="M12326" i="17" s="1"/>
  <c r="M12327" i="17" s="1"/>
  <c r="M12328" i="17" s="1"/>
  <c r="M12329" i="17" s="1"/>
  <c r="M12330" i="17" s="1"/>
  <c r="M12331" i="17" s="1"/>
  <c r="M12332" i="17" s="1"/>
  <c r="M12333" i="17" s="1"/>
  <c r="M12334" i="17" s="1"/>
  <c r="M12335" i="17" s="1"/>
  <c r="M12336" i="17" s="1"/>
  <c r="M12337" i="17" s="1"/>
  <c r="M12338" i="17" s="1"/>
  <c r="M12339" i="17" s="1"/>
  <c r="M12340" i="17" s="1"/>
  <c r="M12341" i="17" s="1"/>
  <c r="M12342" i="17" s="1"/>
  <c r="M12343" i="17" s="1"/>
  <c r="M12344" i="17" s="1"/>
  <c r="M12345" i="17" s="1"/>
  <c r="M12346" i="17" s="1"/>
  <c r="M12347" i="17" s="1"/>
  <c r="M12348" i="17" s="1"/>
  <c r="M12349" i="17" s="1"/>
  <c r="M12350" i="17" s="1"/>
  <c r="M12351" i="17" s="1"/>
  <c r="M12352" i="17" s="1"/>
  <c r="M12353" i="17" s="1"/>
  <c r="M12354" i="17" s="1"/>
  <c r="M12355" i="17" s="1"/>
  <c r="M12356" i="17" s="1"/>
  <c r="M12357" i="17" s="1"/>
  <c r="M12358" i="17" s="1"/>
  <c r="M12359" i="17" s="1"/>
  <c r="M12360" i="17" s="1"/>
  <c r="M12361" i="17" s="1"/>
  <c r="M12362" i="17" s="1"/>
  <c r="M12363" i="17" s="1"/>
  <c r="M12364" i="17" s="1"/>
  <c r="M12365" i="17" s="1"/>
  <c r="M12366" i="17" s="1"/>
  <c r="M12367" i="17" s="1"/>
  <c r="M12368" i="17" s="1"/>
  <c r="M12369" i="17" s="1"/>
  <c r="M12370" i="17" s="1"/>
  <c r="M12371" i="17" s="1"/>
  <c r="M12372" i="17" s="1"/>
  <c r="M12373" i="17" s="1"/>
  <c r="M12374" i="17" s="1"/>
  <c r="M12375" i="17" s="1"/>
  <c r="M12376" i="17" s="1"/>
  <c r="M12377" i="17" s="1"/>
  <c r="M12378" i="17" s="1"/>
  <c r="M12379" i="17" s="1"/>
  <c r="M12380" i="17" s="1"/>
  <c r="M12381" i="17" s="1"/>
  <c r="M12382" i="17" s="1"/>
  <c r="M12383" i="17" s="1"/>
  <c r="M12384" i="17" s="1"/>
  <c r="M12385" i="17" s="1"/>
  <c r="M12386" i="17" s="1"/>
  <c r="M12387" i="17" s="1"/>
  <c r="M12388" i="17" s="1"/>
  <c r="M12389" i="17" s="1"/>
  <c r="M12390" i="17" s="1"/>
  <c r="M12391" i="17" s="1"/>
  <c r="M12392" i="17" s="1"/>
  <c r="M12393" i="17" s="1"/>
  <c r="M12394" i="17" s="1"/>
  <c r="M12395" i="17" s="1"/>
  <c r="M12396" i="17" s="1"/>
  <c r="M12397" i="17" s="1"/>
  <c r="M12398" i="17" s="1"/>
  <c r="M12399" i="17" s="1"/>
  <c r="M12400" i="17" s="1"/>
  <c r="M12401" i="17" s="1"/>
  <c r="M12402" i="17" s="1"/>
  <c r="M12403" i="17" s="1"/>
  <c r="M12404" i="17" s="1"/>
  <c r="M12405" i="17" s="1"/>
  <c r="M12406" i="17" s="1"/>
  <c r="M12407" i="17" s="1"/>
  <c r="M12408" i="17" s="1"/>
  <c r="M12409" i="17" s="1"/>
  <c r="M12410" i="17" s="1"/>
  <c r="M12411" i="17" s="1"/>
  <c r="M12412" i="17" s="1"/>
  <c r="M12413" i="17" s="1"/>
  <c r="M12414" i="17" s="1"/>
  <c r="M12415" i="17" s="1"/>
  <c r="M12416" i="17" s="1"/>
  <c r="M12417" i="17" s="1"/>
  <c r="M12418" i="17" s="1"/>
  <c r="M12419" i="17" s="1"/>
  <c r="M12420" i="17" s="1"/>
  <c r="M12421" i="17" s="1"/>
  <c r="M12422" i="17" s="1"/>
  <c r="M12423" i="17" s="1"/>
  <c r="M12424" i="17" s="1"/>
  <c r="M12425" i="17" s="1"/>
  <c r="M12426" i="17" s="1"/>
  <c r="M12427" i="17" s="1"/>
  <c r="M12428" i="17" s="1"/>
  <c r="M12429" i="17" s="1"/>
  <c r="M12430" i="17" s="1"/>
  <c r="M12431" i="17" s="1"/>
  <c r="M12432" i="17" s="1"/>
  <c r="M12433" i="17" s="1"/>
  <c r="M12434" i="17" s="1"/>
  <c r="M12435" i="17" s="1"/>
  <c r="M12436" i="17" s="1"/>
  <c r="M12437" i="17" s="1"/>
  <c r="M12438" i="17" s="1"/>
  <c r="M12439" i="17" s="1"/>
  <c r="M12440" i="17" s="1"/>
  <c r="M12441" i="17" s="1"/>
  <c r="M12442" i="17" s="1"/>
  <c r="M12443" i="17" s="1"/>
  <c r="M12444" i="17" s="1"/>
  <c r="M12445" i="17" s="1"/>
  <c r="M12446" i="17" s="1"/>
  <c r="M12447" i="17" s="1"/>
  <c r="M12448" i="17" s="1"/>
  <c r="M12449" i="17" s="1"/>
  <c r="M12450" i="17" s="1"/>
  <c r="M12451" i="17" s="1"/>
  <c r="M12452" i="17" s="1"/>
  <c r="M12453" i="17" s="1"/>
  <c r="M12454" i="17" s="1"/>
  <c r="M12455" i="17" s="1"/>
  <c r="M12456" i="17" s="1"/>
  <c r="M12457" i="17" s="1"/>
  <c r="M12458" i="17" s="1"/>
  <c r="M12459" i="17" s="1"/>
  <c r="M12460" i="17" s="1"/>
  <c r="M12461" i="17" s="1"/>
  <c r="M12462" i="17" s="1"/>
  <c r="M12463" i="17" s="1"/>
  <c r="M12464" i="17" s="1"/>
  <c r="M12465" i="17" s="1"/>
  <c r="M12466" i="17" s="1"/>
  <c r="M12467" i="17" s="1"/>
  <c r="M12468" i="17" s="1"/>
  <c r="M12469" i="17" s="1"/>
  <c r="M12470" i="17" s="1"/>
  <c r="M12471" i="17" s="1"/>
  <c r="M12472" i="17" s="1"/>
  <c r="M12473" i="17" s="1"/>
  <c r="M12474" i="17" s="1"/>
  <c r="M12475" i="17" s="1"/>
  <c r="M12476" i="17" s="1"/>
  <c r="M12477" i="17" s="1"/>
  <c r="M12478" i="17" s="1"/>
  <c r="M12479" i="17" s="1"/>
  <c r="M12480" i="17" s="1"/>
  <c r="M12481" i="17" s="1"/>
  <c r="M12482" i="17" s="1"/>
  <c r="M12483" i="17" s="1"/>
  <c r="M12484" i="17" s="1"/>
  <c r="M12485" i="17" s="1"/>
  <c r="M12486" i="17" s="1"/>
  <c r="M12487" i="17" s="1"/>
  <c r="M12488" i="17" s="1"/>
  <c r="M12489" i="17" s="1"/>
  <c r="M12490" i="17" s="1"/>
  <c r="M12491" i="17" s="1"/>
  <c r="M12492" i="17" s="1"/>
  <c r="M12493" i="17" s="1"/>
  <c r="M12494" i="17" s="1"/>
  <c r="M12495" i="17" s="1"/>
  <c r="M12496" i="17" s="1"/>
  <c r="M12497" i="17" s="1"/>
  <c r="M12498" i="17" s="1"/>
  <c r="M12499" i="17" s="1"/>
  <c r="M12500" i="17" s="1"/>
  <c r="M12501" i="17" s="1"/>
  <c r="M12502" i="17" s="1"/>
  <c r="M12503" i="17" s="1"/>
  <c r="M12504" i="17" s="1"/>
  <c r="M12505" i="17" s="1"/>
  <c r="M12506" i="17" s="1"/>
  <c r="M12507" i="17" s="1"/>
  <c r="M12508" i="17" s="1"/>
  <c r="M12509" i="17" s="1"/>
  <c r="M12510" i="17" s="1"/>
  <c r="M12511" i="17" s="1"/>
  <c r="M12512" i="17" s="1"/>
  <c r="M12513" i="17" s="1"/>
  <c r="M12514" i="17" s="1"/>
  <c r="M12515" i="17" s="1"/>
  <c r="M12516" i="17" s="1"/>
  <c r="M12517" i="17" s="1"/>
  <c r="M12518" i="17" s="1"/>
  <c r="M12519" i="17" s="1"/>
  <c r="M12520" i="17" s="1"/>
  <c r="M12521" i="17" s="1"/>
  <c r="M12522" i="17" s="1"/>
  <c r="M12523" i="17" s="1"/>
  <c r="M12524" i="17" s="1"/>
  <c r="M12525" i="17" s="1"/>
  <c r="M12526" i="17" s="1"/>
  <c r="M12527" i="17" s="1"/>
  <c r="M12528" i="17" s="1"/>
  <c r="M12529" i="17" s="1"/>
  <c r="M12530" i="17" s="1"/>
  <c r="M12531" i="17" s="1"/>
  <c r="M12532" i="17" s="1"/>
  <c r="M12533" i="17" s="1"/>
  <c r="M12534" i="17" s="1"/>
  <c r="M12535" i="17" s="1"/>
  <c r="M12536" i="17" s="1"/>
  <c r="M12537" i="17" s="1"/>
  <c r="M12538" i="17" s="1"/>
  <c r="M12539" i="17" s="1"/>
  <c r="M12540" i="17" s="1"/>
  <c r="M12541" i="17" s="1"/>
  <c r="M12542" i="17" s="1"/>
  <c r="M12543" i="17" s="1"/>
  <c r="M12544" i="17" s="1"/>
  <c r="M12545" i="17" s="1"/>
  <c r="M12546" i="17" s="1"/>
  <c r="M12547" i="17" s="1"/>
  <c r="M12548" i="17" s="1"/>
  <c r="M12549" i="17" s="1"/>
  <c r="M12550" i="17" s="1"/>
  <c r="M12551" i="17" s="1"/>
  <c r="M12552" i="17" s="1"/>
  <c r="M12553" i="17" s="1"/>
  <c r="M12554" i="17" s="1"/>
  <c r="M12555" i="17" s="1"/>
  <c r="M12556" i="17" s="1"/>
  <c r="M12557" i="17" s="1"/>
  <c r="M12558" i="17" s="1"/>
  <c r="M12559" i="17" s="1"/>
  <c r="M12560" i="17" s="1"/>
  <c r="M12561" i="17" s="1"/>
  <c r="M12562" i="17" s="1"/>
  <c r="M12563" i="17" s="1"/>
  <c r="M12564" i="17" s="1"/>
  <c r="M12565" i="17" s="1"/>
  <c r="M12566" i="17" s="1"/>
  <c r="M12567" i="17" s="1"/>
  <c r="M12568" i="17" s="1"/>
  <c r="M12569" i="17" s="1"/>
  <c r="M12570" i="17" s="1"/>
  <c r="M12571" i="17" s="1"/>
  <c r="M12572" i="17" s="1"/>
  <c r="M12573" i="17" s="1"/>
  <c r="M12574" i="17" s="1"/>
  <c r="M12575" i="17" s="1"/>
  <c r="M12576" i="17" s="1"/>
  <c r="M12577" i="17" s="1"/>
  <c r="M12578" i="17" s="1"/>
  <c r="M12579" i="17" s="1"/>
  <c r="M12580" i="17" s="1"/>
  <c r="M12581" i="17" s="1"/>
  <c r="M12582" i="17" s="1"/>
  <c r="M12583" i="17" s="1"/>
  <c r="M12584" i="17" s="1"/>
  <c r="M12585" i="17" s="1"/>
  <c r="M12586" i="17" s="1"/>
  <c r="M12587" i="17" s="1"/>
  <c r="M12588" i="17" s="1"/>
  <c r="M12589" i="17" s="1"/>
  <c r="M12590" i="17" s="1"/>
  <c r="M12591" i="17" s="1"/>
  <c r="M12592" i="17" s="1"/>
  <c r="M12593" i="17" s="1"/>
  <c r="M12594" i="17" s="1"/>
  <c r="M12595" i="17" s="1"/>
  <c r="M12596" i="17" s="1"/>
  <c r="M12597" i="17" s="1"/>
  <c r="M12598" i="17" s="1"/>
  <c r="M12599" i="17" s="1"/>
  <c r="M12600" i="17" s="1"/>
  <c r="M12601" i="17" s="1"/>
  <c r="M12602" i="17" s="1"/>
  <c r="M12603" i="17" s="1"/>
  <c r="M12604" i="17" s="1"/>
  <c r="M12605" i="17" s="1"/>
  <c r="M12606" i="17" s="1"/>
  <c r="M12607" i="17" s="1"/>
  <c r="M12608" i="17" s="1"/>
  <c r="M12609" i="17" s="1"/>
  <c r="M12610" i="17" s="1"/>
  <c r="M12611" i="17" s="1"/>
  <c r="M12612" i="17" s="1"/>
  <c r="M12613" i="17" s="1"/>
  <c r="M12614" i="17" s="1"/>
  <c r="M12615" i="17" s="1"/>
  <c r="M12616" i="17" s="1"/>
  <c r="M12617" i="17" s="1"/>
  <c r="M12618" i="17" s="1"/>
  <c r="M12619" i="17" s="1"/>
  <c r="M12620" i="17" s="1"/>
  <c r="M12621" i="17" s="1"/>
  <c r="M12622" i="17" s="1"/>
  <c r="M12623" i="17" s="1"/>
  <c r="M12624" i="17" s="1"/>
  <c r="M12625" i="17" s="1"/>
  <c r="M12626" i="17" s="1"/>
  <c r="M12627" i="17" s="1"/>
  <c r="M12628" i="17" s="1"/>
  <c r="M12629" i="17" s="1"/>
  <c r="M12630" i="17" s="1"/>
  <c r="M12631" i="17" s="1"/>
  <c r="M12632" i="17" s="1"/>
  <c r="M12633" i="17" s="1"/>
  <c r="M12634" i="17" s="1"/>
  <c r="M12635" i="17" s="1"/>
  <c r="M12636" i="17" s="1"/>
  <c r="M12637" i="17" s="1"/>
  <c r="M12638" i="17" s="1"/>
  <c r="M12639" i="17" s="1"/>
  <c r="M12640" i="17" s="1"/>
  <c r="M12641" i="17" s="1"/>
  <c r="M12642" i="17" s="1"/>
  <c r="M12643" i="17" s="1"/>
  <c r="M12644" i="17" s="1"/>
  <c r="M12645" i="17" s="1"/>
  <c r="M12646" i="17" s="1"/>
  <c r="M12647" i="17" s="1"/>
  <c r="M12648" i="17" s="1"/>
  <c r="M12649" i="17" s="1"/>
  <c r="M12650" i="17" s="1"/>
  <c r="M12651" i="17" s="1"/>
  <c r="M12652" i="17" s="1"/>
  <c r="M12653" i="17" s="1"/>
  <c r="M12654" i="17" s="1"/>
  <c r="M12655" i="17" s="1"/>
  <c r="M12656" i="17" s="1"/>
  <c r="M12657" i="17" s="1"/>
  <c r="M12658" i="17" s="1"/>
  <c r="M12659" i="17" s="1"/>
  <c r="M12660" i="17" s="1"/>
  <c r="M12661" i="17" s="1"/>
  <c r="M12662" i="17" s="1"/>
  <c r="M12663" i="17" s="1"/>
  <c r="M12664" i="17" s="1"/>
  <c r="M12665" i="17" s="1"/>
  <c r="M12666" i="17" s="1"/>
  <c r="M12667" i="17" s="1"/>
  <c r="M12668" i="17" s="1"/>
  <c r="M12669" i="17" s="1"/>
  <c r="M12670" i="17" s="1"/>
  <c r="M12671" i="17" s="1"/>
  <c r="M12672" i="17" s="1"/>
  <c r="M12673" i="17" s="1"/>
  <c r="M12674" i="17" s="1"/>
  <c r="M12675" i="17" s="1"/>
  <c r="M12676" i="17" s="1"/>
  <c r="M12677" i="17" s="1"/>
  <c r="M12678" i="17" s="1"/>
  <c r="M12679" i="17" s="1"/>
  <c r="M12680" i="17" s="1"/>
  <c r="M12681" i="17" s="1"/>
  <c r="M12682" i="17" s="1"/>
  <c r="M12683" i="17" s="1"/>
  <c r="M12684" i="17" s="1"/>
  <c r="M12685" i="17" s="1"/>
  <c r="M12686" i="17" s="1"/>
  <c r="M12687" i="17" s="1"/>
  <c r="M12688" i="17" s="1"/>
  <c r="M12689" i="17" s="1"/>
  <c r="M12690" i="17" s="1"/>
  <c r="M12691" i="17" s="1"/>
  <c r="M12692" i="17" s="1"/>
  <c r="M12693" i="17" s="1"/>
  <c r="M12694" i="17" s="1"/>
  <c r="M12695" i="17" s="1"/>
  <c r="M12696" i="17" s="1"/>
  <c r="M12697" i="17" s="1"/>
  <c r="M12698" i="17" s="1"/>
  <c r="M12699" i="17" s="1"/>
  <c r="M12700" i="17" s="1"/>
  <c r="M12701" i="17" s="1"/>
  <c r="M12702" i="17" s="1"/>
  <c r="M12703" i="17" s="1"/>
  <c r="M12704" i="17" s="1"/>
  <c r="M12705" i="17" s="1"/>
  <c r="M12706" i="17" s="1"/>
  <c r="M12707" i="17" s="1"/>
  <c r="M12708" i="17" s="1"/>
  <c r="M12709" i="17" s="1"/>
  <c r="M12710" i="17" s="1"/>
  <c r="M12711" i="17" s="1"/>
  <c r="M12712" i="17" s="1"/>
  <c r="M12713" i="17" s="1"/>
  <c r="M12714" i="17" s="1"/>
  <c r="M12715" i="17" s="1"/>
  <c r="M12716" i="17" s="1"/>
  <c r="M12717" i="17" s="1"/>
  <c r="M12718" i="17" s="1"/>
  <c r="M12719" i="17" s="1"/>
  <c r="M12720" i="17" s="1"/>
  <c r="M12721" i="17" s="1"/>
  <c r="M12722" i="17" s="1"/>
  <c r="M12723" i="17" s="1"/>
  <c r="M12724" i="17" s="1"/>
  <c r="M12725" i="17" s="1"/>
  <c r="M12726" i="17" s="1"/>
  <c r="M12727" i="17" s="1"/>
  <c r="M12728" i="17" s="1"/>
  <c r="M12729" i="17" s="1"/>
  <c r="M12730" i="17" s="1"/>
  <c r="M12731" i="17" s="1"/>
  <c r="M12732" i="17" s="1"/>
  <c r="M12733" i="17" s="1"/>
  <c r="M12734" i="17" s="1"/>
  <c r="M12735" i="17" s="1"/>
  <c r="M12736" i="17" s="1"/>
  <c r="M12737" i="17" s="1"/>
  <c r="M12738" i="17" s="1"/>
  <c r="M12739" i="17" s="1"/>
  <c r="M12740" i="17" s="1"/>
  <c r="M12741" i="17" s="1"/>
  <c r="M12742" i="17" s="1"/>
  <c r="M12743" i="17" s="1"/>
  <c r="M12744" i="17" s="1"/>
  <c r="M12745" i="17" s="1"/>
  <c r="M12746" i="17" s="1"/>
  <c r="M12747" i="17" s="1"/>
  <c r="M12748" i="17" s="1"/>
  <c r="M12749" i="17" s="1"/>
  <c r="M12750" i="17" s="1"/>
  <c r="M12751" i="17" s="1"/>
  <c r="M12752" i="17" s="1"/>
  <c r="M12753" i="17" s="1"/>
  <c r="M12754" i="17" s="1"/>
  <c r="M12755" i="17" s="1"/>
  <c r="M12756" i="17" s="1"/>
  <c r="M12757" i="17" s="1"/>
  <c r="M12758" i="17" s="1"/>
  <c r="M12759" i="17" s="1"/>
  <c r="M12760" i="17" s="1"/>
  <c r="M12761" i="17" s="1"/>
  <c r="M12762" i="17" s="1"/>
  <c r="M12763" i="17" s="1"/>
  <c r="M12764" i="17" s="1"/>
  <c r="M12765" i="17" s="1"/>
  <c r="M12766" i="17" s="1"/>
  <c r="M12767" i="17" s="1"/>
  <c r="M12768" i="17" s="1"/>
  <c r="M12769" i="17" s="1"/>
  <c r="M12770" i="17" s="1"/>
  <c r="M12771" i="17" s="1"/>
  <c r="M12772" i="17" s="1"/>
  <c r="M12773" i="17" s="1"/>
  <c r="M12774" i="17" s="1"/>
  <c r="M12775" i="17" s="1"/>
  <c r="M12776" i="17" s="1"/>
  <c r="M12777" i="17" s="1"/>
  <c r="M12778" i="17" s="1"/>
  <c r="M12779" i="17" s="1"/>
  <c r="M12780" i="17" s="1"/>
  <c r="M12781" i="17" s="1"/>
  <c r="M12782" i="17" s="1"/>
  <c r="M12783" i="17" s="1"/>
  <c r="M12784" i="17" s="1"/>
  <c r="M12785" i="17" s="1"/>
  <c r="M12786" i="17" s="1"/>
  <c r="M12787" i="17" s="1"/>
  <c r="M12788" i="17" s="1"/>
  <c r="M12789" i="17" s="1"/>
  <c r="M12790" i="17" s="1"/>
  <c r="M12791" i="17" s="1"/>
  <c r="M12792" i="17" s="1"/>
  <c r="M12793" i="17" s="1"/>
  <c r="M12794" i="17" s="1"/>
  <c r="M12795" i="17" s="1"/>
  <c r="M12796" i="17" s="1"/>
  <c r="M12797" i="17" s="1"/>
  <c r="M12798" i="17" s="1"/>
  <c r="M12799" i="17" s="1"/>
  <c r="M12800" i="17" s="1"/>
  <c r="M12801" i="17" s="1"/>
  <c r="M12802" i="17" s="1"/>
  <c r="M12803" i="17" s="1"/>
  <c r="M12804" i="17" s="1"/>
  <c r="M12805" i="17" s="1"/>
  <c r="M12806" i="17" s="1"/>
  <c r="M12807" i="17" s="1"/>
  <c r="M12808" i="17" s="1"/>
  <c r="M12809" i="17" s="1"/>
  <c r="M12810" i="17" s="1"/>
  <c r="M12811" i="17" s="1"/>
  <c r="M12812" i="17" s="1"/>
  <c r="M12813" i="17" s="1"/>
  <c r="M12814" i="17" s="1"/>
  <c r="M12815" i="17" s="1"/>
  <c r="M12816" i="17" s="1"/>
  <c r="M12817" i="17" s="1"/>
  <c r="M12818" i="17" s="1"/>
  <c r="M12819" i="17" s="1"/>
  <c r="M12820" i="17" s="1"/>
  <c r="M12821" i="17" s="1"/>
  <c r="M12822" i="17" s="1"/>
  <c r="M12823" i="17" s="1"/>
  <c r="M12824" i="17" s="1"/>
  <c r="M12825" i="17" s="1"/>
  <c r="M12826" i="17" s="1"/>
  <c r="M12827" i="17" s="1"/>
  <c r="M12828" i="17" s="1"/>
  <c r="M12829" i="17" s="1"/>
  <c r="M12830" i="17" s="1"/>
  <c r="M12831" i="17" s="1"/>
  <c r="M12832" i="17" s="1"/>
  <c r="M12833" i="17" s="1"/>
  <c r="M12834" i="17" s="1"/>
  <c r="M12835" i="17" s="1"/>
  <c r="M12836" i="17" s="1"/>
  <c r="M12837" i="17" s="1"/>
  <c r="M12838" i="17" s="1"/>
  <c r="M12839" i="17" s="1"/>
  <c r="M12840" i="17" s="1"/>
  <c r="M12841" i="17" s="1"/>
  <c r="M12842" i="17" s="1"/>
  <c r="M12843" i="17" s="1"/>
  <c r="M12844" i="17" s="1"/>
  <c r="M12845" i="17" s="1"/>
  <c r="M12846" i="17" s="1"/>
  <c r="M12847" i="17" s="1"/>
  <c r="M12848" i="17" s="1"/>
  <c r="M12849" i="17" s="1"/>
  <c r="M12850" i="17" s="1"/>
  <c r="M12851" i="17" s="1"/>
  <c r="M12852" i="17" s="1"/>
  <c r="M12853" i="17" s="1"/>
  <c r="M12854" i="17" s="1"/>
  <c r="M12855" i="17" s="1"/>
  <c r="M12856" i="17" s="1"/>
  <c r="M12857" i="17" s="1"/>
  <c r="M12858" i="17" s="1"/>
  <c r="M12859" i="17" s="1"/>
  <c r="M12860" i="17" s="1"/>
  <c r="M12861" i="17" s="1"/>
  <c r="M12862" i="17" s="1"/>
  <c r="M12863" i="17" s="1"/>
  <c r="M12864" i="17" s="1"/>
  <c r="M12865" i="17" s="1"/>
  <c r="M12866" i="17" s="1"/>
  <c r="M12867" i="17" s="1"/>
  <c r="M12868" i="17" s="1"/>
  <c r="M12869" i="17" s="1"/>
  <c r="M12870" i="17" s="1"/>
  <c r="M12871" i="17" s="1"/>
  <c r="M12872" i="17" s="1"/>
  <c r="M12873" i="17" s="1"/>
  <c r="M12874" i="17" s="1"/>
  <c r="M12875" i="17" s="1"/>
  <c r="M12876" i="17" s="1"/>
  <c r="M12877" i="17" s="1"/>
  <c r="M12878" i="17" s="1"/>
  <c r="M12879" i="17" s="1"/>
  <c r="M12880" i="17" s="1"/>
  <c r="M12881" i="17" s="1"/>
  <c r="M12882" i="17" s="1"/>
  <c r="M12883" i="17" s="1"/>
  <c r="M12884" i="17" s="1"/>
  <c r="M12885" i="17" s="1"/>
  <c r="M12886" i="17" s="1"/>
  <c r="M12887" i="17" s="1"/>
  <c r="M12888" i="17" s="1"/>
  <c r="M12889" i="17" s="1"/>
  <c r="M12890" i="17" s="1"/>
  <c r="M12891" i="17" s="1"/>
  <c r="M12892" i="17" s="1"/>
  <c r="M12893" i="17" s="1"/>
  <c r="M12894" i="17" s="1"/>
  <c r="M12895" i="17" s="1"/>
  <c r="M12896" i="17" s="1"/>
  <c r="M12897" i="17" s="1"/>
  <c r="M12898" i="17" s="1"/>
  <c r="M12899" i="17" s="1"/>
  <c r="M12900" i="17" s="1"/>
  <c r="M12901" i="17" s="1"/>
  <c r="M12902" i="17" s="1"/>
  <c r="M12903" i="17" s="1"/>
  <c r="M12904" i="17" s="1"/>
  <c r="M12905" i="17" s="1"/>
  <c r="M12906" i="17" s="1"/>
  <c r="M12907" i="17" s="1"/>
  <c r="M12908" i="17" s="1"/>
  <c r="M12909" i="17" s="1"/>
  <c r="M12910" i="17" s="1"/>
  <c r="M12911" i="17" s="1"/>
  <c r="M12912" i="17" s="1"/>
  <c r="M12913" i="17" s="1"/>
  <c r="M12914" i="17" s="1"/>
  <c r="M12915" i="17" s="1"/>
  <c r="M12916" i="17" s="1"/>
  <c r="M12917" i="17" s="1"/>
  <c r="M12918" i="17" s="1"/>
  <c r="M12919" i="17" s="1"/>
  <c r="M12920" i="17" s="1"/>
  <c r="M12921" i="17" s="1"/>
  <c r="M12922" i="17" s="1"/>
  <c r="M12923" i="17" s="1"/>
  <c r="M12924" i="17" s="1"/>
  <c r="M12925" i="17" s="1"/>
  <c r="M12926" i="17" s="1"/>
  <c r="M12927" i="17" s="1"/>
  <c r="M12928" i="17" s="1"/>
  <c r="M12929" i="17" s="1"/>
  <c r="M12930" i="17" s="1"/>
  <c r="M12931" i="17" s="1"/>
  <c r="M12932" i="17" s="1"/>
  <c r="M12933" i="17" s="1"/>
  <c r="M12934" i="17" s="1"/>
  <c r="M12935" i="17" s="1"/>
  <c r="M12936" i="17" s="1"/>
  <c r="M12937" i="17" s="1"/>
  <c r="M12938" i="17" s="1"/>
  <c r="M12939" i="17" s="1"/>
  <c r="M12940" i="17" s="1"/>
  <c r="M12941" i="17" s="1"/>
  <c r="M12942" i="17" s="1"/>
  <c r="M12943" i="17" s="1"/>
  <c r="M12944" i="17" s="1"/>
  <c r="M12945" i="17" s="1"/>
  <c r="M12946" i="17" s="1"/>
  <c r="M12947" i="17" s="1"/>
  <c r="M12948" i="17" s="1"/>
  <c r="M12949" i="17" s="1"/>
  <c r="M12950" i="17" s="1"/>
  <c r="M12951" i="17" s="1"/>
  <c r="M12952" i="17" s="1"/>
  <c r="M12953" i="17" s="1"/>
  <c r="M12954" i="17" s="1"/>
  <c r="M12955" i="17" s="1"/>
  <c r="M12956" i="17" s="1"/>
  <c r="M12957" i="17" s="1"/>
  <c r="M12958" i="17" s="1"/>
  <c r="M12959" i="17" s="1"/>
  <c r="M12960" i="17" s="1"/>
  <c r="M12961" i="17" s="1"/>
  <c r="M12962" i="17" s="1"/>
  <c r="M12963" i="17" s="1"/>
  <c r="M12964" i="17" s="1"/>
  <c r="M12965" i="17" s="1"/>
  <c r="M12966" i="17" s="1"/>
  <c r="M12967" i="17" s="1"/>
  <c r="M12968" i="17" s="1"/>
  <c r="M12969" i="17" s="1"/>
  <c r="M12970" i="17" s="1"/>
  <c r="M12971" i="17" s="1"/>
  <c r="M12972" i="17" s="1"/>
  <c r="M12973" i="17" s="1"/>
  <c r="M12974" i="17" s="1"/>
  <c r="M12975" i="17" s="1"/>
  <c r="M12976" i="17" s="1"/>
  <c r="M12977" i="17" s="1"/>
  <c r="M12978" i="17" s="1"/>
  <c r="M12979" i="17" s="1"/>
  <c r="M12980" i="17" s="1"/>
  <c r="M12981" i="17" s="1"/>
  <c r="M12982" i="17" s="1"/>
  <c r="M12983" i="17" s="1"/>
  <c r="M12984" i="17" s="1"/>
  <c r="M12985" i="17" s="1"/>
  <c r="M12986" i="17" s="1"/>
  <c r="M12987" i="17" s="1"/>
  <c r="M12988" i="17" s="1"/>
  <c r="M12989" i="17" s="1"/>
  <c r="M12990" i="17" s="1"/>
  <c r="M12991" i="17" s="1"/>
  <c r="M12992" i="17" s="1"/>
  <c r="M12993" i="17" s="1"/>
  <c r="M12994" i="17" s="1"/>
  <c r="M12995" i="17" s="1"/>
  <c r="M12996" i="17" s="1"/>
  <c r="M12997" i="17" s="1"/>
  <c r="M12998" i="17" s="1"/>
  <c r="M12999" i="17" s="1"/>
  <c r="M13000" i="17" s="1"/>
  <c r="M13001" i="17" s="1"/>
  <c r="M13002" i="17" s="1"/>
  <c r="M13003" i="17" s="1"/>
  <c r="M13004" i="17" s="1"/>
  <c r="M13005" i="17" s="1"/>
  <c r="M13006" i="17" s="1"/>
  <c r="M13007" i="17" s="1"/>
  <c r="M13008" i="17" s="1"/>
  <c r="M13009" i="17" s="1"/>
  <c r="M13010" i="17" s="1"/>
  <c r="M13011" i="17" s="1"/>
  <c r="M13012" i="17" s="1"/>
  <c r="M13013" i="17" s="1"/>
  <c r="M13014" i="17" s="1"/>
  <c r="M13015" i="17" s="1"/>
  <c r="M13016" i="17" s="1"/>
  <c r="M13017" i="17" s="1"/>
  <c r="M13018" i="17" s="1"/>
  <c r="M13019" i="17" s="1"/>
  <c r="M13020" i="17" s="1"/>
  <c r="M13021" i="17" s="1"/>
  <c r="M13022" i="17" s="1"/>
  <c r="M13023" i="17" s="1"/>
  <c r="M13024" i="17" s="1"/>
  <c r="M13025" i="17" s="1"/>
  <c r="M13026" i="17" s="1"/>
  <c r="M13027" i="17" s="1"/>
  <c r="M13028" i="17" s="1"/>
  <c r="M13029" i="17" s="1"/>
  <c r="M13030" i="17" s="1"/>
  <c r="M13031" i="17" s="1"/>
  <c r="M13032" i="17" s="1"/>
  <c r="M13033" i="17" s="1"/>
  <c r="M13034" i="17" s="1"/>
  <c r="M13035" i="17" s="1"/>
  <c r="M13036" i="17" s="1"/>
  <c r="M13037" i="17" s="1"/>
  <c r="M13038" i="17" s="1"/>
  <c r="M13039" i="17" s="1"/>
  <c r="M13040" i="17" s="1"/>
  <c r="M13041" i="17" s="1"/>
  <c r="M13042" i="17" s="1"/>
  <c r="M13043" i="17" s="1"/>
  <c r="M13044" i="17" s="1"/>
  <c r="M13045" i="17" s="1"/>
  <c r="M13046" i="17" s="1"/>
  <c r="M13047" i="17" s="1"/>
  <c r="M13048" i="17" s="1"/>
  <c r="M13049" i="17" s="1"/>
  <c r="M13050" i="17" s="1"/>
  <c r="M13051" i="17" s="1"/>
  <c r="M13052" i="17" s="1"/>
  <c r="M13053" i="17" s="1"/>
  <c r="M13054" i="17" s="1"/>
  <c r="M13055" i="17" s="1"/>
  <c r="M13056" i="17" s="1"/>
  <c r="M13057" i="17" s="1"/>
  <c r="M13058" i="17" s="1"/>
  <c r="M13059" i="17" s="1"/>
  <c r="M13060" i="17" s="1"/>
  <c r="M13061" i="17" s="1"/>
  <c r="M13062" i="17" s="1"/>
  <c r="M13063" i="17" s="1"/>
  <c r="M13064" i="17" s="1"/>
  <c r="M13065" i="17" s="1"/>
  <c r="M13066" i="17" s="1"/>
  <c r="M13067" i="17" s="1"/>
  <c r="M13068" i="17" s="1"/>
  <c r="M13069" i="17" s="1"/>
  <c r="M13070" i="17" s="1"/>
  <c r="M13071" i="17" s="1"/>
  <c r="M13072" i="17" s="1"/>
  <c r="M13073" i="17" s="1"/>
  <c r="M13074" i="17" s="1"/>
  <c r="M13075" i="17" s="1"/>
  <c r="M13076" i="17" s="1"/>
  <c r="M13077" i="17" s="1"/>
  <c r="M13078" i="17" s="1"/>
  <c r="M13079" i="17" s="1"/>
  <c r="M13080" i="17" s="1"/>
  <c r="M13081" i="17" s="1"/>
  <c r="M13082" i="17" s="1"/>
  <c r="M13083" i="17" s="1"/>
  <c r="M13084" i="17" s="1"/>
  <c r="M13085" i="17" s="1"/>
  <c r="M13086" i="17" s="1"/>
  <c r="M13087" i="17" s="1"/>
  <c r="M13088" i="17" s="1"/>
  <c r="M13089" i="17" s="1"/>
  <c r="M13090" i="17" s="1"/>
  <c r="M13091" i="17" s="1"/>
  <c r="M13092" i="17" s="1"/>
  <c r="M13093" i="17" s="1"/>
  <c r="M13094" i="17" s="1"/>
  <c r="M13095" i="17" s="1"/>
  <c r="M13096" i="17" s="1"/>
  <c r="M13097" i="17" s="1"/>
  <c r="M13098" i="17" s="1"/>
  <c r="M13099" i="17" s="1"/>
  <c r="M13100" i="17" s="1"/>
  <c r="M13101" i="17" s="1"/>
  <c r="M13102" i="17" s="1"/>
  <c r="M13103" i="17" s="1"/>
  <c r="M13104" i="17" s="1"/>
  <c r="M13105" i="17" s="1"/>
  <c r="M13106" i="17" s="1"/>
  <c r="M13107" i="17" s="1"/>
  <c r="M13108" i="17" s="1"/>
  <c r="M13109" i="17" s="1"/>
  <c r="M13110" i="17" s="1"/>
  <c r="M13111" i="17" s="1"/>
  <c r="M13112" i="17" s="1"/>
  <c r="M13113" i="17" s="1"/>
  <c r="M13114" i="17" s="1"/>
  <c r="M13115" i="17" s="1"/>
  <c r="M13116" i="17" s="1"/>
  <c r="M13117" i="17" s="1"/>
  <c r="M13118" i="17" s="1"/>
  <c r="M13119" i="17" s="1"/>
  <c r="M13120" i="17" s="1"/>
  <c r="M13121" i="17" s="1"/>
  <c r="M13122" i="17" s="1"/>
  <c r="M13123" i="17" s="1"/>
  <c r="M13124" i="17" s="1"/>
  <c r="M13125" i="17" s="1"/>
  <c r="M13126" i="17" s="1"/>
  <c r="M13127" i="17" s="1"/>
  <c r="M13128" i="17" s="1"/>
  <c r="M13129" i="17" s="1"/>
  <c r="M13130" i="17" s="1"/>
  <c r="M13131" i="17" s="1"/>
  <c r="M13132" i="17" s="1"/>
  <c r="M13133" i="17" s="1"/>
  <c r="M13134" i="17" s="1"/>
  <c r="M13135" i="17" s="1"/>
  <c r="M13136" i="17" s="1"/>
  <c r="M13137" i="17" s="1"/>
  <c r="M13138" i="17" s="1"/>
  <c r="M13139" i="17" s="1"/>
  <c r="M13140" i="17" s="1"/>
  <c r="M13141" i="17" s="1"/>
  <c r="M13142" i="17" s="1"/>
  <c r="M13143" i="17" s="1"/>
  <c r="M13144" i="17" s="1"/>
  <c r="M13145" i="17" s="1"/>
  <c r="M13146" i="17" s="1"/>
  <c r="M13147" i="17" s="1"/>
  <c r="M13148" i="17" s="1"/>
  <c r="M13149" i="17" s="1"/>
  <c r="M13150" i="17" s="1"/>
  <c r="M13151" i="17" s="1"/>
  <c r="M13152" i="17" s="1"/>
  <c r="M13153" i="17" s="1"/>
  <c r="M13154" i="17" s="1"/>
  <c r="M13155" i="17" s="1"/>
  <c r="M13156" i="17" s="1"/>
  <c r="M13157" i="17" s="1"/>
  <c r="M13158" i="17" s="1"/>
  <c r="M13159" i="17" s="1"/>
  <c r="M13160" i="17" s="1"/>
  <c r="M13161" i="17" s="1"/>
  <c r="M13162" i="17" s="1"/>
  <c r="M13163" i="17" s="1"/>
  <c r="M13164" i="17" s="1"/>
  <c r="M13165" i="17" s="1"/>
  <c r="M13166" i="17" s="1"/>
  <c r="M13167" i="17" s="1"/>
  <c r="M13168" i="17" s="1"/>
  <c r="M13169" i="17" s="1"/>
  <c r="M13170" i="17" s="1"/>
  <c r="M13171" i="17" s="1"/>
  <c r="M13172" i="17" s="1"/>
  <c r="M13173" i="17" s="1"/>
  <c r="M13174" i="17" s="1"/>
  <c r="M13175" i="17" s="1"/>
  <c r="M13176" i="17" s="1"/>
  <c r="M13177" i="17" s="1"/>
  <c r="M13178" i="17" s="1"/>
  <c r="M13179" i="17" s="1"/>
  <c r="M13180" i="17" s="1"/>
  <c r="M13181" i="17" s="1"/>
  <c r="M13182" i="17" s="1"/>
  <c r="M13183" i="17" s="1"/>
  <c r="M13184" i="17" s="1"/>
  <c r="M13185" i="17" s="1"/>
  <c r="M13186" i="17" s="1"/>
  <c r="M13187" i="17" s="1"/>
  <c r="M13188" i="17" s="1"/>
  <c r="M13189" i="17" s="1"/>
  <c r="M13190" i="17" s="1"/>
  <c r="M13191" i="17" s="1"/>
  <c r="M13192" i="17" s="1"/>
  <c r="M13193" i="17" s="1"/>
  <c r="M13194" i="17" s="1"/>
  <c r="M13195" i="17" s="1"/>
  <c r="M13196" i="17" s="1"/>
  <c r="M13197" i="17" s="1"/>
  <c r="M13198" i="17" s="1"/>
  <c r="M13199" i="17" s="1"/>
  <c r="M13200" i="17" s="1"/>
  <c r="M13201" i="17" s="1"/>
  <c r="M13202" i="17" s="1"/>
  <c r="M13203" i="17" s="1"/>
  <c r="M13204" i="17" s="1"/>
  <c r="M13205" i="17" s="1"/>
  <c r="M13206" i="17" s="1"/>
  <c r="M13207" i="17" s="1"/>
  <c r="M13208" i="17" s="1"/>
  <c r="M13209" i="17" s="1"/>
  <c r="M13210" i="17" s="1"/>
  <c r="M13211" i="17" s="1"/>
  <c r="M13212" i="17" s="1"/>
  <c r="M13213" i="17" s="1"/>
  <c r="M13214" i="17" s="1"/>
  <c r="M13215" i="17" s="1"/>
  <c r="M13216" i="17" s="1"/>
  <c r="M13217" i="17" s="1"/>
  <c r="M13218" i="17" s="1"/>
  <c r="M13219" i="17" s="1"/>
  <c r="M13220" i="17" s="1"/>
  <c r="M13221" i="17" s="1"/>
  <c r="M13222" i="17" s="1"/>
  <c r="M13223" i="17" s="1"/>
  <c r="M13224" i="17" s="1"/>
  <c r="M13225" i="17" s="1"/>
  <c r="M13226" i="17" s="1"/>
  <c r="M13227" i="17" s="1"/>
  <c r="M13228" i="17" s="1"/>
  <c r="M13229" i="17" s="1"/>
  <c r="M13230" i="17" s="1"/>
  <c r="M13231" i="17" s="1"/>
  <c r="M13232" i="17" s="1"/>
  <c r="M13233" i="17" s="1"/>
  <c r="M13234" i="17" s="1"/>
  <c r="M13235" i="17" s="1"/>
  <c r="M13236" i="17" s="1"/>
  <c r="M13237" i="17" s="1"/>
  <c r="M13238" i="17" s="1"/>
  <c r="M13239" i="17" s="1"/>
  <c r="M13240" i="17" s="1"/>
  <c r="M13241" i="17" s="1"/>
  <c r="M13242" i="17" s="1"/>
  <c r="M13243" i="17" s="1"/>
  <c r="M13244" i="17" s="1"/>
  <c r="M13245" i="17" s="1"/>
  <c r="M13246" i="17" s="1"/>
  <c r="M13247" i="17" s="1"/>
  <c r="M13248" i="17" s="1"/>
  <c r="M13249" i="17" s="1"/>
  <c r="M13250" i="17" s="1"/>
  <c r="M13251" i="17" s="1"/>
  <c r="M13252" i="17" s="1"/>
  <c r="M13253" i="17" s="1"/>
  <c r="M13254" i="17" s="1"/>
  <c r="M13255" i="17" s="1"/>
  <c r="M13256" i="17" s="1"/>
  <c r="M13257" i="17" s="1"/>
  <c r="M13258" i="17" s="1"/>
  <c r="M13259" i="17" s="1"/>
  <c r="M13260" i="17" s="1"/>
  <c r="M13261" i="17" s="1"/>
  <c r="M13262" i="17" s="1"/>
  <c r="M13263" i="17" s="1"/>
  <c r="M13264" i="17" s="1"/>
  <c r="M13265" i="17" s="1"/>
  <c r="M13266" i="17" s="1"/>
  <c r="M13267" i="17" s="1"/>
  <c r="M13268" i="17" s="1"/>
  <c r="M13269" i="17" s="1"/>
  <c r="M13270" i="17" s="1"/>
  <c r="M13271" i="17" s="1"/>
  <c r="M13272" i="17" s="1"/>
  <c r="M13273" i="17" s="1"/>
  <c r="M13274" i="17" s="1"/>
  <c r="M13275" i="17" s="1"/>
  <c r="M13276" i="17" s="1"/>
  <c r="M13277" i="17" s="1"/>
  <c r="M13278" i="17" s="1"/>
  <c r="M13279" i="17" s="1"/>
  <c r="M13280" i="17" s="1"/>
  <c r="M13281" i="17" s="1"/>
  <c r="M13282" i="17" s="1"/>
  <c r="M13283" i="17" s="1"/>
  <c r="M13284" i="17" s="1"/>
  <c r="M13285" i="17" s="1"/>
  <c r="M13286" i="17" s="1"/>
  <c r="M13287" i="17" s="1"/>
  <c r="M13288" i="17" s="1"/>
  <c r="M13289" i="17" s="1"/>
  <c r="M13290" i="17" s="1"/>
  <c r="M13291" i="17" s="1"/>
  <c r="M13292" i="17" s="1"/>
  <c r="M13293" i="17" s="1"/>
  <c r="M13294" i="17" s="1"/>
  <c r="M13295" i="17" s="1"/>
  <c r="M13296" i="17" s="1"/>
  <c r="M13297" i="17" s="1"/>
  <c r="M13298" i="17" s="1"/>
  <c r="M13299" i="17" s="1"/>
  <c r="M13300" i="17" s="1"/>
  <c r="M13301" i="17" s="1"/>
  <c r="M13302" i="17" s="1"/>
  <c r="M13303" i="17" s="1"/>
  <c r="M13304" i="17" s="1"/>
  <c r="M13305" i="17" s="1"/>
  <c r="M13306" i="17" s="1"/>
  <c r="M13307" i="17" s="1"/>
  <c r="M13308" i="17" s="1"/>
  <c r="M13309" i="17" s="1"/>
  <c r="M13310" i="17" s="1"/>
  <c r="M13311" i="17" s="1"/>
  <c r="M13312" i="17" s="1"/>
  <c r="M13313" i="17" s="1"/>
  <c r="M13314" i="17" s="1"/>
  <c r="M13315" i="17" s="1"/>
  <c r="M13316" i="17" s="1"/>
  <c r="M13317" i="17" s="1"/>
  <c r="M13318" i="17" s="1"/>
  <c r="M13319" i="17" s="1"/>
  <c r="M13320" i="17" s="1"/>
  <c r="M13321" i="17" s="1"/>
  <c r="M13322" i="17" s="1"/>
  <c r="M13323" i="17" s="1"/>
  <c r="M13324" i="17" s="1"/>
  <c r="M13325" i="17" s="1"/>
  <c r="M13326" i="17" s="1"/>
  <c r="M13327" i="17" s="1"/>
  <c r="M13328" i="17" s="1"/>
  <c r="M13329" i="17" s="1"/>
  <c r="M13330" i="17" s="1"/>
  <c r="M13331" i="17" s="1"/>
  <c r="M13332" i="17" s="1"/>
  <c r="M13333" i="17" s="1"/>
  <c r="M13334" i="17" s="1"/>
  <c r="M13335" i="17" s="1"/>
  <c r="M13336" i="17" s="1"/>
  <c r="M13337" i="17" s="1"/>
  <c r="M13338" i="17" s="1"/>
  <c r="M13339" i="17" s="1"/>
  <c r="M13340" i="17" s="1"/>
  <c r="M13341" i="17" s="1"/>
  <c r="M13342" i="17" s="1"/>
  <c r="M13343" i="17" s="1"/>
  <c r="M13344" i="17" s="1"/>
  <c r="M13345" i="17" s="1"/>
  <c r="M13346" i="17" s="1"/>
  <c r="M13347" i="17" s="1"/>
  <c r="M13348" i="17" s="1"/>
  <c r="M13349" i="17" s="1"/>
  <c r="M13350" i="17" s="1"/>
  <c r="M13351" i="17" s="1"/>
  <c r="M13352" i="17" s="1"/>
  <c r="M13353" i="17" s="1"/>
  <c r="M13354" i="17" s="1"/>
  <c r="M13355" i="17" s="1"/>
  <c r="M13356" i="17" s="1"/>
  <c r="M13357" i="17" s="1"/>
  <c r="M13358" i="17" s="1"/>
  <c r="M13359" i="17" s="1"/>
  <c r="M13360" i="17" s="1"/>
  <c r="M13361" i="17" s="1"/>
  <c r="M13362" i="17" s="1"/>
  <c r="M13363" i="17" s="1"/>
  <c r="M13364" i="17" s="1"/>
  <c r="M13365" i="17" s="1"/>
  <c r="M13366" i="17" s="1"/>
  <c r="M13367" i="17" s="1"/>
  <c r="M13368" i="17" s="1"/>
  <c r="M13369" i="17" s="1"/>
  <c r="M13370" i="17" s="1"/>
  <c r="M13371" i="17" s="1"/>
  <c r="M13372" i="17" s="1"/>
  <c r="M13373" i="17" s="1"/>
  <c r="M13374" i="17" s="1"/>
  <c r="M13375" i="17" s="1"/>
  <c r="M13376" i="17" s="1"/>
  <c r="M13377" i="17" s="1"/>
  <c r="M13378" i="17" s="1"/>
  <c r="M13379" i="17" s="1"/>
  <c r="M13380" i="17" s="1"/>
  <c r="M13381" i="17" s="1"/>
  <c r="M13382" i="17" s="1"/>
  <c r="M13383" i="17" s="1"/>
  <c r="M13384" i="17" s="1"/>
  <c r="M13385" i="17" s="1"/>
  <c r="M13386" i="17" s="1"/>
  <c r="M13387" i="17" s="1"/>
  <c r="M13388" i="17" s="1"/>
  <c r="M13389" i="17" s="1"/>
  <c r="M13390" i="17" s="1"/>
  <c r="M13391" i="17" s="1"/>
  <c r="M13392" i="17" s="1"/>
  <c r="M13393" i="17" s="1"/>
  <c r="M13394" i="17" s="1"/>
  <c r="M13395" i="17" s="1"/>
  <c r="M13396" i="17" s="1"/>
  <c r="M13397" i="17" s="1"/>
  <c r="M13398" i="17" s="1"/>
  <c r="M13399" i="17" s="1"/>
  <c r="M13400" i="17" s="1"/>
  <c r="M13401" i="17" s="1"/>
  <c r="M13402" i="17" s="1"/>
  <c r="M13403" i="17" s="1"/>
  <c r="M13404" i="17" s="1"/>
  <c r="M13405" i="17" s="1"/>
  <c r="M13406" i="17" s="1"/>
  <c r="M13407" i="17" s="1"/>
  <c r="M13408" i="17" s="1"/>
  <c r="M13409" i="17" s="1"/>
  <c r="M13410" i="17" s="1"/>
  <c r="M13411" i="17" s="1"/>
  <c r="M13412" i="17" s="1"/>
  <c r="M13413" i="17" s="1"/>
  <c r="M13414" i="17" s="1"/>
  <c r="M13415" i="17" s="1"/>
  <c r="M13416" i="17" s="1"/>
  <c r="M13417" i="17" s="1"/>
  <c r="M13418" i="17" s="1"/>
  <c r="M13419" i="17" s="1"/>
  <c r="M13420" i="17" s="1"/>
  <c r="M13421" i="17" s="1"/>
  <c r="M13422" i="17" s="1"/>
  <c r="M13423" i="17" s="1"/>
  <c r="M13424" i="17" s="1"/>
  <c r="M13425" i="17" s="1"/>
  <c r="M13426" i="17" s="1"/>
  <c r="M13427" i="17" s="1"/>
  <c r="M13428" i="17" s="1"/>
  <c r="M13429" i="17" s="1"/>
  <c r="M13430" i="17" s="1"/>
  <c r="M13431" i="17" s="1"/>
  <c r="M13432" i="17" s="1"/>
  <c r="M13433" i="17" s="1"/>
  <c r="M13434" i="17" s="1"/>
  <c r="M13435" i="17" s="1"/>
  <c r="M13436" i="17" s="1"/>
  <c r="M13437" i="17" s="1"/>
  <c r="M13438" i="17" s="1"/>
  <c r="M13439" i="17" s="1"/>
  <c r="M13440" i="17" s="1"/>
  <c r="M13441" i="17" s="1"/>
  <c r="M13442" i="17" s="1"/>
  <c r="M13443" i="17" s="1"/>
  <c r="M13444" i="17" s="1"/>
  <c r="M13445" i="17" s="1"/>
  <c r="M13446" i="17" s="1"/>
  <c r="M13447" i="17" s="1"/>
  <c r="M13448" i="17" s="1"/>
  <c r="M13449" i="17" s="1"/>
  <c r="M13450" i="17" s="1"/>
  <c r="M13451" i="17" s="1"/>
  <c r="M13452" i="17" s="1"/>
  <c r="M13453" i="17" s="1"/>
  <c r="M13454" i="17" s="1"/>
  <c r="M13455" i="17" s="1"/>
  <c r="M13456" i="17" s="1"/>
  <c r="M13457" i="17" s="1"/>
  <c r="M13458" i="17" s="1"/>
  <c r="M13459" i="17" s="1"/>
  <c r="M13460" i="17" s="1"/>
  <c r="M13461" i="17" s="1"/>
  <c r="M13462" i="17" s="1"/>
  <c r="M13463" i="17" s="1"/>
  <c r="M13464" i="17" s="1"/>
  <c r="M13465" i="17" s="1"/>
  <c r="M13466" i="17" s="1"/>
  <c r="M13467" i="17" s="1"/>
  <c r="M13468" i="17" s="1"/>
  <c r="M13469" i="17" s="1"/>
  <c r="M13470" i="17" s="1"/>
  <c r="M13471" i="17" s="1"/>
  <c r="M13472" i="17" s="1"/>
  <c r="M13473" i="17" s="1"/>
  <c r="M13474" i="17" s="1"/>
  <c r="M13475" i="17" s="1"/>
  <c r="M13476" i="17" s="1"/>
  <c r="M13477" i="17" s="1"/>
  <c r="M13478" i="17" s="1"/>
  <c r="M13479" i="17" s="1"/>
  <c r="M13480" i="17" s="1"/>
  <c r="M13481" i="17" s="1"/>
  <c r="M13482" i="17" s="1"/>
  <c r="M13483" i="17" s="1"/>
  <c r="M13484" i="17" s="1"/>
  <c r="M13485" i="17" s="1"/>
  <c r="M13486" i="17" s="1"/>
  <c r="M13487" i="17" s="1"/>
  <c r="M13488" i="17" s="1"/>
  <c r="M13489" i="17" s="1"/>
  <c r="M13490" i="17" s="1"/>
  <c r="M13491" i="17" s="1"/>
  <c r="M13492" i="17" s="1"/>
  <c r="M13493" i="17" s="1"/>
  <c r="M13494" i="17" s="1"/>
  <c r="M13495" i="17" s="1"/>
  <c r="M13496" i="17" s="1"/>
  <c r="M13497" i="17" s="1"/>
  <c r="M13498" i="17" s="1"/>
  <c r="M13499" i="17" s="1"/>
  <c r="M13500" i="17" s="1"/>
  <c r="M13501" i="17" s="1"/>
  <c r="M13502" i="17" s="1"/>
  <c r="M13503" i="17" s="1"/>
  <c r="M13504" i="17" s="1"/>
  <c r="M13505" i="17" s="1"/>
  <c r="M13506" i="17" s="1"/>
  <c r="M13507" i="17" s="1"/>
  <c r="M13508" i="17" s="1"/>
  <c r="M13509" i="17" s="1"/>
  <c r="M13510" i="17" s="1"/>
  <c r="M13511" i="17" s="1"/>
  <c r="M13512" i="17" s="1"/>
  <c r="M13513" i="17" s="1"/>
  <c r="M13514" i="17" s="1"/>
  <c r="M13515" i="17" s="1"/>
  <c r="M13516" i="17" s="1"/>
  <c r="M13517" i="17" s="1"/>
  <c r="M13518" i="17" s="1"/>
  <c r="M13519" i="17" s="1"/>
  <c r="M13520" i="17" s="1"/>
  <c r="M13521" i="17" s="1"/>
  <c r="M13522" i="17" s="1"/>
  <c r="M13523" i="17" s="1"/>
  <c r="M13524" i="17" s="1"/>
  <c r="M13525" i="17" s="1"/>
  <c r="M13526" i="17" s="1"/>
  <c r="M13527" i="17" s="1"/>
  <c r="M13528" i="17" s="1"/>
  <c r="M13529" i="17" s="1"/>
  <c r="M13530" i="17" s="1"/>
  <c r="M13531" i="17" s="1"/>
  <c r="M13532" i="17" s="1"/>
  <c r="M13533" i="17" s="1"/>
  <c r="M13534" i="17" s="1"/>
  <c r="M13535" i="17" s="1"/>
  <c r="M13536" i="17" s="1"/>
  <c r="M13537" i="17" s="1"/>
  <c r="M13538" i="17" s="1"/>
  <c r="M13539" i="17" s="1"/>
  <c r="M13540" i="17" s="1"/>
  <c r="M13541" i="17" s="1"/>
  <c r="M13542" i="17" s="1"/>
  <c r="M13543" i="17" s="1"/>
  <c r="M13544" i="17" s="1"/>
  <c r="M13545" i="17" s="1"/>
  <c r="M13546" i="17" s="1"/>
  <c r="M13547" i="17" s="1"/>
  <c r="M13548" i="17" s="1"/>
  <c r="M13549" i="17" s="1"/>
  <c r="M13550" i="17" s="1"/>
  <c r="M13551" i="17" s="1"/>
  <c r="M13552" i="17" s="1"/>
  <c r="M13553" i="17" s="1"/>
  <c r="M13554" i="17" s="1"/>
  <c r="M13555" i="17" s="1"/>
  <c r="M13556" i="17" s="1"/>
  <c r="M13557" i="17" s="1"/>
  <c r="M13558" i="17" s="1"/>
  <c r="M13559" i="17" s="1"/>
  <c r="M13560" i="17" s="1"/>
  <c r="M13561" i="17" s="1"/>
  <c r="M13562" i="17" s="1"/>
  <c r="M13563" i="17" s="1"/>
  <c r="M13564" i="17" s="1"/>
  <c r="M13565" i="17" s="1"/>
  <c r="M13566" i="17" s="1"/>
  <c r="M13567" i="17" s="1"/>
  <c r="M13568" i="17" s="1"/>
  <c r="M13569" i="17" s="1"/>
  <c r="M13570" i="17" s="1"/>
  <c r="M13571" i="17" s="1"/>
  <c r="M13572" i="17" s="1"/>
  <c r="M13573" i="17" s="1"/>
  <c r="M13574" i="17" s="1"/>
  <c r="M13575" i="17" s="1"/>
  <c r="M13576" i="17" s="1"/>
  <c r="M13577" i="17" s="1"/>
  <c r="M13578" i="17" s="1"/>
  <c r="M13579" i="17" s="1"/>
  <c r="M13580" i="17" s="1"/>
  <c r="M13581" i="17" s="1"/>
  <c r="M13582" i="17" s="1"/>
  <c r="M13583" i="17" s="1"/>
  <c r="M13584" i="17" s="1"/>
  <c r="M13585" i="17" s="1"/>
  <c r="M13586" i="17" s="1"/>
  <c r="M13587" i="17" s="1"/>
  <c r="M13588" i="17" s="1"/>
  <c r="M13589" i="17" s="1"/>
  <c r="M13590" i="17" s="1"/>
  <c r="M13591" i="17" s="1"/>
  <c r="M13592" i="17" s="1"/>
  <c r="M13593" i="17" s="1"/>
  <c r="M13594" i="17" s="1"/>
  <c r="M13595" i="17" s="1"/>
  <c r="M13596" i="17" s="1"/>
  <c r="M13597" i="17" s="1"/>
  <c r="M13598" i="17" s="1"/>
  <c r="M13599" i="17" s="1"/>
  <c r="M13600" i="17" s="1"/>
  <c r="M13601" i="17" s="1"/>
  <c r="M13602" i="17" s="1"/>
  <c r="M13603" i="17" s="1"/>
  <c r="M13604" i="17" s="1"/>
  <c r="M13605" i="17" s="1"/>
  <c r="M13606" i="17" s="1"/>
  <c r="M13607" i="17" s="1"/>
  <c r="M13608" i="17" s="1"/>
  <c r="M13609" i="17" s="1"/>
  <c r="M13610" i="17" s="1"/>
  <c r="M13611" i="17" s="1"/>
  <c r="M13612" i="17" s="1"/>
  <c r="M13613" i="17" s="1"/>
  <c r="M13614" i="17" s="1"/>
  <c r="M13615" i="17" s="1"/>
  <c r="M13616" i="17" s="1"/>
  <c r="M13617" i="17" s="1"/>
  <c r="M13618" i="17" s="1"/>
  <c r="M13619" i="17" s="1"/>
  <c r="M13620" i="17" s="1"/>
  <c r="M13621" i="17" s="1"/>
  <c r="M13622" i="17" s="1"/>
  <c r="M13623" i="17" s="1"/>
  <c r="M13624" i="17" s="1"/>
  <c r="M13625" i="17" s="1"/>
  <c r="M13626" i="17" s="1"/>
  <c r="M13627" i="17" s="1"/>
  <c r="M13628" i="17" s="1"/>
  <c r="M13629" i="17" s="1"/>
  <c r="M13630" i="17" s="1"/>
  <c r="M13631" i="17" s="1"/>
  <c r="M13632" i="17" s="1"/>
  <c r="M13633" i="17" s="1"/>
  <c r="M13634" i="17" s="1"/>
  <c r="M13635" i="17" s="1"/>
  <c r="M13636" i="17" s="1"/>
  <c r="M13637" i="17" s="1"/>
  <c r="M13638" i="17" s="1"/>
  <c r="M13639" i="17" s="1"/>
  <c r="M13640" i="17" s="1"/>
  <c r="M13641" i="17" s="1"/>
  <c r="M13642" i="17" s="1"/>
  <c r="M13643" i="17" s="1"/>
  <c r="M13644" i="17" s="1"/>
  <c r="M13645" i="17" s="1"/>
  <c r="M13646" i="17" s="1"/>
  <c r="M13647" i="17" s="1"/>
  <c r="M13648" i="17" s="1"/>
  <c r="M13649" i="17" s="1"/>
  <c r="M13650" i="17" s="1"/>
  <c r="M13651" i="17" s="1"/>
  <c r="M13652" i="17" s="1"/>
  <c r="M13653" i="17" s="1"/>
  <c r="M13654" i="17" s="1"/>
  <c r="M13655" i="17" s="1"/>
  <c r="M13656" i="17" s="1"/>
  <c r="M13657" i="17" s="1"/>
  <c r="M13658" i="17" s="1"/>
  <c r="M13659" i="17" s="1"/>
  <c r="M13660" i="17" s="1"/>
  <c r="M13661" i="17" s="1"/>
  <c r="M13662" i="17" s="1"/>
  <c r="M13663" i="17" s="1"/>
  <c r="M13664" i="17" s="1"/>
  <c r="M13665" i="17" s="1"/>
  <c r="M13666" i="17" s="1"/>
  <c r="M13667" i="17" s="1"/>
  <c r="M13668" i="17" s="1"/>
  <c r="M13669" i="17" s="1"/>
  <c r="M13670" i="17" s="1"/>
  <c r="M13671" i="17" s="1"/>
  <c r="M13672" i="17" s="1"/>
  <c r="M13673" i="17" s="1"/>
  <c r="M13674" i="17" s="1"/>
  <c r="M13675" i="17" s="1"/>
  <c r="M13676" i="17" s="1"/>
  <c r="M13677" i="17" s="1"/>
  <c r="M13678" i="17" s="1"/>
  <c r="M13679" i="17" s="1"/>
  <c r="M13680" i="17" s="1"/>
  <c r="M13681" i="17" s="1"/>
  <c r="M13682" i="17" s="1"/>
  <c r="M13683" i="17" s="1"/>
  <c r="M13684" i="17" s="1"/>
  <c r="M13685" i="17" s="1"/>
  <c r="M13686" i="17" s="1"/>
  <c r="M13687" i="17" s="1"/>
  <c r="M13688" i="17" s="1"/>
  <c r="M13689" i="17" s="1"/>
  <c r="M13690" i="17" s="1"/>
  <c r="M13691" i="17" s="1"/>
  <c r="M13692" i="17" s="1"/>
  <c r="M13693" i="17" s="1"/>
  <c r="M13694" i="17" s="1"/>
  <c r="M13695" i="17" s="1"/>
  <c r="M13696" i="17" s="1"/>
  <c r="M13697" i="17" s="1"/>
  <c r="M13698" i="17" s="1"/>
  <c r="M13699" i="17" s="1"/>
  <c r="M13700" i="17" s="1"/>
  <c r="M13701" i="17" s="1"/>
  <c r="M13702" i="17" s="1"/>
  <c r="M13703" i="17" s="1"/>
  <c r="M13704" i="17" s="1"/>
  <c r="M13705" i="17" s="1"/>
  <c r="M13706" i="17" s="1"/>
  <c r="M13707" i="17" s="1"/>
  <c r="M13708" i="17" s="1"/>
  <c r="M13709" i="17" s="1"/>
  <c r="M13710" i="17" s="1"/>
  <c r="M13711" i="17" s="1"/>
  <c r="M13712" i="17" s="1"/>
  <c r="M13713" i="17" s="1"/>
  <c r="M13714" i="17" s="1"/>
  <c r="M13715" i="17" s="1"/>
  <c r="M13716" i="17" s="1"/>
  <c r="M13717" i="17" s="1"/>
  <c r="M13718" i="17" s="1"/>
  <c r="M13719" i="17" s="1"/>
  <c r="M13720" i="17" s="1"/>
  <c r="M13721" i="17" s="1"/>
  <c r="M13722" i="17" s="1"/>
  <c r="M13723" i="17" s="1"/>
  <c r="M13724" i="17" s="1"/>
  <c r="M13725" i="17" s="1"/>
  <c r="M13726" i="17" s="1"/>
  <c r="M13727" i="17" s="1"/>
  <c r="M13728" i="17" s="1"/>
  <c r="M13729" i="17" s="1"/>
  <c r="M13730" i="17" s="1"/>
  <c r="M13731" i="17" s="1"/>
  <c r="M13732" i="17" s="1"/>
  <c r="M13733" i="17" s="1"/>
  <c r="M13734" i="17" s="1"/>
  <c r="M13735" i="17" s="1"/>
  <c r="M13736" i="17" s="1"/>
  <c r="M13737" i="17" s="1"/>
  <c r="M13738" i="17" s="1"/>
  <c r="M13739" i="17" s="1"/>
  <c r="M13740" i="17" s="1"/>
  <c r="M13741" i="17" s="1"/>
  <c r="M13742" i="17" s="1"/>
  <c r="M13743" i="17" s="1"/>
  <c r="M13744" i="17" s="1"/>
  <c r="M13745" i="17" s="1"/>
  <c r="M13746" i="17" s="1"/>
  <c r="M13747" i="17" s="1"/>
  <c r="M13748" i="17" s="1"/>
  <c r="M13749" i="17" s="1"/>
  <c r="M13750" i="17" s="1"/>
  <c r="M13751" i="17" s="1"/>
  <c r="M13752" i="17" s="1"/>
  <c r="M13753" i="17" s="1"/>
  <c r="M13754" i="17" s="1"/>
  <c r="M13755" i="17" s="1"/>
  <c r="M13756" i="17" s="1"/>
  <c r="M13757" i="17" s="1"/>
  <c r="M13758" i="17" s="1"/>
  <c r="M13759" i="17" s="1"/>
  <c r="M13760" i="17" s="1"/>
  <c r="M13761" i="17" s="1"/>
  <c r="M13762" i="17" s="1"/>
  <c r="M13763" i="17" s="1"/>
  <c r="M13764" i="17" s="1"/>
  <c r="M13765" i="17" s="1"/>
  <c r="M13766" i="17" s="1"/>
  <c r="M13767" i="17" s="1"/>
  <c r="M13768" i="17" s="1"/>
  <c r="M13769" i="17" s="1"/>
  <c r="M13770" i="17" s="1"/>
  <c r="M13771" i="17" s="1"/>
  <c r="M13772" i="17" s="1"/>
  <c r="M13773" i="17" s="1"/>
  <c r="M13774" i="17" s="1"/>
  <c r="M13775" i="17" s="1"/>
  <c r="M13776" i="17" s="1"/>
  <c r="M13777" i="17" s="1"/>
  <c r="M13778" i="17" s="1"/>
  <c r="M13779" i="17" s="1"/>
  <c r="M13780" i="17" s="1"/>
  <c r="M13781" i="17" s="1"/>
  <c r="M13782" i="17" s="1"/>
  <c r="M13783" i="17" s="1"/>
  <c r="M13784" i="17" s="1"/>
  <c r="M13785" i="17" s="1"/>
  <c r="M13786" i="17" s="1"/>
  <c r="M13787" i="17" s="1"/>
  <c r="M13788" i="17" s="1"/>
  <c r="M13789" i="17" s="1"/>
  <c r="M13790" i="17" s="1"/>
  <c r="M13791" i="17" s="1"/>
  <c r="M13792" i="17" s="1"/>
  <c r="M13793" i="17" s="1"/>
  <c r="M13794" i="17" s="1"/>
  <c r="M13795" i="17" s="1"/>
  <c r="M13796" i="17" s="1"/>
  <c r="M13797" i="17" s="1"/>
  <c r="M13798" i="17" s="1"/>
  <c r="M13799" i="17" s="1"/>
  <c r="M13800" i="17" s="1"/>
  <c r="M13801" i="17" s="1"/>
  <c r="M13802" i="17" s="1"/>
  <c r="M13803" i="17" s="1"/>
  <c r="M13804" i="17" s="1"/>
  <c r="M13805" i="17" s="1"/>
  <c r="M13806" i="17" s="1"/>
  <c r="M13807" i="17" s="1"/>
  <c r="M13808" i="17" s="1"/>
  <c r="M13809" i="17" s="1"/>
  <c r="M13810" i="17" s="1"/>
  <c r="M13811" i="17" s="1"/>
  <c r="M13812" i="17" s="1"/>
  <c r="M13813" i="17" s="1"/>
  <c r="M13814" i="17" s="1"/>
  <c r="M13815" i="17" s="1"/>
  <c r="M13816" i="17" s="1"/>
  <c r="M13817" i="17" s="1"/>
  <c r="M13818" i="17" s="1"/>
  <c r="M13819" i="17" s="1"/>
  <c r="M13820" i="17" s="1"/>
  <c r="M13821" i="17" s="1"/>
  <c r="M13822" i="17" s="1"/>
  <c r="M13823" i="17" s="1"/>
  <c r="M13824" i="17" s="1"/>
  <c r="M13825" i="17" s="1"/>
  <c r="M13826" i="17" s="1"/>
  <c r="M13827" i="17" s="1"/>
  <c r="M13828" i="17" s="1"/>
  <c r="M13829" i="17" s="1"/>
  <c r="M13830" i="17" s="1"/>
  <c r="M13831" i="17" s="1"/>
  <c r="M13832" i="17" s="1"/>
  <c r="M13833" i="17" s="1"/>
  <c r="M13834" i="17" s="1"/>
  <c r="M13835" i="17" s="1"/>
  <c r="M13836" i="17" s="1"/>
  <c r="M13837" i="17" s="1"/>
  <c r="M13838" i="17" s="1"/>
  <c r="M13839" i="17" s="1"/>
  <c r="M13840" i="17" s="1"/>
  <c r="M13841" i="17" s="1"/>
  <c r="M13842" i="17" s="1"/>
  <c r="M13843" i="17" s="1"/>
  <c r="M13844" i="17" s="1"/>
  <c r="M13845" i="17" s="1"/>
  <c r="M13846" i="17" s="1"/>
  <c r="M13847" i="17" s="1"/>
  <c r="M13848" i="17" s="1"/>
  <c r="M13849" i="17" s="1"/>
  <c r="M13850" i="17" s="1"/>
  <c r="M13851" i="17" s="1"/>
  <c r="M13852" i="17" s="1"/>
  <c r="M13853" i="17" s="1"/>
  <c r="M13854" i="17" s="1"/>
  <c r="M13855" i="17" s="1"/>
  <c r="M13856" i="17" s="1"/>
  <c r="M13857" i="17" s="1"/>
  <c r="M13858" i="17" s="1"/>
  <c r="M13859" i="17" s="1"/>
  <c r="M13860" i="17" s="1"/>
  <c r="M13861" i="17" s="1"/>
  <c r="M13862" i="17" s="1"/>
  <c r="M13863" i="17" s="1"/>
  <c r="M13864" i="17" s="1"/>
  <c r="M13865" i="17" s="1"/>
  <c r="M13866" i="17" s="1"/>
  <c r="M13867" i="17" s="1"/>
  <c r="M13868" i="17" s="1"/>
  <c r="M13869" i="17" s="1"/>
  <c r="M13870" i="17" s="1"/>
  <c r="M13871" i="17" s="1"/>
  <c r="M13872" i="17" s="1"/>
  <c r="M13873" i="17" s="1"/>
  <c r="M13874" i="17" s="1"/>
  <c r="M13875" i="17" s="1"/>
  <c r="M13876" i="17" s="1"/>
  <c r="M13877" i="17" s="1"/>
  <c r="M13878" i="17" s="1"/>
  <c r="M13879" i="17" s="1"/>
  <c r="M13880" i="17" s="1"/>
  <c r="M13881" i="17" s="1"/>
  <c r="M13882" i="17" s="1"/>
  <c r="M13883" i="17" s="1"/>
  <c r="M13884" i="17" s="1"/>
  <c r="M13885" i="17" s="1"/>
  <c r="M13886" i="17" s="1"/>
  <c r="M13887" i="17" s="1"/>
  <c r="M13888" i="17" s="1"/>
  <c r="M13889" i="17" s="1"/>
  <c r="M13890" i="17" s="1"/>
  <c r="M13891" i="17" s="1"/>
  <c r="M13892" i="17" s="1"/>
  <c r="M13893" i="17" s="1"/>
  <c r="M13894" i="17" s="1"/>
  <c r="M13895" i="17" s="1"/>
  <c r="M13896" i="17" s="1"/>
  <c r="M13897" i="17" s="1"/>
  <c r="M13898" i="17" s="1"/>
  <c r="M13899" i="17" s="1"/>
  <c r="M13900" i="17" s="1"/>
  <c r="M13901" i="17" s="1"/>
  <c r="M13902" i="17" s="1"/>
  <c r="M13903" i="17" s="1"/>
  <c r="M13904" i="17" s="1"/>
  <c r="M13905" i="17" s="1"/>
  <c r="M13906" i="17" s="1"/>
  <c r="M13907" i="17" s="1"/>
  <c r="M13908" i="17" s="1"/>
  <c r="M13909" i="17" s="1"/>
  <c r="M13910" i="17" s="1"/>
  <c r="M13911" i="17" s="1"/>
  <c r="M13912" i="17" s="1"/>
  <c r="M13913" i="17" s="1"/>
  <c r="M13914" i="17" s="1"/>
  <c r="M13915" i="17" s="1"/>
  <c r="M13916" i="17" s="1"/>
  <c r="M13917" i="17" s="1"/>
  <c r="M13918" i="17" s="1"/>
  <c r="M13919" i="17" s="1"/>
  <c r="M13920" i="17" s="1"/>
  <c r="M13921" i="17" s="1"/>
  <c r="M13922" i="17" s="1"/>
  <c r="M13923" i="17" s="1"/>
  <c r="M13924" i="17" s="1"/>
  <c r="M13925" i="17" s="1"/>
  <c r="M13926" i="17" s="1"/>
  <c r="M13927" i="17" s="1"/>
  <c r="M13928" i="17" s="1"/>
  <c r="M13929" i="17" s="1"/>
  <c r="M13930" i="17" s="1"/>
  <c r="M13931" i="17" s="1"/>
  <c r="M13932" i="17" s="1"/>
  <c r="M13933" i="17" s="1"/>
  <c r="M13934" i="17" s="1"/>
  <c r="M13935" i="17" s="1"/>
  <c r="M13936" i="17" s="1"/>
  <c r="M13937" i="17" s="1"/>
  <c r="M13938" i="17" s="1"/>
  <c r="M13939" i="17" s="1"/>
  <c r="M13940" i="17" s="1"/>
  <c r="M13941" i="17" s="1"/>
  <c r="M13942" i="17" s="1"/>
  <c r="M13943" i="17" s="1"/>
  <c r="M13944" i="17" s="1"/>
  <c r="M13945" i="17" s="1"/>
  <c r="M13946" i="17" s="1"/>
  <c r="M13947" i="17" s="1"/>
  <c r="M13948" i="17" s="1"/>
  <c r="M13949" i="17" s="1"/>
  <c r="M13950" i="17" s="1"/>
  <c r="M13951" i="17" s="1"/>
  <c r="M13952" i="17" s="1"/>
  <c r="M13953" i="17" s="1"/>
  <c r="M13954" i="17" s="1"/>
  <c r="M13955" i="17" s="1"/>
  <c r="M13956" i="17" s="1"/>
  <c r="M13957" i="17" s="1"/>
  <c r="M13958" i="17" s="1"/>
  <c r="M13959" i="17" s="1"/>
  <c r="M13960" i="17" s="1"/>
  <c r="M13961" i="17" s="1"/>
  <c r="M13962" i="17" s="1"/>
  <c r="M13963" i="17" s="1"/>
  <c r="M13964" i="17" s="1"/>
  <c r="M13965" i="17" s="1"/>
  <c r="M13966" i="17" s="1"/>
  <c r="M13967" i="17" s="1"/>
  <c r="M13968" i="17" s="1"/>
  <c r="M13969" i="17" s="1"/>
  <c r="M13970" i="17" s="1"/>
  <c r="M13971" i="17" s="1"/>
  <c r="M13972" i="17" s="1"/>
  <c r="M13973" i="17" s="1"/>
  <c r="M13974" i="17" s="1"/>
  <c r="M13975" i="17" s="1"/>
  <c r="M13976" i="17" s="1"/>
  <c r="M13977" i="17" s="1"/>
  <c r="M13978" i="17" s="1"/>
  <c r="M13979" i="17" s="1"/>
  <c r="M13980" i="17" s="1"/>
  <c r="M13981" i="17" s="1"/>
  <c r="M13982" i="17" s="1"/>
  <c r="M13983" i="17" s="1"/>
  <c r="M13984" i="17" s="1"/>
  <c r="M13985" i="17" s="1"/>
  <c r="M13986" i="17" s="1"/>
  <c r="M13987" i="17" s="1"/>
  <c r="M13988" i="17" s="1"/>
  <c r="M13989" i="17" s="1"/>
  <c r="M13990" i="17" s="1"/>
  <c r="M13991" i="17" s="1"/>
  <c r="M13992" i="17" s="1"/>
  <c r="M13993" i="17" s="1"/>
  <c r="M13994" i="17" s="1"/>
  <c r="M13995" i="17" s="1"/>
  <c r="M13996" i="17" s="1"/>
  <c r="M13997" i="17" s="1"/>
  <c r="M13998" i="17" s="1"/>
  <c r="M13999" i="17" s="1"/>
  <c r="M14000" i="17" s="1"/>
  <c r="M14001" i="17" s="1"/>
  <c r="M14002" i="17" s="1"/>
  <c r="M14003" i="17" s="1"/>
  <c r="M14004" i="17" s="1"/>
  <c r="M14005" i="17" s="1"/>
  <c r="M14006" i="17" s="1"/>
  <c r="M14007" i="17" s="1"/>
  <c r="M14008" i="17" s="1"/>
  <c r="M14009" i="17" s="1"/>
  <c r="M14010" i="17" s="1"/>
  <c r="M14011" i="17" s="1"/>
  <c r="M14012" i="17" s="1"/>
  <c r="M14013" i="17" s="1"/>
  <c r="M14014" i="17" s="1"/>
  <c r="M14015" i="17" s="1"/>
  <c r="M14016" i="17" s="1"/>
  <c r="M14017" i="17" s="1"/>
  <c r="M14018" i="17" s="1"/>
  <c r="M14019" i="17" s="1"/>
  <c r="M14020" i="17" s="1"/>
  <c r="M14021" i="17" s="1"/>
  <c r="M14022" i="17" s="1"/>
  <c r="M14023" i="17" s="1"/>
  <c r="M14024" i="17" s="1"/>
  <c r="M14025" i="17" s="1"/>
  <c r="M14026" i="17" s="1"/>
  <c r="M14027" i="17" s="1"/>
  <c r="M14028" i="17" s="1"/>
  <c r="M14029" i="17" s="1"/>
  <c r="M14030" i="17" s="1"/>
  <c r="M14031" i="17" s="1"/>
  <c r="M14032" i="17" s="1"/>
  <c r="M14033" i="17" s="1"/>
  <c r="M14034" i="17" s="1"/>
  <c r="M14035" i="17" s="1"/>
  <c r="M14036" i="17" s="1"/>
  <c r="M14037" i="17" s="1"/>
  <c r="M14038" i="17" s="1"/>
  <c r="M14039" i="17" s="1"/>
  <c r="M14040" i="17" s="1"/>
  <c r="M14041" i="17" s="1"/>
  <c r="M14042" i="17" s="1"/>
  <c r="M14043" i="17" s="1"/>
  <c r="M14044" i="17" s="1"/>
  <c r="M14045" i="17" s="1"/>
  <c r="M14046" i="17" s="1"/>
  <c r="M14047" i="17" s="1"/>
  <c r="M14048" i="17" s="1"/>
  <c r="M14049" i="17" s="1"/>
  <c r="M14050" i="17" s="1"/>
  <c r="M14051" i="17" s="1"/>
  <c r="M14052" i="17" s="1"/>
  <c r="M14053" i="17" s="1"/>
  <c r="M14054" i="17" s="1"/>
  <c r="M14055" i="17" s="1"/>
  <c r="M14056" i="17" s="1"/>
  <c r="M14057" i="17" s="1"/>
  <c r="M14058" i="17" s="1"/>
  <c r="M14059" i="17" s="1"/>
  <c r="M14060" i="17" s="1"/>
  <c r="M14061" i="17" s="1"/>
  <c r="M14062" i="17" s="1"/>
  <c r="M14063" i="17" s="1"/>
  <c r="M14064" i="17" s="1"/>
  <c r="M14065" i="17" s="1"/>
  <c r="M14066" i="17" s="1"/>
  <c r="M14067" i="17" s="1"/>
  <c r="M14068" i="17" s="1"/>
  <c r="M14069" i="17" s="1"/>
  <c r="M14070" i="17" s="1"/>
  <c r="M14071" i="17" s="1"/>
  <c r="M14072" i="17" s="1"/>
  <c r="M14073" i="17" s="1"/>
  <c r="M14074" i="17" s="1"/>
  <c r="M14075" i="17" s="1"/>
  <c r="M14076" i="17" s="1"/>
  <c r="M14077" i="17" s="1"/>
  <c r="M14078" i="17" s="1"/>
  <c r="M14079" i="17" s="1"/>
  <c r="M14080" i="17" s="1"/>
  <c r="M14081" i="17" s="1"/>
  <c r="M14082" i="17" s="1"/>
  <c r="M14083" i="17" s="1"/>
  <c r="M14084" i="17" s="1"/>
  <c r="M14085" i="17" s="1"/>
  <c r="M14086" i="17" s="1"/>
  <c r="M14087" i="17" s="1"/>
  <c r="M14088" i="17" s="1"/>
  <c r="M14089" i="17" s="1"/>
  <c r="M14090" i="17" s="1"/>
  <c r="M14091" i="17" s="1"/>
  <c r="M14092" i="17" s="1"/>
  <c r="M14093" i="17" s="1"/>
  <c r="M14094" i="17" s="1"/>
  <c r="M14095" i="17" s="1"/>
  <c r="M14096" i="17" s="1"/>
  <c r="M14097" i="17" s="1"/>
  <c r="M14098" i="17" s="1"/>
  <c r="M14099" i="17" s="1"/>
  <c r="M14100" i="17" s="1"/>
  <c r="M14101" i="17" s="1"/>
  <c r="M14102" i="17" s="1"/>
  <c r="M14103" i="17" s="1"/>
  <c r="M14104" i="17" s="1"/>
  <c r="M14105" i="17" s="1"/>
  <c r="M14106" i="17" s="1"/>
  <c r="M14107" i="17" s="1"/>
  <c r="M14108" i="17" s="1"/>
  <c r="M14109" i="17" s="1"/>
  <c r="M14110" i="17" s="1"/>
  <c r="M14111" i="17" s="1"/>
  <c r="M14112" i="17" s="1"/>
  <c r="M14113" i="17" s="1"/>
  <c r="M14114" i="17" s="1"/>
  <c r="M14115" i="17" s="1"/>
  <c r="M14116" i="17" s="1"/>
  <c r="M14117" i="17" s="1"/>
  <c r="M14118" i="17" s="1"/>
  <c r="M14119" i="17" s="1"/>
  <c r="M14120" i="17" s="1"/>
  <c r="M14121" i="17" s="1"/>
  <c r="M14122" i="17" s="1"/>
  <c r="M14123" i="17" s="1"/>
  <c r="M14124" i="17" s="1"/>
  <c r="M14125" i="17" s="1"/>
  <c r="M14126" i="17" s="1"/>
  <c r="M14127" i="17" s="1"/>
  <c r="M14128" i="17" s="1"/>
  <c r="M14129" i="17" s="1"/>
  <c r="M14130" i="17" s="1"/>
  <c r="M14131" i="17" s="1"/>
  <c r="M14132" i="17" s="1"/>
  <c r="M14133" i="17" s="1"/>
  <c r="M14134" i="17" s="1"/>
  <c r="M14135" i="17" s="1"/>
  <c r="M14136" i="17" s="1"/>
  <c r="M14137" i="17" s="1"/>
  <c r="M14138" i="17" s="1"/>
  <c r="M14139" i="17" s="1"/>
  <c r="M14140" i="17" s="1"/>
  <c r="M14141" i="17" s="1"/>
  <c r="M14142" i="17" s="1"/>
  <c r="M14143" i="17" s="1"/>
  <c r="M14144" i="17" s="1"/>
  <c r="M14145" i="17" s="1"/>
  <c r="M14146" i="17" s="1"/>
  <c r="M14147" i="17" s="1"/>
  <c r="M14148" i="17" s="1"/>
  <c r="M14149" i="17" s="1"/>
  <c r="M14150" i="17" s="1"/>
  <c r="M14151" i="17" s="1"/>
  <c r="M14152" i="17" s="1"/>
  <c r="M14153" i="17" s="1"/>
  <c r="M14154" i="17" s="1"/>
  <c r="M14155" i="17" s="1"/>
  <c r="M14156" i="17" s="1"/>
  <c r="M14157" i="17" s="1"/>
  <c r="M14158" i="17" s="1"/>
  <c r="M14159" i="17" s="1"/>
  <c r="M14160" i="17" s="1"/>
  <c r="M14161" i="17" s="1"/>
  <c r="M14162" i="17" s="1"/>
  <c r="M14163" i="17" s="1"/>
  <c r="M14164" i="17" s="1"/>
  <c r="M14165" i="17" s="1"/>
  <c r="M14166" i="17" s="1"/>
  <c r="M14167" i="17" s="1"/>
  <c r="M14168" i="17" s="1"/>
  <c r="M14169" i="17" s="1"/>
  <c r="M14170" i="17" s="1"/>
  <c r="M14171" i="17" s="1"/>
  <c r="M14172" i="17" s="1"/>
  <c r="M14173" i="17" s="1"/>
  <c r="M14174" i="17" s="1"/>
  <c r="M14175" i="17" s="1"/>
  <c r="M14176" i="17" s="1"/>
  <c r="M14177" i="17" s="1"/>
  <c r="M14178" i="17" s="1"/>
  <c r="M14179" i="17" s="1"/>
  <c r="M14180" i="17" s="1"/>
  <c r="M14181" i="17" s="1"/>
  <c r="M14182" i="17" s="1"/>
  <c r="M14183" i="17" s="1"/>
  <c r="M14184" i="17" s="1"/>
  <c r="M14185" i="17" s="1"/>
  <c r="M14186" i="17" s="1"/>
  <c r="M14187" i="17" s="1"/>
  <c r="M14188" i="17" s="1"/>
  <c r="M14189" i="17" s="1"/>
  <c r="M14190" i="17" s="1"/>
  <c r="M14191" i="17" s="1"/>
  <c r="M14192" i="17" s="1"/>
  <c r="M14193" i="17" s="1"/>
  <c r="M14194" i="17" s="1"/>
  <c r="M14195" i="17" s="1"/>
  <c r="M14196" i="17" s="1"/>
  <c r="M14197" i="17" s="1"/>
  <c r="M14198" i="17" s="1"/>
  <c r="M14199" i="17" s="1"/>
  <c r="M14200" i="17" s="1"/>
  <c r="M14201" i="17" s="1"/>
  <c r="M14202" i="17" s="1"/>
  <c r="M14203" i="17" s="1"/>
  <c r="M14204" i="17" s="1"/>
  <c r="M14205" i="17" s="1"/>
  <c r="M14206" i="17" s="1"/>
  <c r="M14207" i="17" s="1"/>
  <c r="M14208" i="17" s="1"/>
  <c r="M14209" i="17" s="1"/>
  <c r="M14210" i="17" s="1"/>
  <c r="M14211" i="17" s="1"/>
  <c r="M14212" i="17" s="1"/>
  <c r="M14213" i="17" s="1"/>
  <c r="M14214" i="17" s="1"/>
  <c r="M14215" i="17" s="1"/>
  <c r="M14216" i="17" s="1"/>
  <c r="M14217" i="17" s="1"/>
  <c r="M14218" i="17" s="1"/>
  <c r="M14219" i="17" s="1"/>
  <c r="M14220" i="17" s="1"/>
  <c r="M14221" i="17" s="1"/>
  <c r="M14222" i="17" s="1"/>
  <c r="M14223" i="17" s="1"/>
  <c r="M14224" i="17" s="1"/>
  <c r="M14225" i="17" s="1"/>
  <c r="M14226" i="17" s="1"/>
  <c r="M14227" i="17" s="1"/>
  <c r="M14228" i="17" s="1"/>
  <c r="M14229" i="17" s="1"/>
  <c r="M14230" i="17" s="1"/>
  <c r="M14231" i="17" s="1"/>
  <c r="M14232" i="17" s="1"/>
  <c r="M14233" i="17" s="1"/>
  <c r="M14234" i="17" s="1"/>
  <c r="M14235" i="17" s="1"/>
  <c r="M14236" i="17" s="1"/>
  <c r="M14237" i="17" s="1"/>
  <c r="M14238" i="17" s="1"/>
  <c r="M14239" i="17" s="1"/>
  <c r="M14240" i="17" s="1"/>
  <c r="M14241" i="17" s="1"/>
  <c r="M14242" i="17" s="1"/>
  <c r="M14243" i="17" s="1"/>
  <c r="M14244" i="17" s="1"/>
  <c r="M14245" i="17" s="1"/>
  <c r="M14246" i="17" s="1"/>
  <c r="M14247" i="17" s="1"/>
  <c r="M14248" i="17" s="1"/>
  <c r="M14249" i="17" s="1"/>
  <c r="M14250" i="17" s="1"/>
  <c r="M14251" i="17" s="1"/>
  <c r="M14252" i="17" s="1"/>
  <c r="M14253" i="17" s="1"/>
  <c r="M14254" i="17" s="1"/>
  <c r="M14255" i="17" s="1"/>
  <c r="M14256" i="17" s="1"/>
  <c r="M14257" i="17" s="1"/>
  <c r="M14258" i="17" s="1"/>
  <c r="M14259" i="17" s="1"/>
  <c r="M14260" i="17" s="1"/>
  <c r="M14261" i="17" s="1"/>
  <c r="M14262" i="17" s="1"/>
  <c r="M14263" i="17" s="1"/>
  <c r="M14264" i="17" s="1"/>
  <c r="M14265" i="17" s="1"/>
  <c r="M14266" i="17" s="1"/>
  <c r="M14267" i="17" s="1"/>
  <c r="M14268" i="17" s="1"/>
  <c r="M14269" i="17" s="1"/>
  <c r="M14270" i="17" s="1"/>
  <c r="M14271" i="17" s="1"/>
  <c r="M14272" i="17" s="1"/>
  <c r="M14273" i="17" s="1"/>
  <c r="M14274" i="17" s="1"/>
  <c r="M14275" i="17" s="1"/>
  <c r="M14276" i="17" s="1"/>
  <c r="M14277" i="17" s="1"/>
  <c r="M14278" i="17" s="1"/>
  <c r="M14279" i="17" s="1"/>
  <c r="M14280" i="17" s="1"/>
  <c r="M14281" i="17" s="1"/>
  <c r="M14282" i="17" s="1"/>
  <c r="M14283" i="17" s="1"/>
  <c r="M14284" i="17" s="1"/>
  <c r="M14285" i="17" s="1"/>
  <c r="M14286" i="17" s="1"/>
  <c r="M14287" i="17" s="1"/>
  <c r="M14288" i="17" s="1"/>
  <c r="M14289" i="17" s="1"/>
  <c r="M14290" i="17" s="1"/>
  <c r="M14291" i="17" s="1"/>
  <c r="M14292" i="17" s="1"/>
  <c r="M14293" i="17" s="1"/>
  <c r="M14294" i="17" s="1"/>
  <c r="M14295" i="17" s="1"/>
  <c r="M14296" i="17" s="1"/>
  <c r="M14297" i="17" s="1"/>
  <c r="M14298" i="17" s="1"/>
  <c r="M14299" i="17" s="1"/>
  <c r="M14300" i="17" s="1"/>
  <c r="M14301" i="17" s="1"/>
  <c r="M14302" i="17" s="1"/>
  <c r="M14303" i="17" s="1"/>
  <c r="M14304" i="17" s="1"/>
  <c r="M14305" i="17" s="1"/>
  <c r="M14306" i="17" s="1"/>
  <c r="M14307" i="17" s="1"/>
  <c r="M14308" i="17" s="1"/>
  <c r="M14309" i="17" s="1"/>
  <c r="M14310" i="17" s="1"/>
  <c r="M14311" i="17" s="1"/>
  <c r="M14312" i="17" s="1"/>
  <c r="M14313" i="17" s="1"/>
  <c r="M14314" i="17" s="1"/>
  <c r="M14315" i="17" s="1"/>
  <c r="M14316" i="17" s="1"/>
  <c r="M14317" i="17" s="1"/>
  <c r="M14318" i="17" s="1"/>
  <c r="M14319" i="17" s="1"/>
  <c r="M14320" i="17" s="1"/>
  <c r="M14321" i="17" s="1"/>
  <c r="M14322" i="17" s="1"/>
  <c r="M14323" i="17" s="1"/>
  <c r="M14324" i="17" s="1"/>
  <c r="M14325" i="17" s="1"/>
  <c r="M14326" i="17" s="1"/>
  <c r="M14327" i="17" s="1"/>
  <c r="M14328" i="17" s="1"/>
  <c r="M14329" i="17" s="1"/>
  <c r="M14330" i="17" s="1"/>
  <c r="M14331" i="17" s="1"/>
  <c r="M14332" i="17" s="1"/>
  <c r="M14333" i="17" s="1"/>
  <c r="M14334" i="17" s="1"/>
  <c r="M14335" i="17" s="1"/>
  <c r="M14336" i="17" s="1"/>
  <c r="M14337" i="17" s="1"/>
  <c r="M14338" i="17" s="1"/>
  <c r="M14339" i="17" s="1"/>
  <c r="M14340" i="17" s="1"/>
  <c r="M14341" i="17" s="1"/>
  <c r="M14342" i="17" s="1"/>
  <c r="M14343" i="17" s="1"/>
  <c r="M14344" i="17" s="1"/>
  <c r="M14345" i="17" s="1"/>
  <c r="M14346" i="17" s="1"/>
  <c r="M14347" i="17" s="1"/>
  <c r="M14348" i="17" s="1"/>
  <c r="M14349" i="17" s="1"/>
  <c r="M14350" i="17" s="1"/>
  <c r="M14351" i="17" s="1"/>
  <c r="M14352" i="17" s="1"/>
  <c r="M14353" i="17" s="1"/>
  <c r="M14354" i="17" s="1"/>
  <c r="M14355" i="17" s="1"/>
  <c r="M14356" i="17" s="1"/>
  <c r="M14357" i="17" s="1"/>
  <c r="M14358" i="17" s="1"/>
  <c r="M14359" i="17" s="1"/>
  <c r="M14360" i="17" s="1"/>
  <c r="M14361" i="17" s="1"/>
  <c r="M14362" i="17" s="1"/>
  <c r="M14363" i="17" s="1"/>
  <c r="M14364" i="17" s="1"/>
  <c r="M14365" i="17" s="1"/>
  <c r="M14366" i="17" s="1"/>
  <c r="M14367" i="17" s="1"/>
  <c r="M14368" i="17" s="1"/>
  <c r="M14369" i="17" s="1"/>
  <c r="M14370" i="17" s="1"/>
  <c r="M14371" i="17" s="1"/>
  <c r="M14372" i="17" s="1"/>
  <c r="M14373" i="17" s="1"/>
  <c r="M14374" i="17" s="1"/>
  <c r="M14375" i="17" s="1"/>
  <c r="M14376" i="17" s="1"/>
  <c r="M14377" i="17" s="1"/>
  <c r="M14378" i="17" s="1"/>
  <c r="M14379" i="17" s="1"/>
  <c r="M14380" i="17" s="1"/>
  <c r="M14381" i="17" s="1"/>
  <c r="M14382" i="17" s="1"/>
  <c r="M14383" i="17" s="1"/>
  <c r="M14384" i="17" s="1"/>
  <c r="M14385" i="17" s="1"/>
  <c r="M14386" i="17" s="1"/>
  <c r="M14387" i="17" s="1"/>
  <c r="M14388" i="17" s="1"/>
  <c r="M14389" i="17" s="1"/>
  <c r="M14390" i="17" s="1"/>
  <c r="M14391" i="17" s="1"/>
  <c r="M14392" i="17" s="1"/>
  <c r="M14393" i="17" s="1"/>
  <c r="M14394" i="17" s="1"/>
  <c r="M14395" i="17" s="1"/>
  <c r="M14396" i="17" s="1"/>
  <c r="M14397" i="17" s="1"/>
  <c r="M14398" i="17" s="1"/>
  <c r="M14399" i="17" s="1"/>
  <c r="M14400" i="17" s="1"/>
  <c r="M14401" i="17" s="1"/>
  <c r="M14402" i="17" s="1"/>
  <c r="M14403" i="17" s="1"/>
  <c r="M14404" i="17" s="1"/>
  <c r="M14405" i="17" s="1"/>
  <c r="M14406" i="17" s="1"/>
  <c r="M14407" i="17" s="1"/>
  <c r="M14408" i="17" s="1"/>
  <c r="M14409" i="17" s="1"/>
  <c r="M14410" i="17" s="1"/>
  <c r="M14411" i="17" s="1"/>
  <c r="M14412" i="17" s="1"/>
  <c r="M14413" i="17" s="1"/>
  <c r="M14414" i="17" s="1"/>
  <c r="M14415" i="17" s="1"/>
  <c r="M14416" i="17" s="1"/>
  <c r="M14417" i="17" s="1"/>
  <c r="M14418" i="17" s="1"/>
  <c r="M14419" i="17" s="1"/>
  <c r="M14420" i="17" s="1"/>
  <c r="M14421" i="17" s="1"/>
  <c r="M14422" i="17" s="1"/>
  <c r="M14423" i="17" s="1"/>
  <c r="M14424" i="17" s="1"/>
  <c r="M14425" i="17" s="1"/>
  <c r="M14426" i="17" s="1"/>
  <c r="M14427" i="17" s="1"/>
  <c r="M14428" i="17" s="1"/>
  <c r="M14429" i="17" s="1"/>
  <c r="M14430" i="17" s="1"/>
  <c r="M14431" i="17" s="1"/>
  <c r="M14432" i="17" s="1"/>
  <c r="M14433" i="17" s="1"/>
  <c r="M14434" i="17" s="1"/>
  <c r="M14435" i="17" s="1"/>
  <c r="M14436" i="17" s="1"/>
  <c r="M14437" i="17" s="1"/>
  <c r="M14438" i="17" s="1"/>
  <c r="M14439" i="17" s="1"/>
  <c r="M14440" i="17" s="1"/>
  <c r="M14441" i="17" s="1"/>
  <c r="M14442" i="17" s="1"/>
  <c r="M14443" i="17" s="1"/>
  <c r="M14444" i="17" s="1"/>
  <c r="M14445" i="17" s="1"/>
  <c r="M14446" i="17" s="1"/>
  <c r="M14447" i="17" s="1"/>
  <c r="M14448" i="17" s="1"/>
  <c r="M14449" i="17" s="1"/>
  <c r="M14450" i="17" s="1"/>
  <c r="M14451" i="17" s="1"/>
  <c r="M14452" i="17" s="1"/>
  <c r="M14453" i="17" s="1"/>
  <c r="M14454" i="17" s="1"/>
  <c r="M14455" i="17" s="1"/>
  <c r="M14456" i="17" s="1"/>
  <c r="M14457" i="17" s="1"/>
  <c r="M14458" i="17" s="1"/>
  <c r="M14459" i="17" s="1"/>
  <c r="M14460" i="17" s="1"/>
  <c r="M14461" i="17" s="1"/>
  <c r="M14462" i="17" s="1"/>
  <c r="M14463" i="17" s="1"/>
  <c r="M14464" i="17" s="1"/>
  <c r="M14465" i="17" s="1"/>
  <c r="M14466" i="17" s="1"/>
  <c r="M14467" i="17" s="1"/>
  <c r="M14468" i="17" s="1"/>
  <c r="M14469" i="17" s="1"/>
  <c r="M14470" i="17" s="1"/>
  <c r="M14471" i="17" s="1"/>
  <c r="M14472" i="17" s="1"/>
  <c r="M14473" i="17" s="1"/>
  <c r="M14474" i="17" s="1"/>
  <c r="M14475" i="17" s="1"/>
  <c r="M14476" i="17" s="1"/>
  <c r="M14477" i="17" s="1"/>
  <c r="M14478" i="17" s="1"/>
  <c r="M14479" i="17" s="1"/>
  <c r="M14480" i="17" s="1"/>
  <c r="M14481" i="17" s="1"/>
  <c r="M14482" i="17" s="1"/>
  <c r="M14483" i="17" s="1"/>
  <c r="M14484" i="17" s="1"/>
  <c r="M14485" i="17" s="1"/>
  <c r="M14486" i="17" s="1"/>
  <c r="M14487" i="17" s="1"/>
  <c r="M14488" i="17" s="1"/>
  <c r="M14489" i="17" s="1"/>
  <c r="M14490" i="17" s="1"/>
  <c r="M14491" i="17" s="1"/>
  <c r="M14492" i="17" s="1"/>
  <c r="M14493" i="17" s="1"/>
  <c r="M14494" i="17" s="1"/>
  <c r="M14495" i="17" s="1"/>
  <c r="M14496" i="17" s="1"/>
  <c r="M14497" i="17" s="1"/>
  <c r="M14498" i="17" s="1"/>
  <c r="M14499" i="17" s="1"/>
  <c r="M14500" i="17" s="1"/>
  <c r="M14501" i="17" s="1"/>
  <c r="M14502" i="17" s="1"/>
  <c r="M14503" i="17" s="1"/>
  <c r="M14504" i="17" s="1"/>
  <c r="M14505" i="17" s="1"/>
  <c r="M14506" i="17" s="1"/>
  <c r="M14507" i="17" s="1"/>
  <c r="M14508" i="17" s="1"/>
  <c r="M14509" i="17" s="1"/>
  <c r="M14510" i="17" s="1"/>
  <c r="M14511" i="17" s="1"/>
  <c r="M14512" i="17" s="1"/>
  <c r="M14513" i="17" s="1"/>
  <c r="M14514" i="17" s="1"/>
  <c r="M14515" i="17" s="1"/>
  <c r="M14516" i="17" s="1"/>
  <c r="M14517" i="17" s="1"/>
  <c r="M14518" i="17" s="1"/>
  <c r="M14519" i="17" s="1"/>
  <c r="M14520" i="17" s="1"/>
  <c r="M14521" i="17" s="1"/>
  <c r="M14522" i="17" s="1"/>
  <c r="M14523" i="17" s="1"/>
  <c r="M14524" i="17" s="1"/>
  <c r="M14525" i="17" s="1"/>
  <c r="M14526" i="17" s="1"/>
  <c r="M14527" i="17" s="1"/>
  <c r="M14528" i="17" s="1"/>
  <c r="M14529" i="17" s="1"/>
  <c r="M14530" i="17" s="1"/>
  <c r="M14531" i="17" s="1"/>
  <c r="M14532" i="17" s="1"/>
  <c r="M14533" i="17" s="1"/>
  <c r="M14534" i="17" s="1"/>
  <c r="M14535" i="17" s="1"/>
  <c r="M14536" i="17" s="1"/>
  <c r="M14537" i="17" s="1"/>
  <c r="M14538" i="17" s="1"/>
  <c r="M14539" i="17" s="1"/>
  <c r="M14540" i="17" s="1"/>
  <c r="M14541" i="17" s="1"/>
  <c r="M14542" i="17" s="1"/>
  <c r="M14543" i="17" s="1"/>
  <c r="M14544" i="17" s="1"/>
  <c r="M14545" i="17" s="1"/>
  <c r="M14546" i="17" s="1"/>
  <c r="M14547" i="17" s="1"/>
  <c r="M14548" i="17" s="1"/>
  <c r="M14549" i="17" s="1"/>
  <c r="M14550" i="17" s="1"/>
  <c r="M14551" i="17" s="1"/>
  <c r="M14552" i="17" s="1"/>
  <c r="M14553" i="17" s="1"/>
  <c r="M14554" i="17" s="1"/>
  <c r="M14555" i="17" s="1"/>
  <c r="M14556" i="17" s="1"/>
  <c r="M14557" i="17" s="1"/>
  <c r="M14558" i="17" s="1"/>
  <c r="M14559" i="17" s="1"/>
  <c r="M14560" i="17" s="1"/>
  <c r="M14561" i="17" s="1"/>
  <c r="M14562" i="17" s="1"/>
  <c r="M14563" i="17" s="1"/>
  <c r="M14564" i="17" s="1"/>
  <c r="M14565" i="17" s="1"/>
  <c r="M14566" i="17" s="1"/>
  <c r="M14567" i="17" s="1"/>
  <c r="M14568" i="17" s="1"/>
  <c r="M14569" i="17" s="1"/>
  <c r="M14570" i="17" s="1"/>
  <c r="M14571" i="17" s="1"/>
  <c r="M14572" i="17" s="1"/>
  <c r="M14573" i="17" s="1"/>
  <c r="M14574" i="17" s="1"/>
  <c r="M14575" i="17" s="1"/>
  <c r="M14576" i="17" s="1"/>
  <c r="M14577" i="17" s="1"/>
  <c r="M14578" i="17" s="1"/>
  <c r="M14579" i="17" s="1"/>
  <c r="M14580" i="17" s="1"/>
  <c r="M14581" i="17" s="1"/>
  <c r="M14582" i="17" s="1"/>
  <c r="M14583" i="17" s="1"/>
  <c r="M14584" i="17" s="1"/>
  <c r="M14585" i="17" s="1"/>
  <c r="M14586" i="17" s="1"/>
  <c r="M14587" i="17" s="1"/>
  <c r="M14588" i="17" s="1"/>
  <c r="M14589" i="17" s="1"/>
  <c r="M14590" i="17" s="1"/>
  <c r="M14591" i="17" s="1"/>
  <c r="M14592" i="17" s="1"/>
  <c r="M14593" i="17" s="1"/>
  <c r="M14594" i="17" s="1"/>
  <c r="M14595" i="17" s="1"/>
  <c r="M14596" i="17" s="1"/>
  <c r="M14597" i="17" s="1"/>
  <c r="M14598" i="17" s="1"/>
  <c r="M14599" i="17" s="1"/>
  <c r="M14600" i="17" s="1"/>
  <c r="M14601" i="17" s="1"/>
  <c r="M14602" i="17" s="1"/>
  <c r="M14603" i="17" s="1"/>
  <c r="M14604" i="17" s="1"/>
  <c r="M14605" i="17" s="1"/>
  <c r="M14606" i="17" s="1"/>
  <c r="M14607" i="17" s="1"/>
  <c r="M14608" i="17" s="1"/>
  <c r="M14609" i="17" s="1"/>
  <c r="M14610" i="17" s="1"/>
  <c r="M14611" i="17" s="1"/>
  <c r="M14612" i="17" s="1"/>
  <c r="M14613" i="17" s="1"/>
  <c r="M14614" i="17" s="1"/>
  <c r="M14615" i="17" s="1"/>
  <c r="M14616" i="17" s="1"/>
  <c r="M14617" i="17" s="1"/>
  <c r="M14618" i="17" s="1"/>
  <c r="M14619" i="17" s="1"/>
  <c r="M14620" i="17" s="1"/>
  <c r="M14621" i="17" s="1"/>
  <c r="M14622" i="17" s="1"/>
  <c r="M14623" i="17" s="1"/>
  <c r="M14624" i="17" s="1"/>
  <c r="M14625" i="17" s="1"/>
  <c r="M14626" i="17" s="1"/>
  <c r="M14627" i="17" s="1"/>
  <c r="M14628" i="17" s="1"/>
  <c r="M14629" i="17" s="1"/>
  <c r="M14630" i="17" s="1"/>
  <c r="M14631" i="17" s="1"/>
  <c r="M14632" i="17" s="1"/>
  <c r="M14633" i="17" s="1"/>
  <c r="M14634" i="17" s="1"/>
  <c r="M14635" i="17" s="1"/>
  <c r="M14636" i="17" s="1"/>
  <c r="M14637" i="17" s="1"/>
  <c r="M14638" i="17" s="1"/>
  <c r="M14639" i="17" s="1"/>
  <c r="M14640" i="17" s="1"/>
  <c r="M14641" i="17" s="1"/>
  <c r="M14642" i="17" s="1"/>
  <c r="M14643" i="17" s="1"/>
  <c r="M14644" i="17" s="1"/>
  <c r="M14645" i="17" s="1"/>
  <c r="M14646" i="17" s="1"/>
  <c r="M14647" i="17" s="1"/>
  <c r="M14648" i="17" s="1"/>
  <c r="M14649" i="17" s="1"/>
  <c r="M14650" i="17" s="1"/>
  <c r="M14651" i="17" s="1"/>
  <c r="M14652" i="17" s="1"/>
  <c r="M14653" i="17" s="1"/>
  <c r="M14654" i="17" s="1"/>
  <c r="M14655" i="17" s="1"/>
  <c r="M14656" i="17" s="1"/>
  <c r="M14657" i="17" s="1"/>
  <c r="M14658" i="17" s="1"/>
  <c r="M14659" i="17" s="1"/>
  <c r="M14660" i="17" s="1"/>
  <c r="M14661" i="17" s="1"/>
  <c r="M14662" i="17" s="1"/>
  <c r="M14663" i="17" s="1"/>
  <c r="M14664" i="17" s="1"/>
  <c r="M14665" i="17" s="1"/>
  <c r="M14666" i="17" s="1"/>
  <c r="M14667" i="17" s="1"/>
  <c r="M14668" i="17" s="1"/>
  <c r="M14669" i="17" s="1"/>
  <c r="M14670" i="17" s="1"/>
  <c r="M14671" i="17" s="1"/>
  <c r="M14672" i="17" s="1"/>
  <c r="M14673" i="17" s="1"/>
  <c r="M14674" i="17" s="1"/>
  <c r="M14675" i="17" s="1"/>
  <c r="M14676" i="17" s="1"/>
  <c r="M14677" i="17" s="1"/>
  <c r="M14678" i="17" s="1"/>
  <c r="M14679" i="17" s="1"/>
  <c r="M14680" i="17" s="1"/>
  <c r="M14681" i="17" s="1"/>
  <c r="M14682" i="17" s="1"/>
  <c r="M14683" i="17" s="1"/>
  <c r="M14684" i="17" s="1"/>
  <c r="M14685" i="17" s="1"/>
  <c r="M14686" i="17" s="1"/>
  <c r="M14687" i="17" s="1"/>
  <c r="M14688" i="17" s="1"/>
  <c r="M14689" i="17" s="1"/>
  <c r="M14690" i="17" s="1"/>
  <c r="M14691" i="17" s="1"/>
  <c r="M14692" i="17" s="1"/>
  <c r="M14693" i="17" s="1"/>
  <c r="M14694" i="17" s="1"/>
  <c r="M14695" i="17" s="1"/>
  <c r="M14696" i="17" s="1"/>
  <c r="M14697" i="17" s="1"/>
  <c r="M14698" i="17" s="1"/>
  <c r="M14699" i="17" s="1"/>
  <c r="M14700" i="17" s="1"/>
  <c r="M14701" i="17" s="1"/>
  <c r="M14702" i="17" s="1"/>
  <c r="M14703" i="17" s="1"/>
  <c r="M14704" i="17" s="1"/>
  <c r="M14705" i="17" s="1"/>
  <c r="M14706" i="17" s="1"/>
  <c r="M14707" i="17" s="1"/>
  <c r="M14708" i="17" s="1"/>
  <c r="M14709" i="17" s="1"/>
  <c r="M14710" i="17" s="1"/>
  <c r="M14711" i="17" s="1"/>
  <c r="M14712" i="17" s="1"/>
  <c r="M14713" i="17" s="1"/>
  <c r="M14714" i="17" s="1"/>
  <c r="M14715" i="17" s="1"/>
  <c r="M14716" i="17" s="1"/>
  <c r="M14717" i="17" s="1"/>
  <c r="M14718" i="17" s="1"/>
  <c r="M14719" i="17" s="1"/>
  <c r="M14720" i="17" s="1"/>
  <c r="M14721" i="17" s="1"/>
  <c r="M14722" i="17" s="1"/>
  <c r="M14723" i="17" s="1"/>
  <c r="M14724" i="17" s="1"/>
  <c r="M14725" i="17" s="1"/>
  <c r="M14726" i="17" s="1"/>
  <c r="M14727" i="17" s="1"/>
  <c r="M14728" i="17" s="1"/>
  <c r="M14729" i="17" s="1"/>
  <c r="M14730" i="17" s="1"/>
  <c r="M14731" i="17" s="1"/>
  <c r="M14732" i="17" s="1"/>
  <c r="M14733" i="17" s="1"/>
  <c r="M14734" i="17" s="1"/>
  <c r="M14735" i="17" s="1"/>
  <c r="M14736" i="17" s="1"/>
  <c r="M14737" i="17" s="1"/>
  <c r="M14738" i="17" s="1"/>
  <c r="M14739" i="17" s="1"/>
  <c r="M14740" i="17" s="1"/>
  <c r="M14741" i="17" s="1"/>
  <c r="M14742" i="17" s="1"/>
  <c r="M14743" i="17" s="1"/>
  <c r="M14744" i="17" s="1"/>
  <c r="M14745" i="17" s="1"/>
  <c r="M14746" i="17" s="1"/>
  <c r="M14747" i="17" s="1"/>
  <c r="M14748" i="17" s="1"/>
  <c r="M14749" i="17" s="1"/>
  <c r="M14750" i="17" s="1"/>
  <c r="M14751" i="17" s="1"/>
  <c r="M14752" i="17" s="1"/>
  <c r="M14753" i="17" s="1"/>
  <c r="M14754" i="17" s="1"/>
  <c r="M14755" i="17" s="1"/>
  <c r="M14756" i="17" s="1"/>
  <c r="M14757" i="17" s="1"/>
  <c r="M14758" i="17" s="1"/>
  <c r="M14759" i="17" s="1"/>
  <c r="M14760" i="17" s="1"/>
  <c r="M14761" i="17" s="1"/>
  <c r="M14762" i="17" s="1"/>
  <c r="M14763" i="17" s="1"/>
  <c r="M14764" i="17" s="1"/>
  <c r="M14765" i="17" s="1"/>
  <c r="M14766" i="17" s="1"/>
  <c r="M14767" i="17" s="1"/>
  <c r="M14768" i="17" s="1"/>
  <c r="M14769" i="17" s="1"/>
  <c r="M14770" i="17" s="1"/>
  <c r="M14771" i="17" s="1"/>
  <c r="M14772" i="17" s="1"/>
  <c r="M14773" i="17" s="1"/>
  <c r="M14774" i="17" s="1"/>
  <c r="M14775" i="17" s="1"/>
  <c r="M14776" i="17" s="1"/>
  <c r="M14777" i="17" s="1"/>
  <c r="M14778" i="17" s="1"/>
  <c r="M14779" i="17" s="1"/>
  <c r="M14780" i="17" s="1"/>
  <c r="M14781" i="17" s="1"/>
  <c r="M14782" i="17" s="1"/>
  <c r="M14783" i="17" s="1"/>
  <c r="M14784" i="17" s="1"/>
  <c r="M14785" i="17" s="1"/>
  <c r="M14786" i="17" s="1"/>
  <c r="M14787" i="17" s="1"/>
  <c r="M14788" i="17" s="1"/>
  <c r="M14789" i="17" s="1"/>
  <c r="M14790" i="17" s="1"/>
  <c r="M14791" i="17" s="1"/>
  <c r="M14792" i="17" s="1"/>
  <c r="M14793" i="17" s="1"/>
  <c r="M14794" i="17" s="1"/>
  <c r="M14795" i="17" s="1"/>
  <c r="M14796" i="17" s="1"/>
  <c r="M14797" i="17" s="1"/>
  <c r="M14798" i="17" s="1"/>
  <c r="M14799" i="17" s="1"/>
  <c r="M14800" i="17" s="1"/>
  <c r="M14801" i="17" s="1"/>
  <c r="M14802" i="17" s="1"/>
  <c r="M14803" i="17" s="1"/>
  <c r="M14804" i="17" s="1"/>
  <c r="M14805" i="17" s="1"/>
  <c r="M14806" i="17" s="1"/>
  <c r="M14807" i="17" s="1"/>
  <c r="M14808" i="17" s="1"/>
  <c r="M14809" i="17" s="1"/>
  <c r="M14810" i="17" s="1"/>
  <c r="M14811" i="17" s="1"/>
  <c r="M14812" i="17" s="1"/>
  <c r="M14813" i="17" s="1"/>
  <c r="M14814" i="17" s="1"/>
  <c r="M14815" i="17" s="1"/>
  <c r="M14816" i="17" s="1"/>
  <c r="M14817" i="17" s="1"/>
  <c r="M14818" i="17" s="1"/>
  <c r="M14819" i="17" s="1"/>
  <c r="M14820" i="17" s="1"/>
  <c r="M14821" i="17" s="1"/>
  <c r="M14822" i="17" s="1"/>
  <c r="M14823" i="17" s="1"/>
  <c r="M14824" i="17" s="1"/>
  <c r="M14825" i="17" s="1"/>
  <c r="M14826" i="17" s="1"/>
  <c r="M14827" i="17" s="1"/>
  <c r="M14828" i="17" s="1"/>
  <c r="M14829" i="17" s="1"/>
  <c r="M14830" i="17" s="1"/>
  <c r="M14831" i="17" s="1"/>
  <c r="M14832" i="17" s="1"/>
  <c r="M14833" i="17" s="1"/>
  <c r="M14834" i="17" s="1"/>
  <c r="M14835" i="17" s="1"/>
  <c r="M14836" i="17" s="1"/>
  <c r="M14837" i="17" s="1"/>
  <c r="M14838" i="17" s="1"/>
  <c r="M14839" i="17" s="1"/>
  <c r="M14840" i="17" s="1"/>
  <c r="M14841" i="17" s="1"/>
  <c r="M14842" i="17" s="1"/>
  <c r="M14843" i="17" s="1"/>
  <c r="M14844" i="17" s="1"/>
  <c r="M14845" i="17" s="1"/>
  <c r="M14846" i="17" s="1"/>
  <c r="M14847" i="17" s="1"/>
  <c r="M14848" i="17" s="1"/>
  <c r="M14849" i="17" s="1"/>
  <c r="M14850" i="17" s="1"/>
  <c r="M14851" i="17" s="1"/>
  <c r="M14852" i="17" s="1"/>
  <c r="M14853" i="17" s="1"/>
  <c r="M14854" i="17" s="1"/>
  <c r="M14855" i="17" s="1"/>
  <c r="M14856" i="17" s="1"/>
  <c r="M14857" i="17" s="1"/>
  <c r="M14858" i="17" s="1"/>
  <c r="M14859" i="17" s="1"/>
  <c r="M14860" i="17" s="1"/>
  <c r="M14861" i="17" s="1"/>
  <c r="M14862" i="17" s="1"/>
  <c r="M14863" i="17" s="1"/>
  <c r="M14864" i="17" s="1"/>
  <c r="M14865" i="17" s="1"/>
  <c r="M14866" i="17" s="1"/>
  <c r="M14867" i="17" s="1"/>
  <c r="M14868" i="17" s="1"/>
  <c r="M14869" i="17" s="1"/>
  <c r="M14870" i="17" s="1"/>
  <c r="M14871" i="17" s="1"/>
  <c r="M14872" i="17" s="1"/>
  <c r="M14873" i="17" s="1"/>
  <c r="M14874" i="17" s="1"/>
  <c r="M14875" i="17" s="1"/>
  <c r="M14876" i="17" s="1"/>
  <c r="M14877" i="17" s="1"/>
  <c r="M14878" i="17" s="1"/>
  <c r="M14879" i="17" s="1"/>
  <c r="M14880" i="17" s="1"/>
  <c r="M14881" i="17" s="1"/>
  <c r="M14882" i="17" s="1"/>
  <c r="M14883" i="17" s="1"/>
  <c r="M14884" i="17" s="1"/>
  <c r="M14885" i="17" s="1"/>
  <c r="M14886" i="17" s="1"/>
  <c r="M14887" i="17" s="1"/>
  <c r="M14888" i="17" s="1"/>
  <c r="M14889" i="17" s="1"/>
  <c r="M14890" i="17" s="1"/>
  <c r="M14891" i="17" s="1"/>
  <c r="M14892" i="17" s="1"/>
  <c r="M14893" i="17" s="1"/>
  <c r="M14894" i="17" s="1"/>
  <c r="M14895" i="17" s="1"/>
  <c r="M14896" i="17" s="1"/>
  <c r="M14897" i="17" s="1"/>
  <c r="M14898" i="17" s="1"/>
  <c r="M14899" i="17" s="1"/>
  <c r="M14900" i="17" s="1"/>
  <c r="M14901" i="17" s="1"/>
  <c r="M14902" i="17" s="1"/>
  <c r="M14903" i="17" s="1"/>
  <c r="M14904" i="17" s="1"/>
  <c r="M14905" i="17" s="1"/>
  <c r="M14906" i="17" s="1"/>
  <c r="M14907" i="17" s="1"/>
  <c r="M14908" i="17" s="1"/>
  <c r="M14909" i="17" s="1"/>
  <c r="M14910" i="17" s="1"/>
  <c r="M14911" i="17" s="1"/>
  <c r="M14912" i="17" s="1"/>
  <c r="M14913" i="17" s="1"/>
  <c r="M14914" i="17" s="1"/>
  <c r="M14915" i="17" s="1"/>
  <c r="M14916" i="17" s="1"/>
  <c r="M14917" i="17" s="1"/>
  <c r="M14918" i="17" s="1"/>
  <c r="M14919" i="17" s="1"/>
  <c r="M14920" i="17" s="1"/>
  <c r="M14921" i="17" s="1"/>
  <c r="M14922" i="17" s="1"/>
  <c r="M14923" i="17" s="1"/>
  <c r="M14924" i="17" s="1"/>
  <c r="M14925" i="17" s="1"/>
  <c r="M14926" i="17" s="1"/>
  <c r="M14927" i="17" s="1"/>
  <c r="M14928" i="17" s="1"/>
  <c r="M14929" i="17" s="1"/>
  <c r="M14930" i="17" s="1"/>
  <c r="M14931" i="17" s="1"/>
  <c r="M14932" i="17" s="1"/>
  <c r="M14933" i="17" s="1"/>
  <c r="M14934" i="17" s="1"/>
  <c r="M14935" i="17" s="1"/>
  <c r="M14936" i="17" s="1"/>
  <c r="M14937" i="17" s="1"/>
  <c r="M14938" i="17" s="1"/>
  <c r="M14939" i="17" s="1"/>
  <c r="M14940" i="17" s="1"/>
  <c r="M14941" i="17" s="1"/>
  <c r="M14942" i="17" s="1"/>
  <c r="M14943" i="17" s="1"/>
  <c r="M14944" i="17" s="1"/>
  <c r="M14945" i="17" s="1"/>
  <c r="M14946" i="17" s="1"/>
  <c r="M14947" i="17" s="1"/>
  <c r="M14948" i="17" s="1"/>
  <c r="M14949" i="17" s="1"/>
  <c r="M14950" i="17" s="1"/>
  <c r="M14951" i="17" s="1"/>
  <c r="M14952" i="17" s="1"/>
  <c r="M14953" i="17" s="1"/>
  <c r="M14954" i="17" s="1"/>
  <c r="M14955" i="17" s="1"/>
  <c r="M14956" i="17" s="1"/>
  <c r="M14957" i="17" s="1"/>
  <c r="M14958" i="17" s="1"/>
  <c r="M14959" i="17" s="1"/>
  <c r="M14960" i="17" s="1"/>
  <c r="M14961" i="17" s="1"/>
  <c r="M14962" i="17" s="1"/>
  <c r="M14963" i="17" s="1"/>
  <c r="M14964" i="17" s="1"/>
  <c r="M14965" i="17" s="1"/>
  <c r="M14966" i="17" s="1"/>
  <c r="M14967" i="17" s="1"/>
  <c r="M14968" i="17" s="1"/>
  <c r="M14969" i="17" s="1"/>
  <c r="M14970" i="17" s="1"/>
  <c r="M14971" i="17" s="1"/>
  <c r="M14972" i="17" s="1"/>
  <c r="M14973" i="17" s="1"/>
  <c r="M14974" i="17" s="1"/>
  <c r="M14975" i="17" s="1"/>
  <c r="M14976" i="17" s="1"/>
  <c r="M14977" i="17" s="1"/>
  <c r="M14978" i="17" s="1"/>
  <c r="M14979" i="17" s="1"/>
  <c r="M14980" i="17" s="1"/>
  <c r="M14981" i="17" s="1"/>
  <c r="M14982" i="17" s="1"/>
  <c r="M14983" i="17" s="1"/>
  <c r="M14984" i="17" s="1"/>
  <c r="M14985" i="17" s="1"/>
  <c r="M14986" i="17" s="1"/>
  <c r="M14987" i="17" s="1"/>
  <c r="M14988" i="17" s="1"/>
  <c r="M14989" i="17" s="1"/>
  <c r="M14990" i="17" s="1"/>
  <c r="M14991" i="17" s="1"/>
  <c r="M14992" i="17" s="1"/>
  <c r="M14993" i="17" s="1"/>
  <c r="M14994" i="17" s="1"/>
  <c r="M14995" i="17" s="1"/>
  <c r="M14996" i="17" s="1"/>
  <c r="M14997" i="17" s="1"/>
  <c r="M14998" i="17" s="1"/>
  <c r="M14999" i="17" s="1"/>
  <c r="M15000" i="17" s="1"/>
  <c r="M15001" i="17" s="1"/>
  <c r="M15002" i="17" s="1"/>
  <c r="M15003" i="17" s="1"/>
  <c r="M15004" i="17" s="1"/>
  <c r="M15005" i="17" s="1"/>
  <c r="M15006" i="17" s="1"/>
  <c r="M15007" i="17" s="1"/>
  <c r="M15008" i="17" s="1"/>
  <c r="M15009" i="17" s="1"/>
  <c r="M15010" i="17" s="1"/>
  <c r="M15011" i="17" s="1"/>
  <c r="M15012" i="17" s="1"/>
  <c r="M15013" i="17" s="1"/>
  <c r="M15014" i="17" s="1"/>
  <c r="M15015" i="17" s="1"/>
  <c r="M15016" i="17" s="1"/>
  <c r="M15017" i="17" s="1"/>
  <c r="M15018" i="17" s="1"/>
  <c r="M15019" i="17" s="1"/>
  <c r="M15020" i="17" s="1"/>
  <c r="M15021" i="17" s="1"/>
  <c r="M15022" i="17" s="1"/>
  <c r="M15023" i="17" s="1"/>
  <c r="M15024" i="17" s="1"/>
  <c r="M15025" i="17" s="1"/>
  <c r="M15026" i="17" s="1"/>
  <c r="M15027" i="17" s="1"/>
  <c r="M15028" i="17" s="1"/>
  <c r="M15029" i="17" s="1"/>
  <c r="M15030" i="17" s="1"/>
  <c r="M15031" i="17" s="1"/>
  <c r="M15032" i="17" s="1"/>
  <c r="M15033" i="17" s="1"/>
  <c r="M15034" i="17" s="1"/>
  <c r="M15035" i="17" s="1"/>
  <c r="M15036" i="17" s="1"/>
  <c r="M15037" i="17" s="1"/>
  <c r="M15038" i="17" s="1"/>
  <c r="M15039" i="17" s="1"/>
  <c r="M15040" i="17" s="1"/>
  <c r="M15041" i="17" s="1"/>
  <c r="M15042" i="17" s="1"/>
  <c r="M15043" i="17" s="1"/>
  <c r="M15044" i="17" s="1"/>
  <c r="M15045" i="17" s="1"/>
  <c r="M15046" i="17" s="1"/>
  <c r="M15047" i="17" s="1"/>
  <c r="M15048" i="17" s="1"/>
  <c r="M15049" i="17" s="1"/>
  <c r="M15050" i="17" s="1"/>
  <c r="M15051" i="17" s="1"/>
  <c r="M15052" i="17" s="1"/>
  <c r="M15053" i="17" s="1"/>
  <c r="M15054" i="17" s="1"/>
  <c r="M15055" i="17" s="1"/>
  <c r="M15056" i="17" s="1"/>
  <c r="M15057" i="17" s="1"/>
  <c r="M15058" i="17" s="1"/>
  <c r="M15059" i="17" s="1"/>
  <c r="M15060" i="17" s="1"/>
  <c r="M15061" i="17" s="1"/>
  <c r="M15062" i="17" s="1"/>
  <c r="M15063" i="17" s="1"/>
  <c r="M15064" i="17" s="1"/>
  <c r="M15065" i="17" s="1"/>
  <c r="M15066" i="17" s="1"/>
  <c r="M15067" i="17" s="1"/>
  <c r="M15068" i="17" s="1"/>
  <c r="M15069" i="17" s="1"/>
  <c r="M15070" i="17" s="1"/>
  <c r="M15071" i="17" s="1"/>
  <c r="M15072" i="17" s="1"/>
  <c r="M15073" i="17" s="1"/>
  <c r="M15074" i="17" s="1"/>
  <c r="M15075" i="17" s="1"/>
  <c r="M15076" i="17" s="1"/>
  <c r="M15077" i="17" s="1"/>
  <c r="M15078" i="17" s="1"/>
  <c r="M15079" i="17" s="1"/>
  <c r="M15080" i="17" s="1"/>
  <c r="M15081" i="17" s="1"/>
  <c r="M15082" i="17" s="1"/>
  <c r="M15083" i="17" s="1"/>
  <c r="M15084" i="17" s="1"/>
  <c r="M15085" i="17" s="1"/>
  <c r="M15086" i="17" s="1"/>
  <c r="M15087" i="17" s="1"/>
  <c r="M15088" i="17" s="1"/>
  <c r="M15089" i="17" s="1"/>
  <c r="M15090" i="17" s="1"/>
  <c r="M15091" i="17" s="1"/>
  <c r="M15092" i="17" s="1"/>
  <c r="M15093" i="17" s="1"/>
  <c r="M15094" i="17" s="1"/>
  <c r="M15095" i="17" s="1"/>
  <c r="M15096" i="17" s="1"/>
  <c r="M15097" i="17" s="1"/>
  <c r="M15098" i="17" s="1"/>
  <c r="M15099" i="17" s="1"/>
  <c r="M15100" i="17" s="1"/>
  <c r="M15101" i="17" s="1"/>
  <c r="M15102" i="17" s="1"/>
  <c r="M15103" i="17" s="1"/>
  <c r="M15104" i="17" s="1"/>
  <c r="M15105" i="17" s="1"/>
  <c r="M15106" i="17" s="1"/>
  <c r="M15107" i="17" s="1"/>
  <c r="M15108" i="17" s="1"/>
  <c r="M15109" i="17" s="1"/>
  <c r="M15110" i="17" s="1"/>
  <c r="M15111" i="17" s="1"/>
  <c r="M15112" i="17" s="1"/>
  <c r="M15113" i="17" s="1"/>
  <c r="M15114" i="17" s="1"/>
  <c r="M15115" i="17" s="1"/>
  <c r="M15116" i="17" s="1"/>
  <c r="M15117" i="17" s="1"/>
  <c r="M15118" i="17" s="1"/>
  <c r="M15119" i="17" s="1"/>
  <c r="M15120" i="17" s="1"/>
  <c r="M15121" i="17" s="1"/>
  <c r="M15122" i="17" s="1"/>
  <c r="M15123" i="17" s="1"/>
  <c r="M15124" i="17" s="1"/>
  <c r="M15125" i="17" s="1"/>
  <c r="M15126" i="17" s="1"/>
  <c r="M15127" i="17" s="1"/>
  <c r="M15128" i="17" s="1"/>
  <c r="M15129" i="17" s="1"/>
  <c r="M15130" i="17" s="1"/>
  <c r="M15131" i="17" s="1"/>
  <c r="M15132" i="17" s="1"/>
  <c r="M15133" i="17" s="1"/>
  <c r="M15134" i="17" s="1"/>
  <c r="M15135" i="17" s="1"/>
  <c r="M15136" i="17" s="1"/>
  <c r="M15137" i="17" s="1"/>
  <c r="M15138" i="17" s="1"/>
  <c r="M15139" i="17" s="1"/>
  <c r="M15140" i="17" s="1"/>
  <c r="M15141" i="17" s="1"/>
  <c r="M15142" i="17" s="1"/>
  <c r="M15143" i="17" s="1"/>
  <c r="M15144" i="17" s="1"/>
  <c r="M15145" i="17" s="1"/>
  <c r="M15146" i="17" s="1"/>
  <c r="M15147" i="17" s="1"/>
  <c r="M15148" i="17" s="1"/>
  <c r="M15149" i="17" s="1"/>
  <c r="M15150" i="17" s="1"/>
  <c r="M15151" i="17" s="1"/>
  <c r="M15152" i="17" s="1"/>
  <c r="M15153" i="17" s="1"/>
  <c r="M15154" i="17" s="1"/>
  <c r="M15155" i="17" s="1"/>
  <c r="M15156" i="17" s="1"/>
  <c r="M15157" i="17" s="1"/>
  <c r="M15158" i="17" s="1"/>
  <c r="M15159" i="17" s="1"/>
  <c r="M15160" i="17" s="1"/>
  <c r="M15161" i="17" s="1"/>
  <c r="M15162" i="17" s="1"/>
  <c r="M15163" i="17" s="1"/>
  <c r="M15164" i="17" s="1"/>
  <c r="M15165" i="17" s="1"/>
  <c r="M15166" i="17" s="1"/>
  <c r="M15167" i="17" s="1"/>
  <c r="M15168" i="17" s="1"/>
  <c r="M15169" i="17" s="1"/>
  <c r="M15170" i="17" s="1"/>
  <c r="M15171" i="17" s="1"/>
  <c r="M15172" i="17" s="1"/>
  <c r="M15173" i="17" s="1"/>
  <c r="M15174" i="17" s="1"/>
  <c r="M15175" i="17" s="1"/>
  <c r="L368" i="17"/>
  <c r="L369" i="17" s="1"/>
  <c r="L370" i="17" s="1"/>
  <c r="L371" i="17" s="1"/>
  <c r="L372" i="17" s="1"/>
  <c r="L373" i="17" s="1"/>
  <c r="L374" i="17" s="1"/>
  <c r="L375" i="17" s="1"/>
  <c r="L376" i="17" s="1"/>
  <c r="L377" i="17" s="1"/>
  <c r="L378" i="17" s="1"/>
  <c r="L379" i="17" s="1"/>
  <c r="L380" i="17" s="1"/>
  <c r="L381" i="17" s="1"/>
  <c r="L382" i="17" s="1"/>
  <c r="L383" i="17" s="1"/>
  <c r="L384" i="17" s="1"/>
  <c r="L385" i="17" s="1"/>
  <c r="L386" i="17" s="1"/>
  <c r="L387" i="17" s="1"/>
  <c r="L388" i="17" s="1"/>
  <c r="L389" i="17" s="1"/>
  <c r="L390" i="17" s="1"/>
  <c r="L391" i="17" s="1"/>
  <c r="L392" i="17" s="1"/>
  <c r="L393" i="17" s="1"/>
  <c r="L394" i="17" s="1"/>
  <c r="L395" i="17" s="1"/>
  <c r="L396" i="17" s="1"/>
  <c r="L397" i="17" s="1"/>
  <c r="L398" i="17" s="1"/>
  <c r="L399" i="17" s="1"/>
  <c r="L400" i="17" s="1"/>
  <c r="L401" i="17" s="1"/>
  <c r="L402" i="17" s="1"/>
  <c r="L403" i="17" s="1"/>
  <c r="L404" i="17" s="1"/>
  <c r="L405" i="17" s="1"/>
  <c r="L406" i="17" s="1"/>
  <c r="L407" i="17" s="1"/>
  <c r="L408" i="17" s="1"/>
  <c r="L409" i="17" s="1"/>
  <c r="L410" i="17" s="1"/>
  <c r="L411" i="17" s="1"/>
  <c r="L412" i="17" s="1"/>
  <c r="L413" i="17" s="1"/>
  <c r="L414" i="17" s="1"/>
  <c r="L415" i="17" s="1"/>
  <c r="L416" i="17" s="1"/>
  <c r="L417" i="17" s="1"/>
  <c r="L418" i="17" s="1"/>
  <c r="L419" i="17" s="1"/>
  <c r="L420" i="17" s="1"/>
  <c r="L421" i="17" s="1"/>
  <c r="L422" i="17" s="1"/>
  <c r="L423" i="17" s="1"/>
  <c r="L424" i="17" s="1"/>
  <c r="L425" i="17" s="1"/>
  <c r="L426" i="17" s="1"/>
  <c r="L427" i="17" s="1"/>
  <c r="L428" i="17" s="1"/>
  <c r="L429" i="17" s="1"/>
  <c r="L430" i="17" s="1"/>
  <c r="L431" i="17" s="1"/>
  <c r="L432" i="17" s="1"/>
  <c r="L433" i="17" s="1"/>
  <c r="L434" i="17" s="1"/>
  <c r="L435" i="17" s="1"/>
  <c r="L436" i="17" s="1"/>
  <c r="L437" i="17" s="1"/>
  <c r="L438" i="17" s="1"/>
  <c r="L439" i="17" s="1"/>
  <c r="L440" i="17" s="1"/>
  <c r="L441" i="17" s="1"/>
  <c r="L442" i="17" s="1"/>
  <c r="L443" i="17" s="1"/>
  <c r="L444" i="17" s="1"/>
  <c r="L445" i="17" s="1"/>
  <c r="L446" i="17" s="1"/>
  <c r="L447" i="17" s="1"/>
  <c r="L448" i="17" s="1"/>
  <c r="L449" i="17" s="1"/>
  <c r="L450" i="17" s="1"/>
  <c r="L451" i="17" s="1"/>
  <c r="L452" i="17" s="1"/>
  <c r="L453" i="17" s="1"/>
  <c r="L454" i="17" s="1"/>
  <c r="L455" i="17" s="1"/>
  <c r="L456" i="17" s="1"/>
  <c r="L457" i="17" s="1"/>
  <c r="L458" i="17" s="1"/>
  <c r="L459" i="17" s="1"/>
  <c r="L460" i="17" s="1"/>
  <c r="L461" i="17" s="1"/>
  <c r="L462" i="17" s="1"/>
  <c r="L463" i="17" s="1"/>
  <c r="L464" i="17" s="1"/>
  <c r="L465" i="17" s="1"/>
  <c r="L466" i="17" s="1"/>
  <c r="L467" i="17" s="1"/>
  <c r="L468" i="17" s="1"/>
  <c r="L469" i="17" s="1"/>
  <c r="L470" i="17" s="1"/>
  <c r="L471" i="17" s="1"/>
  <c r="L472" i="17" s="1"/>
  <c r="L473" i="17" s="1"/>
  <c r="L474" i="17" s="1"/>
  <c r="L475" i="17" s="1"/>
  <c r="L476" i="17" s="1"/>
  <c r="L477" i="17" s="1"/>
  <c r="L478" i="17" s="1"/>
  <c r="L479" i="17" s="1"/>
  <c r="L480" i="17" s="1"/>
  <c r="L481" i="17" s="1"/>
  <c r="L482" i="17" s="1"/>
  <c r="L483" i="17" s="1"/>
  <c r="L484" i="17" s="1"/>
  <c r="L485" i="17" s="1"/>
  <c r="L486" i="17" s="1"/>
  <c r="L487" i="17" s="1"/>
  <c r="L488" i="17" s="1"/>
  <c r="L489" i="17" s="1"/>
  <c r="L490" i="17" s="1"/>
  <c r="L491" i="17" s="1"/>
  <c r="L492" i="17" s="1"/>
  <c r="L493" i="17" s="1"/>
  <c r="L494" i="17" s="1"/>
  <c r="L495" i="17" s="1"/>
  <c r="L496" i="17" s="1"/>
  <c r="L497" i="17" s="1"/>
  <c r="L498" i="17" s="1"/>
  <c r="L499" i="17" s="1"/>
  <c r="L500" i="17" s="1"/>
  <c r="L501" i="17" s="1"/>
  <c r="L502" i="17" s="1"/>
  <c r="L503" i="17" s="1"/>
  <c r="L504" i="17" s="1"/>
  <c r="L505" i="17" s="1"/>
  <c r="L506" i="17" s="1"/>
  <c r="L507" i="17" s="1"/>
  <c r="L508" i="17" s="1"/>
  <c r="L509" i="17" s="1"/>
  <c r="L510" i="17" s="1"/>
  <c r="L511" i="17" s="1"/>
  <c r="L512" i="17" s="1"/>
  <c r="L513" i="17" s="1"/>
  <c r="L514" i="17" s="1"/>
  <c r="L515" i="17" s="1"/>
  <c r="L516" i="17" s="1"/>
  <c r="L517" i="17" s="1"/>
  <c r="L518" i="17" s="1"/>
  <c r="L519" i="17" s="1"/>
  <c r="L520" i="17" s="1"/>
  <c r="L521" i="17" s="1"/>
  <c r="L522" i="17" s="1"/>
  <c r="L523" i="17" s="1"/>
  <c r="L524" i="17" s="1"/>
  <c r="L525" i="17" s="1"/>
  <c r="L526" i="17" s="1"/>
  <c r="L527" i="17" s="1"/>
  <c r="L528" i="17" s="1"/>
  <c r="L529" i="17" s="1"/>
  <c r="L530" i="17" s="1"/>
  <c r="L531" i="17" s="1"/>
  <c r="L532" i="17" s="1"/>
  <c r="L533" i="17" s="1"/>
  <c r="L534" i="17" s="1"/>
  <c r="L535" i="17" s="1"/>
  <c r="L536" i="17" s="1"/>
  <c r="L537" i="17" s="1"/>
  <c r="L538" i="17" s="1"/>
  <c r="L539" i="17" s="1"/>
  <c r="L540" i="17" s="1"/>
  <c r="L541" i="17" s="1"/>
  <c r="L542" i="17" s="1"/>
  <c r="L543" i="17" s="1"/>
  <c r="L544" i="17" s="1"/>
  <c r="L545" i="17" s="1"/>
  <c r="L546" i="17" s="1"/>
  <c r="L547" i="17" s="1"/>
  <c r="L548" i="17" s="1"/>
  <c r="L549" i="17" s="1"/>
  <c r="L550" i="17" s="1"/>
  <c r="L551" i="17" s="1"/>
  <c r="L552" i="17" s="1"/>
  <c r="L553" i="17" s="1"/>
  <c r="L554" i="17" s="1"/>
  <c r="L555" i="17" s="1"/>
  <c r="L556" i="17" s="1"/>
  <c r="L557" i="17" s="1"/>
  <c r="L558" i="17" s="1"/>
  <c r="L559" i="17" s="1"/>
  <c r="L560" i="17" s="1"/>
  <c r="L561" i="17" s="1"/>
  <c r="L562" i="17" s="1"/>
  <c r="L563" i="17" s="1"/>
  <c r="L564" i="17" s="1"/>
  <c r="L565" i="17" s="1"/>
  <c r="L566" i="17" s="1"/>
  <c r="L567" i="17" s="1"/>
  <c r="L568" i="17" s="1"/>
  <c r="L569" i="17" s="1"/>
  <c r="L570" i="17" s="1"/>
  <c r="L571" i="17" s="1"/>
  <c r="L572" i="17" s="1"/>
  <c r="L573" i="17" s="1"/>
  <c r="L574" i="17" s="1"/>
  <c r="L575" i="17" s="1"/>
  <c r="L576" i="17" s="1"/>
  <c r="L577" i="17" s="1"/>
  <c r="L578" i="17" s="1"/>
  <c r="L579" i="17" s="1"/>
  <c r="L580" i="17" s="1"/>
  <c r="L581" i="17" s="1"/>
  <c r="L582" i="17" s="1"/>
  <c r="L583" i="17" s="1"/>
  <c r="L584" i="17" s="1"/>
  <c r="L585" i="17" s="1"/>
  <c r="L586" i="17" s="1"/>
  <c r="L587" i="17" s="1"/>
  <c r="L588" i="17" s="1"/>
  <c r="L589" i="17" s="1"/>
  <c r="L590" i="17" s="1"/>
  <c r="L591" i="17" s="1"/>
  <c r="L592" i="17" s="1"/>
  <c r="L593" i="17" s="1"/>
  <c r="L594" i="17" s="1"/>
  <c r="L595" i="17" s="1"/>
  <c r="L596" i="17" s="1"/>
  <c r="L597" i="17" s="1"/>
  <c r="L598" i="17" s="1"/>
  <c r="L599" i="17" s="1"/>
  <c r="L600" i="17" s="1"/>
  <c r="L601" i="17" s="1"/>
  <c r="L602" i="17" s="1"/>
  <c r="L603" i="17" s="1"/>
  <c r="L604" i="17" s="1"/>
  <c r="L605" i="17" s="1"/>
  <c r="L606" i="17" s="1"/>
  <c r="L607" i="17" s="1"/>
  <c r="L608" i="17" s="1"/>
  <c r="L609" i="17" s="1"/>
  <c r="L610" i="17" s="1"/>
  <c r="L611" i="17" s="1"/>
  <c r="L612" i="17" s="1"/>
  <c r="L613" i="17" s="1"/>
  <c r="L614" i="17" s="1"/>
  <c r="L615" i="17" s="1"/>
  <c r="L616" i="17" s="1"/>
  <c r="L617" i="17" s="1"/>
  <c r="L618" i="17" s="1"/>
  <c r="L619" i="17" s="1"/>
  <c r="L620" i="17" s="1"/>
  <c r="L621" i="17" s="1"/>
  <c r="L622" i="17" s="1"/>
  <c r="L623" i="17" s="1"/>
  <c r="L624" i="17" s="1"/>
  <c r="L625" i="17" s="1"/>
  <c r="L626" i="17" s="1"/>
  <c r="L627" i="17" s="1"/>
  <c r="L628" i="17" s="1"/>
  <c r="L629" i="17" s="1"/>
  <c r="L630" i="17" s="1"/>
  <c r="L631" i="17" s="1"/>
  <c r="L632" i="17" s="1"/>
  <c r="L633" i="17" s="1"/>
  <c r="L634" i="17" s="1"/>
  <c r="L635" i="17" s="1"/>
  <c r="L636" i="17" s="1"/>
  <c r="L637" i="17" s="1"/>
  <c r="L638" i="17" s="1"/>
  <c r="L639" i="17" s="1"/>
  <c r="L640" i="17" s="1"/>
  <c r="L641" i="17" s="1"/>
  <c r="L642" i="17" s="1"/>
  <c r="L643" i="17" s="1"/>
  <c r="L644" i="17" s="1"/>
  <c r="L645" i="17" s="1"/>
  <c r="L646" i="17" s="1"/>
  <c r="L647" i="17" s="1"/>
  <c r="L648" i="17" s="1"/>
  <c r="L649" i="17" s="1"/>
  <c r="L650" i="17" s="1"/>
  <c r="L651" i="17" s="1"/>
  <c r="L652" i="17" s="1"/>
  <c r="L653" i="17" s="1"/>
  <c r="L654" i="17" s="1"/>
  <c r="L655" i="17" s="1"/>
  <c r="L656" i="17" s="1"/>
  <c r="L657" i="17" s="1"/>
  <c r="L658" i="17" s="1"/>
  <c r="L659" i="17" s="1"/>
  <c r="L660" i="17" s="1"/>
  <c r="L661" i="17" s="1"/>
  <c r="L662" i="17" s="1"/>
  <c r="L663" i="17" s="1"/>
  <c r="L664" i="17" s="1"/>
  <c r="L665" i="17" s="1"/>
  <c r="L666" i="17" s="1"/>
  <c r="L667" i="17" s="1"/>
  <c r="L668" i="17" s="1"/>
  <c r="L669" i="17" s="1"/>
  <c r="L670" i="17" s="1"/>
  <c r="L671" i="17" s="1"/>
  <c r="L672" i="17" s="1"/>
  <c r="L673" i="17" s="1"/>
  <c r="L674" i="17" s="1"/>
  <c r="L675" i="17" s="1"/>
  <c r="L676" i="17" s="1"/>
  <c r="L677" i="17" s="1"/>
  <c r="L678" i="17" s="1"/>
  <c r="L679" i="17" s="1"/>
  <c r="L680" i="17" s="1"/>
  <c r="L681" i="17" s="1"/>
  <c r="L682" i="17" s="1"/>
  <c r="L683" i="17" s="1"/>
  <c r="L684" i="17" s="1"/>
  <c r="L685" i="17" s="1"/>
  <c r="L686" i="17" s="1"/>
  <c r="L687" i="17" s="1"/>
  <c r="L688" i="17" s="1"/>
  <c r="L689" i="17" s="1"/>
  <c r="L690" i="17" s="1"/>
  <c r="L691" i="17" s="1"/>
  <c r="L692" i="17" s="1"/>
  <c r="L693" i="17" s="1"/>
  <c r="L694" i="17" s="1"/>
  <c r="L695" i="17" s="1"/>
  <c r="L696" i="17" s="1"/>
  <c r="L697" i="17" s="1"/>
  <c r="L698" i="17" s="1"/>
  <c r="L699" i="17" s="1"/>
  <c r="L700" i="17" s="1"/>
  <c r="L701" i="17" s="1"/>
  <c r="L702" i="17" s="1"/>
  <c r="L703" i="17" s="1"/>
  <c r="L704" i="17" s="1"/>
  <c r="L705" i="17" s="1"/>
  <c r="L706" i="17" s="1"/>
  <c r="L707" i="17" s="1"/>
  <c r="L708" i="17" s="1"/>
  <c r="L709" i="17" s="1"/>
  <c r="L710" i="17" s="1"/>
  <c r="L711" i="17" s="1"/>
  <c r="L712" i="17" s="1"/>
  <c r="L713" i="17" s="1"/>
  <c r="L714" i="17" s="1"/>
  <c r="L715" i="17" s="1"/>
  <c r="L716" i="17" s="1"/>
  <c r="L717" i="17" s="1"/>
  <c r="L718" i="17" s="1"/>
  <c r="L719" i="17" s="1"/>
  <c r="L720" i="17" s="1"/>
  <c r="L721" i="17" s="1"/>
  <c r="L722" i="17" s="1"/>
  <c r="L723" i="17" s="1"/>
  <c r="L724" i="17" s="1"/>
  <c r="L725" i="17" s="1"/>
  <c r="L726" i="17" s="1"/>
  <c r="L727" i="17" s="1"/>
  <c r="L728" i="17" s="1"/>
  <c r="L729" i="17" s="1"/>
  <c r="L730" i="17" s="1"/>
  <c r="L731" i="17" s="1"/>
  <c r="L732" i="17" s="1"/>
  <c r="L733" i="17" s="1"/>
  <c r="L734" i="17" s="1"/>
  <c r="L735" i="17" s="1"/>
  <c r="L736" i="17" s="1"/>
  <c r="L737" i="17" s="1"/>
  <c r="L738" i="17" s="1"/>
  <c r="L739" i="17" s="1"/>
  <c r="L740" i="17" s="1"/>
  <c r="L741" i="17" s="1"/>
  <c r="L742" i="17" s="1"/>
  <c r="L743" i="17" s="1"/>
  <c r="L744" i="17" s="1"/>
  <c r="L745" i="17" s="1"/>
  <c r="L746" i="17" s="1"/>
  <c r="L747" i="17" s="1"/>
  <c r="L748" i="17" s="1"/>
  <c r="L749" i="17" s="1"/>
  <c r="L750" i="17" s="1"/>
  <c r="L751" i="17" s="1"/>
  <c r="L752" i="17" s="1"/>
  <c r="L753" i="17" s="1"/>
  <c r="L754" i="17" s="1"/>
  <c r="L755" i="17" s="1"/>
  <c r="L756" i="17" s="1"/>
  <c r="L757" i="17" s="1"/>
  <c r="L758" i="17" s="1"/>
  <c r="L759" i="17" s="1"/>
  <c r="L760" i="17" s="1"/>
  <c r="L761" i="17" s="1"/>
  <c r="L762" i="17" s="1"/>
  <c r="L763" i="17" s="1"/>
  <c r="L764" i="17" s="1"/>
  <c r="L765" i="17" s="1"/>
  <c r="L766" i="17" s="1"/>
  <c r="L767" i="17" s="1"/>
  <c r="L768" i="17" s="1"/>
  <c r="L769" i="17" s="1"/>
  <c r="L770" i="17" s="1"/>
  <c r="L771" i="17" s="1"/>
  <c r="L772" i="17" s="1"/>
  <c r="L773" i="17" s="1"/>
  <c r="L774" i="17" s="1"/>
  <c r="L775" i="17" s="1"/>
  <c r="L776" i="17" s="1"/>
  <c r="L777" i="17" s="1"/>
  <c r="L778" i="17" s="1"/>
  <c r="L779" i="17" s="1"/>
  <c r="L780" i="17" s="1"/>
  <c r="L781" i="17" s="1"/>
  <c r="L782" i="17" s="1"/>
  <c r="L783" i="17" s="1"/>
  <c r="L784" i="17" s="1"/>
  <c r="L785" i="17" s="1"/>
  <c r="L786" i="17" s="1"/>
  <c r="L787" i="17" s="1"/>
  <c r="L788" i="17" s="1"/>
  <c r="L789" i="17" s="1"/>
  <c r="L790" i="17" s="1"/>
  <c r="L791" i="17" s="1"/>
  <c r="L792" i="17" s="1"/>
  <c r="L793" i="17" s="1"/>
  <c r="L794" i="17" s="1"/>
  <c r="L795" i="17" s="1"/>
  <c r="L796" i="17" s="1"/>
  <c r="L797" i="17" s="1"/>
  <c r="L798" i="17" s="1"/>
  <c r="L799" i="17" s="1"/>
  <c r="L800" i="17" s="1"/>
  <c r="L801" i="17" s="1"/>
  <c r="L802" i="17" s="1"/>
  <c r="L803" i="17" s="1"/>
  <c r="L804" i="17" s="1"/>
  <c r="L805" i="17" s="1"/>
  <c r="L806" i="17" s="1"/>
  <c r="L807" i="17" s="1"/>
  <c r="L808" i="17" s="1"/>
  <c r="L809" i="17" s="1"/>
  <c r="L810" i="17" s="1"/>
  <c r="L811" i="17" s="1"/>
  <c r="L812" i="17" s="1"/>
  <c r="L813" i="17" s="1"/>
  <c r="L814" i="17" s="1"/>
  <c r="L815" i="17" s="1"/>
  <c r="L816" i="17" s="1"/>
  <c r="L817" i="17" s="1"/>
  <c r="L818" i="17" s="1"/>
  <c r="L819" i="17" s="1"/>
  <c r="L820" i="17" s="1"/>
  <c r="L821" i="17" s="1"/>
  <c r="L822" i="17" s="1"/>
  <c r="L823" i="17" s="1"/>
  <c r="L824" i="17" s="1"/>
  <c r="L825" i="17" s="1"/>
  <c r="L826" i="17" s="1"/>
  <c r="L827" i="17" s="1"/>
  <c r="L828" i="17" s="1"/>
  <c r="L829" i="17" s="1"/>
  <c r="L830" i="17" s="1"/>
  <c r="L831" i="17" s="1"/>
  <c r="L832" i="17" s="1"/>
  <c r="L833" i="17" s="1"/>
  <c r="L834" i="17" s="1"/>
  <c r="L835" i="17" s="1"/>
  <c r="L836" i="17" s="1"/>
  <c r="L837" i="17" s="1"/>
  <c r="L838" i="17" s="1"/>
  <c r="L839" i="17" s="1"/>
  <c r="L840" i="17" s="1"/>
  <c r="L841" i="17" s="1"/>
  <c r="L842" i="17" s="1"/>
  <c r="L843" i="17" s="1"/>
  <c r="L844" i="17" s="1"/>
  <c r="L845" i="17" s="1"/>
  <c r="L846" i="17" s="1"/>
  <c r="L847" i="17" s="1"/>
  <c r="L848" i="17" s="1"/>
  <c r="L849" i="17" s="1"/>
  <c r="L850" i="17" s="1"/>
  <c r="L851" i="17" s="1"/>
  <c r="L852" i="17" s="1"/>
  <c r="L853" i="17" s="1"/>
  <c r="L854" i="17" s="1"/>
  <c r="L855" i="17" s="1"/>
  <c r="L856" i="17" s="1"/>
  <c r="L857" i="17" s="1"/>
  <c r="L858" i="17" s="1"/>
  <c r="L859" i="17" s="1"/>
  <c r="L860" i="17" s="1"/>
  <c r="L861" i="17" s="1"/>
  <c r="L862" i="17" s="1"/>
  <c r="L863" i="17" s="1"/>
  <c r="L864" i="17" s="1"/>
  <c r="L865" i="17" s="1"/>
  <c r="L866" i="17" s="1"/>
  <c r="L867" i="17" s="1"/>
  <c r="L868" i="17" s="1"/>
  <c r="L869" i="17" s="1"/>
  <c r="L870" i="17" s="1"/>
  <c r="L871" i="17" s="1"/>
  <c r="L872" i="17" s="1"/>
  <c r="L873" i="17" s="1"/>
  <c r="L874" i="17" s="1"/>
  <c r="L875" i="17" s="1"/>
  <c r="L876" i="17" s="1"/>
  <c r="L877" i="17" s="1"/>
  <c r="L878" i="17" s="1"/>
  <c r="L879" i="17" s="1"/>
  <c r="L880" i="17" s="1"/>
  <c r="L881" i="17" s="1"/>
  <c r="L882" i="17" s="1"/>
  <c r="L883" i="17" s="1"/>
  <c r="L884" i="17" s="1"/>
  <c r="L885" i="17" s="1"/>
  <c r="L886" i="17" s="1"/>
  <c r="L887" i="17" s="1"/>
  <c r="L888" i="17" s="1"/>
  <c r="L889" i="17" s="1"/>
  <c r="L890" i="17" s="1"/>
  <c r="L891" i="17" s="1"/>
  <c r="L892" i="17" s="1"/>
  <c r="L893" i="17" s="1"/>
  <c r="L894" i="17" s="1"/>
  <c r="L895" i="17" s="1"/>
  <c r="L896" i="17" s="1"/>
  <c r="L897" i="17" s="1"/>
  <c r="L898" i="17" s="1"/>
  <c r="L899" i="17" s="1"/>
  <c r="L900" i="17" s="1"/>
  <c r="L901" i="17" s="1"/>
  <c r="L902" i="17" s="1"/>
  <c r="L903" i="17" s="1"/>
  <c r="L904" i="17" s="1"/>
  <c r="L905" i="17" s="1"/>
  <c r="L906" i="17" s="1"/>
  <c r="L907" i="17" s="1"/>
  <c r="L908" i="17" s="1"/>
  <c r="L909" i="17" s="1"/>
  <c r="L910" i="17" s="1"/>
  <c r="L911" i="17" s="1"/>
  <c r="L912" i="17" s="1"/>
  <c r="L913" i="17" s="1"/>
  <c r="L914" i="17" s="1"/>
  <c r="L915" i="17" s="1"/>
  <c r="L916" i="17" s="1"/>
  <c r="L917" i="17" s="1"/>
  <c r="L918" i="17" s="1"/>
  <c r="L919" i="17" s="1"/>
  <c r="L920" i="17" s="1"/>
  <c r="L921" i="17" s="1"/>
  <c r="L922" i="17" s="1"/>
  <c r="L923" i="17" s="1"/>
  <c r="L924" i="17" s="1"/>
  <c r="L925" i="17" s="1"/>
  <c r="L926" i="17" s="1"/>
  <c r="L927" i="17" s="1"/>
  <c r="L928" i="17" s="1"/>
  <c r="L929" i="17" s="1"/>
  <c r="L930" i="17" s="1"/>
  <c r="L931" i="17" s="1"/>
  <c r="L932" i="17" s="1"/>
  <c r="L933" i="17" s="1"/>
  <c r="L934" i="17" s="1"/>
  <c r="L935" i="17" s="1"/>
  <c r="L936" i="17" s="1"/>
  <c r="L937" i="17" s="1"/>
  <c r="L938" i="17" s="1"/>
  <c r="L939" i="17" s="1"/>
  <c r="L940" i="17" s="1"/>
  <c r="L941" i="17" s="1"/>
  <c r="L942" i="17" s="1"/>
  <c r="L943" i="17" s="1"/>
  <c r="L944" i="17" s="1"/>
  <c r="L945" i="17" s="1"/>
  <c r="L946" i="17" s="1"/>
  <c r="L947" i="17" s="1"/>
  <c r="L948" i="17" s="1"/>
  <c r="L949" i="17" s="1"/>
  <c r="L950" i="17" s="1"/>
  <c r="L951" i="17" s="1"/>
  <c r="L952" i="17" s="1"/>
  <c r="L953" i="17" s="1"/>
  <c r="L954" i="17" s="1"/>
  <c r="L955" i="17" s="1"/>
  <c r="L956" i="17" s="1"/>
  <c r="L957" i="17" s="1"/>
  <c r="L958" i="17" s="1"/>
  <c r="L959" i="17" s="1"/>
  <c r="L960" i="17" s="1"/>
  <c r="L961" i="17" s="1"/>
  <c r="L962" i="17" s="1"/>
  <c r="L963" i="17" s="1"/>
  <c r="L964" i="17" s="1"/>
  <c r="L965" i="17" s="1"/>
  <c r="L966" i="17" s="1"/>
  <c r="L967" i="17" s="1"/>
  <c r="L968" i="17" s="1"/>
  <c r="L969" i="17" s="1"/>
  <c r="L970" i="17" s="1"/>
  <c r="L971" i="17" s="1"/>
  <c r="L972" i="17" s="1"/>
  <c r="L973" i="17" s="1"/>
  <c r="L974" i="17" s="1"/>
  <c r="L975" i="17" s="1"/>
  <c r="L976" i="17" s="1"/>
  <c r="L977" i="17" s="1"/>
  <c r="L978" i="17" s="1"/>
  <c r="L979" i="17" s="1"/>
  <c r="L980" i="17" s="1"/>
  <c r="L981" i="17" s="1"/>
  <c r="L982" i="17" s="1"/>
  <c r="L983" i="17" s="1"/>
  <c r="L984" i="17" s="1"/>
  <c r="L985" i="17" s="1"/>
  <c r="L986" i="17" s="1"/>
  <c r="L987" i="17" s="1"/>
  <c r="L988" i="17" s="1"/>
  <c r="L989" i="17" s="1"/>
  <c r="L990" i="17" s="1"/>
  <c r="L991" i="17" s="1"/>
  <c r="L992" i="17" s="1"/>
  <c r="L993" i="17" s="1"/>
  <c r="L994" i="17" s="1"/>
  <c r="L995" i="17" s="1"/>
  <c r="L996" i="17" s="1"/>
  <c r="L997" i="17" s="1"/>
  <c r="L998" i="17" s="1"/>
  <c r="L999" i="17" s="1"/>
  <c r="L1000" i="17" s="1"/>
  <c r="L1001" i="17" s="1"/>
  <c r="L1002" i="17" s="1"/>
  <c r="L1003" i="17" s="1"/>
  <c r="L1004" i="17" s="1"/>
  <c r="L1005" i="17" s="1"/>
  <c r="L1006" i="17" s="1"/>
  <c r="L1007" i="17" s="1"/>
  <c r="L1008" i="17" s="1"/>
  <c r="L1009" i="17" s="1"/>
  <c r="L1010" i="17" s="1"/>
  <c r="L1011" i="17" s="1"/>
  <c r="L1012" i="17" s="1"/>
  <c r="L1013" i="17" s="1"/>
  <c r="L1014" i="17" s="1"/>
  <c r="L1015" i="17" s="1"/>
  <c r="L1016" i="17" s="1"/>
  <c r="L1017" i="17" s="1"/>
  <c r="L1018" i="17" s="1"/>
  <c r="L1019" i="17" s="1"/>
  <c r="L1020" i="17" s="1"/>
  <c r="L1021" i="17" s="1"/>
  <c r="L1022" i="17" s="1"/>
  <c r="L1023" i="17" s="1"/>
  <c r="L1024" i="17" s="1"/>
  <c r="L1025" i="17" s="1"/>
  <c r="L1026" i="17" s="1"/>
  <c r="L1027" i="17" s="1"/>
  <c r="L1028" i="17" s="1"/>
  <c r="L1029" i="17" s="1"/>
  <c r="L1030" i="17" s="1"/>
  <c r="L1031" i="17" s="1"/>
  <c r="L1032" i="17" s="1"/>
  <c r="L1033" i="17" s="1"/>
  <c r="L1034" i="17" s="1"/>
  <c r="L1035" i="17" s="1"/>
  <c r="L1036" i="17" s="1"/>
  <c r="L1037" i="17" s="1"/>
  <c r="L1038" i="17" s="1"/>
  <c r="L1039" i="17" s="1"/>
  <c r="L1040" i="17" s="1"/>
  <c r="L1041" i="17" s="1"/>
  <c r="L1042" i="17" s="1"/>
  <c r="L1043" i="17" s="1"/>
  <c r="L1044" i="17" s="1"/>
  <c r="L1045" i="17" s="1"/>
  <c r="L1046" i="17" s="1"/>
  <c r="L1047" i="17" s="1"/>
  <c r="L1048" i="17" s="1"/>
  <c r="L1049" i="17" s="1"/>
  <c r="L1050" i="17" s="1"/>
  <c r="L1051" i="17" s="1"/>
  <c r="L1052" i="17" s="1"/>
  <c r="L1053" i="17" s="1"/>
  <c r="L1054" i="17" s="1"/>
  <c r="L1055" i="17" s="1"/>
  <c r="L1056" i="17" s="1"/>
  <c r="L1057" i="17" s="1"/>
  <c r="L1058" i="17" s="1"/>
  <c r="L1059" i="17" s="1"/>
  <c r="L1060" i="17" s="1"/>
  <c r="L1061" i="17" s="1"/>
  <c r="L1062" i="17" s="1"/>
  <c r="L1063" i="17" s="1"/>
  <c r="L1064" i="17" s="1"/>
  <c r="L1065" i="17" s="1"/>
  <c r="L1066" i="17" s="1"/>
  <c r="L1067" i="17" s="1"/>
  <c r="L1068" i="17" s="1"/>
  <c r="L1069" i="17" s="1"/>
  <c r="L1070" i="17" s="1"/>
  <c r="L1071" i="17" s="1"/>
  <c r="L1072" i="17" s="1"/>
  <c r="L1073" i="17" s="1"/>
  <c r="L1074" i="17" s="1"/>
  <c r="L1075" i="17" s="1"/>
  <c r="L1076" i="17" s="1"/>
  <c r="L1077" i="17" s="1"/>
  <c r="L1078" i="17" s="1"/>
  <c r="L1079" i="17" s="1"/>
  <c r="L1080" i="17" s="1"/>
  <c r="L1081" i="17" s="1"/>
  <c r="L1082" i="17" s="1"/>
  <c r="L1083" i="17" s="1"/>
  <c r="L1084" i="17" s="1"/>
  <c r="L1085" i="17" s="1"/>
  <c r="L1086" i="17" s="1"/>
  <c r="L1087" i="17" s="1"/>
  <c r="L1088" i="17" s="1"/>
  <c r="L1089" i="17" s="1"/>
  <c r="L1090" i="17" s="1"/>
  <c r="L1091" i="17" s="1"/>
  <c r="L1092" i="17" s="1"/>
  <c r="L1093" i="17" s="1"/>
  <c r="L1094" i="17" s="1"/>
  <c r="L1095" i="17" s="1"/>
  <c r="L1096" i="17" s="1"/>
  <c r="L1097" i="17" s="1"/>
  <c r="L1098" i="17" s="1"/>
  <c r="L1099" i="17" s="1"/>
  <c r="L1100" i="17" s="1"/>
  <c r="L1101" i="17" s="1"/>
  <c r="L1102" i="17" s="1"/>
  <c r="L1103" i="17" s="1"/>
  <c r="L1104" i="17" s="1"/>
  <c r="L1105" i="17" s="1"/>
  <c r="L1106" i="17" s="1"/>
  <c r="L1107" i="17" s="1"/>
  <c r="L1108" i="17" s="1"/>
  <c r="L1109" i="17" s="1"/>
  <c r="L1110" i="17" s="1"/>
  <c r="L1111" i="17" s="1"/>
  <c r="L1112" i="17" s="1"/>
  <c r="L1113" i="17" s="1"/>
  <c r="L1114" i="17" s="1"/>
  <c r="L1115" i="17" s="1"/>
  <c r="L1116" i="17" s="1"/>
  <c r="L1117" i="17" s="1"/>
  <c r="L1118" i="17" s="1"/>
  <c r="L1119" i="17" s="1"/>
  <c r="L1120" i="17" s="1"/>
  <c r="L1121" i="17" s="1"/>
  <c r="L1122" i="17" s="1"/>
  <c r="L1123" i="17" s="1"/>
  <c r="L1124" i="17" s="1"/>
  <c r="L1125" i="17" s="1"/>
  <c r="L1126" i="17" s="1"/>
  <c r="L1127" i="17" s="1"/>
  <c r="L1128" i="17" s="1"/>
  <c r="L1129" i="17" s="1"/>
  <c r="L1130" i="17" s="1"/>
  <c r="L1131" i="17" s="1"/>
  <c r="L1132" i="17" s="1"/>
  <c r="L1133" i="17" s="1"/>
  <c r="L1134" i="17" s="1"/>
  <c r="L1135" i="17" s="1"/>
  <c r="L1136" i="17" s="1"/>
  <c r="L1137" i="17" s="1"/>
  <c r="L1138" i="17" s="1"/>
  <c r="L1139" i="17" s="1"/>
  <c r="L1140" i="17" s="1"/>
  <c r="L1141" i="17" s="1"/>
  <c r="L1142" i="17" s="1"/>
  <c r="L1143" i="17" s="1"/>
  <c r="L1144" i="17" s="1"/>
  <c r="L1145" i="17" s="1"/>
  <c r="L1146" i="17" s="1"/>
  <c r="L1147" i="17" s="1"/>
  <c r="L1148" i="17" s="1"/>
  <c r="L1149" i="17" s="1"/>
  <c r="L1150" i="17" s="1"/>
  <c r="L1151" i="17" s="1"/>
  <c r="L1152" i="17" s="1"/>
  <c r="L1153" i="17" s="1"/>
  <c r="L1154" i="17" s="1"/>
  <c r="L1155" i="17" s="1"/>
  <c r="L1156" i="17" s="1"/>
  <c r="L1157" i="17" s="1"/>
  <c r="L1158" i="17" s="1"/>
  <c r="L1159" i="17" s="1"/>
  <c r="L1160" i="17" s="1"/>
  <c r="L1161" i="17" s="1"/>
  <c r="L1162" i="17" s="1"/>
  <c r="L1163" i="17" s="1"/>
  <c r="L1164" i="17" s="1"/>
  <c r="L1165" i="17" s="1"/>
  <c r="L1166" i="17" s="1"/>
  <c r="L1167" i="17" s="1"/>
  <c r="L1168" i="17" s="1"/>
  <c r="L1169" i="17" s="1"/>
  <c r="L1170" i="17" s="1"/>
  <c r="L1171" i="17" s="1"/>
  <c r="L1172" i="17" s="1"/>
  <c r="L1173" i="17" s="1"/>
  <c r="L1174" i="17" s="1"/>
  <c r="L1175" i="17" s="1"/>
  <c r="L1176" i="17" s="1"/>
  <c r="L1177" i="17" s="1"/>
  <c r="L1178" i="17" s="1"/>
  <c r="L1179" i="17" s="1"/>
  <c r="L1180" i="17" s="1"/>
  <c r="L1181" i="17" s="1"/>
  <c r="L1182" i="17" s="1"/>
  <c r="L1183" i="17" s="1"/>
  <c r="L1184" i="17" s="1"/>
  <c r="L1185" i="17" s="1"/>
  <c r="L1186" i="17" s="1"/>
  <c r="L1187" i="17" s="1"/>
  <c r="L1188" i="17" s="1"/>
  <c r="L1189" i="17" s="1"/>
  <c r="L1190" i="17" s="1"/>
  <c r="L1191" i="17" s="1"/>
  <c r="L1192" i="17" s="1"/>
  <c r="L1193" i="17" s="1"/>
  <c r="L1194" i="17" s="1"/>
  <c r="L1195" i="17" s="1"/>
  <c r="L1196" i="17" s="1"/>
  <c r="L1197" i="17" s="1"/>
  <c r="L1198" i="17" s="1"/>
  <c r="L1199" i="17" s="1"/>
  <c r="L1200" i="17" s="1"/>
  <c r="L1201" i="17" s="1"/>
  <c r="L1202" i="17" s="1"/>
  <c r="L1203" i="17" s="1"/>
  <c r="L1204" i="17" s="1"/>
  <c r="L1205" i="17" s="1"/>
  <c r="L1206" i="17" s="1"/>
  <c r="L1207" i="17" s="1"/>
  <c r="L1208" i="17" s="1"/>
  <c r="L1209" i="17" s="1"/>
  <c r="L1210" i="17" s="1"/>
  <c r="L1211" i="17" s="1"/>
  <c r="L1212" i="17" s="1"/>
  <c r="L1213" i="17" s="1"/>
  <c r="L1214" i="17" s="1"/>
  <c r="L1215" i="17" s="1"/>
  <c r="L1216" i="17" s="1"/>
  <c r="L1217" i="17" s="1"/>
  <c r="L1218" i="17" s="1"/>
  <c r="L1219" i="17" s="1"/>
  <c r="L1220" i="17" s="1"/>
  <c r="L1221" i="17" s="1"/>
  <c r="L1222" i="17" s="1"/>
  <c r="L1223" i="17" s="1"/>
  <c r="L1224" i="17" s="1"/>
  <c r="L1225" i="17" s="1"/>
  <c r="L1226" i="17" s="1"/>
  <c r="L1227" i="17" s="1"/>
  <c r="L1228" i="17" s="1"/>
  <c r="L1229" i="17" s="1"/>
  <c r="L1230" i="17" s="1"/>
  <c r="L1231" i="17" s="1"/>
  <c r="L1232" i="17" s="1"/>
  <c r="L1233" i="17" s="1"/>
  <c r="L1234" i="17" s="1"/>
  <c r="L1235" i="17" s="1"/>
  <c r="L1236" i="17" s="1"/>
  <c r="L1237" i="17" s="1"/>
  <c r="L1238" i="17" s="1"/>
  <c r="L1239" i="17" s="1"/>
  <c r="L1240" i="17" s="1"/>
  <c r="L1241" i="17" s="1"/>
  <c r="L1242" i="17" s="1"/>
  <c r="L1243" i="17" s="1"/>
  <c r="L1244" i="17" s="1"/>
  <c r="L1245" i="17" s="1"/>
  <c r="L1246" i="17" s="1"/>
  <c r="L1247" i="17" s="1"/>
  <c r="L1248" i="17" s="1"/>
  <c r="L1249" i="17" s="1"/>
  <c r="L1250" i="17" s="1"/>
  <c r="L1251" i="17" s="1"/>
  <c r="L1252" i="17" s="1"/>
  <c r="L1253" i="17" s="1"/>
  <c r="L1254" i="17" s="1"/>
  <c r="L1255" i="17" s="1"/>
  <c r="L1256" i="17" s="1"/>
  <c r="L1257" i="17" s="1"/>
  <c r="L1258" i="17" s="1"/>
  <c r="L1259" i="17" s="1"/>
  <c r="L1260" i="17" s="1"/>
  <c r="L1261" i="17" s="1"/>
  <c r="L1262" i="17" s="1"/>
  <c r="L1263" i="17" s="1"/>
  <c r="L1264" i="17" s="1"/>
  <c r="L1265" i="17" s="1"/>
  <c r="L1266" i="17" s="1"/>
  <c r="L1267" i="17" s="1"/>
  <c r="L1268" i="17" s="1"/>
  <c r="L1269" i="17" s="1"/>
  <c r="L1270" i="17" s="1"/>
  <c r="L1271" i="17" s="1"/>
  <c r="L1272" i="17" s="1"/>
  <c r="L1273" i="17" s="1"/>
  <c r="L1274" i="17" s="1"/>
  <c r="L1275" i="17" s="1"/>
  <c r="L1276" i="17" s="1"/>
  <c r="L1277" i="17" s="1"/>
  <c r="L1278" i="17" s="1"/>
  <c r="L1279" i="17" s="1"/>
  <c r="L1280" i="17" s="1"/>
  <c r="L1281" i="17" s="1"/>
  <c r="L1282" i="17" s="1"/>
  <c r="L1283" i="17" s="1"/>
  <c r="L1284" i="17" s="1"/>
  <c r="L1285" i="17" s="1"/>
  <c r="L1286" i="17" s="1"/>
  <c r="L1287" i="17" s="1"/>
  <c r="L1288" i="17" s="1"/>
  <c r="L1289" i="17" s="1"/>
  <c r="L1290" i="17" s="1"/>
  <c r="L1291" i="17" s="1"/>
  <c r="L1292" i="17" s="1"/>
  <c r="L1293" i="17" s="1"/>
  <c r="L1294" i="17" s="1"/>
  <c r="L1295" i="17" s="1"/>
  <c r="L1296" i="17" s="1"/>
  <c r="L1297" i="17" s="1"/>
  <c r="L1298" i="17" s="1"/>
  <c r="L1299" i="17" s="1"/>
  <c r="L1300" i="17" s="1"/>
  <c r="L1301" i="17" s="1"/>
  <c r="L1302" i="17" s="1"/>
  <c r="L1303" i="17" s="1"/>
  <c r="L1304" i="17" s="1"/>
  <c r="L1305" i="17" s="1"/>
  <c r="L1306" i="17" s="1"/>
  <c r="L1307" i="17" s="1"/>
  <c r="L1308" i="17" s="1"/>
  <c r="L1309" i="17" s="1"/>
  <c r="L1310" i="17" s="1"/>
  <c r="L1311" i="17" s="1"/>
  <c r="L1312" i="17" s="1"/>
  <c r="L1313" i="17" s="1"/>
  <c r="L1314" i="17" s="1"/>
  <c r="L1315" i="17" s="1"/>
  <c r="L1316" i="17" s="1"/>
  <c r="L1317" i="17" s="1"/>
  <c r="L1318" i="17" s="1"/>
  <c r="L1319" i="17" s="1"/>
  <c r="L1320" i="17" s="1"/>
  <c r="L1321" i="17" s="1"/>
  <c r="L1322" i="17" s="1"/>
  <c r="L1323" i="17" s="1"/>
  <c r="L1324" i="17" s="1"/>
  <c r="L1325" i="17" s="1"/>
  <c r="L1326" i="17" s="1"/>
  <c r="L1327" i="17" s="1"/>
  <c r="L1328" i="17" s="1"/>
  <c r="L1329" i="17" s="1"/>
  <c r="L1330" i="17" s="1"/>
  <c r="L1331" i="17" s="1"/>
  <c r="L1332" i="17" s="1"/>
  <c r="L1333" i="17" s="1"/>
  <c r="L1334" i="17" s="1"/>
  <c r="L1335" i="17" s="1"/>
  <c r="L1336" i="17" s="1"/>
  <c r="L1337" i="17" s="1"/>
  <c r="L1338" i="17" s="1"/>
  <c r="L1339" i="17" s="1"/>
  <c r="L1340" i="17" s="1"/>
  <c r="L1341" i="17" s="1"/>
  <c r="L1342" i="17" s="1"/>
  <c r="L1343" i="17" s="1"/>
  <c r="L1344" i="17" s="1"/>
  <c r="L1345" i="17" s="1"/>
  <c r="L1346" i="17" s="1"/>
  <c r="L1347" i="17" s="1"/>
  <c r="L1348" i="17" s="1"/>
  <c r="L1349" i="17" s="1"/>
  <c r="L1350" i="17" s="1"/>
  <c r="L1351" i="17" s="1"/>
  <c r="L1352" i="17" s="1"/>
  <c r="L1353" i="17" s="1"/>
  <c r="L1354" i="17" s="1"/>
  <c r="L1355" i="17" s="1"/>
  <c r="L1356" i="17" s="1"/>
  <c r="L1357" i="17" s="1"/>
  <c r="L1358" i="17" s="1"/>
  <c r="L1359" i="17" s="1"/>
  <c r="L1360" i="17" s="1"/>
  <c r="L1361" i="17" s="1"/>
  <c r="L1362" i="17" s="1"/>
  <c r="L1363" i="17" s="1"/>
  <c r="L1364" i="17" s="1"/>
  <c r="L1365" i="17" s="1"/>
  <c r="L1366" i="17" s="1"/>
  <c r="L1367" i="17" s="1"/>
  <c r="L1368" i="17" s="1"/>
  <c r="L1369" i="17" s="1"/>
  <c r="L1370" i="17" s="1"/>
  <c r="L1371" i="17" s="1"/>
  <c r="L1372" i="17" s="1"/>
  <c r="L1373" i="17" s="1"/>
  <c r="L1374" i="17" s="1"/>
  <c r="L1375" i="17" s="1"/>
  <c r="L1376" i="17" s="1"/>
  <c r="L1377" i="17" s="1"/>
  <c r="L1378" i="17" s="1"/>
  <c r="L1379" i="17" s="1"/>
  <c r="L1380" i="17" s="1"/>
  <c r="L1381" i="17" s="1"/>
  <c r="L1382" i="17" s="1"/>
  <c r="L1383" i="17" s="1"/>
  <c r="L1384" i="17" s="1"/>
  <c r="L1385" i="17" s="1"/>
  <c r="L1386" i="17" s="1"/>
  <c r="L1387" i="17" s="1"/>
  <c r="L1388" i="17" s="1"/>
  <c r="L1389" i="17" s="1"/>
  <c r="L1390" i="17" s="1"/>
  <c r="L1391" i="17" s="1"/>
  <c r="L1392" i="17" s="1"/>
  <c r="L1393" i="17" s="1"/>
  <c r="L1394" i="17" s="1"/>
  <c r="L1395" i="17" s="1"/>
  <c r="L1396" i="17" s="1"/>
  <c r="L1397" i="17" s="1"/>
  <c r="L1398" i="17" s="1"/>
  <c r="L1399" i="17" s="1"/>
  <c r="L1400" i="17" s="1"/>
  <c r="L1401" i="17" s="1"/>
  <c r="L1402" i="17" s="1"/>
  <c r="L1403" i="17" s="1"/>
  <c r="L1404" i="17" s="1"/>
  <c r="L1405" i="17" s="1"/>
  <c r="L1406" i="17" s="1"/>
  <c r="L1407" i="17" s="1"/>
  <c r="L1408" i="17" s="1"/>
  <c r="L1409" i="17" s="1"/>
  <c r="L1410" i="17" s="1"/>
  <c r="L1411" i="17" s="1"/>
  <c r="L1412" i="17" s="1"/>
  <c r="L1413" i="17" s="1"/>
  <c r="L1414" i="17" s="1"/>
  <c r="L1415" i="17" s="1"/>
  <c r="L1416" i="17" s="1"/>
  <c r="L1417" i="17" s="1"/>
  <c r="L1418" i="17" s="1"/>
  <c r="L1419" i="17" s="1"/>
  <c r="L1420" i="17" s="1"/>
  <c r="L1421" i="17" s="1"/>
  <c r="L1422" i="17" s="1"/>
  <c r="L1423" i="17" s="1"/>
  <c r="L1424" i="17" s="1"/>
  <c r="L1425" i="17" s="1"/>
  <c r="L1426" i="17" s="1"/>
  <c r="L1427" i="17" s="1"/>
  <c r="L1428" i="17" s="1"/>
  <c r="L1429" i="17" s="1"/>
  <c r="L1430" i="17" s="1"/>
  <c r="L1431" i="17" s="1"/>
  <c r="L1432" i="17" s="1"/>
  <c r="L1433" i="17" s="1"/>
  <c r="L1434" i="17" s="1"/>
  <c r="L1435" i="17" s="1"/>
  <c r="L1436" i="17" s="1"/>
  <c r="L1437" i="17" s="1"/>
  <c r="L1438" i="17" s="1"/>
  <c r="L1439" i="17" s="1"/>
  <c r="L1440" i="17" s="1"/>
  <c r="L1441" i="17" s="1"/>
  <c r="L1442" i="17" s="1"/>
  <c r="L1443" i="17" s="1"/>
  <c r="L1444" i="17" s="1"/>
  <c r="L1445" i="17" s="1"/>
  <c r="L1446" i="17" s="1"/>
  <c r="L1447" i="17" s="1"/>
  <c r="L1448" i="17" s="1"/>
  <c r="L1449" i="17" s="1"/>
  <c r="L1450" i="17" s="1"/>
  <c r="L1451" i="17" s="1"/>
  <c r="L1452" i="17" s="1"/>
  <c r="L1453" i="17" s="1"/>
  <c r="L1454" i="17" s="1"/>
  <c r="L1455" i="17" s="1"/>
  <c r="L1456" i="17" s="1"/>
  <c r="L1457" i="17" s="1"/>
  <c r="L1458" i="17" s="1"/>
  <c r="L1459" i="17" s="1"/>
  <c r="L1460" i="17" s="1"/>
  <c r="L1461" i="17" s="1"/>
  <c r="L1462" i="17" s="1"/>
  <c r="L1463" i="17" s="1"/>
  <c r="L1464" i="17" s="1"/>
  <c r="L1465" i="17" s="1"/>
  <c r="L1466" i="17" s="1"/>
  <c r="L1467" i="17" s="1"/>
  <c r="L1468" i="17" s="1"/>
  <c r="L1469" i="17" s="1"/>
  <c r="L1470" i="17" s="1"/>
  <c r="L1471" i="17" s="1"/>
  <c r="L1472" i="17" s="1"/>
  <c r="L1473" i="17" s="1"/>
  <c r="L1474" i="17" s="1"/>
  <c r="L1475" i="17" s="1"/>
  <c r="L1476" i="17" s="1"/>
  <c r="L1477" i="17" s="1"/>
  <c r="L1478" i="17" s="1"/>
  <c r="L1479" i="17" s="1"/>
  <c r="L1480" i="17" s="1"/>
  <c r="L1481" i="17" s="1"/>
  <c r="L1482" i="17" s="1"/>
  <c r="L1483" i="17" s="1"/>
  <c r="L1484" i="17" s="1"/>
  <c r="L1485" i="17" s="1"/>
  <c r="L1486" i="17" s="1"/>
  <c r="L1487" i="17" s="1"/>
  <c r="L1488" i="17" s="1"/>
  <c r="L1489" i="17" s="1"/>
  <c r="L1490" i="17" s="1"/>
  <c r="L1491" i="17" s="1"/>
  <c r="L1492" i="17" s="1"/>
  <c r="L1493" i="17" s="1"/>
  <c r="L1494" i="17" s="1"/>
  <c r="L1495" i="17" s="1"/>
  <c r="L1496" i="17" s="1"/>
  <c r="L1497" i="17" s="1"/>
  <c r="L1498" i="17" s="1"/>
  <c r="L1499" i="17" s="1"/>
  <c r="L1500" i="17" s="1"/>
  <c r="L1501" i="17" s="1"/>
  <c r="L1502" i="17" s="1"/>
  <c r="L1503" i="17" s="1"/>
  <c r="L1504" i="17" s="1"/>
  <c r="L1505" i="17" s="1"/>
  <c r="L1506" i="17" s="1"/>
  <c r="L1507" i="17" s="1"/>
  <c r="L1508" i="17" s="1"/>
  <c r="L1509" i="17" s="1"/>
  <c r="L1510" i="17" s="1"/>
  <c r="L1511" i="17" s="1"/>
  <c r="L1512" i="17" s="1"/>
  <c r="L1513" i="17" s="1"/>
  <c r="L1514" i="17" s="1"/>
  <c r="L1515" i="17" s="1"/>
  <c r="L1516" i="17" s="1"/>
  <c r="L1517" i="17" s="1"/>
  <c r="L1518" i="17" s="1"/>
  <c r="L1519" i="17" s="1"/>
  <c r="L1520" i="17" s="1"/>
  <c r="L1521" i="17" s="1"/>
  <c r="L1522" i="17" s="1"/>
  <c r="L1523" i="17" s="1"/>
  <c r="L1524" i="17" s="1"/>
  <c r="L1525" i="17" s="1"/>
  <c r="L1526" i="17" s="1"/>
  <c r="L1527" i="17" s="1"/>
  <c r="L1528" i="17" s="1"/>
  <c r="L1529" i="17" s="1"/>
  <c r="L1530" i="17" s="1"/>
  <c r="L1531" i="17" s="1"/>
  <c r="L1532" i="17" s="1"/>
  <c r="L1533" i="17" s="1"/>
  <c r="L1534" i="17" s="1"/>
  <c r="L1535" i="17" s="1"/>
  <c r="L1536" i="17" s="1"/>
  <c r="L1537" i="17" s="1"/>
  <c r="L1538" i="17" s="1"/>
  <c r="L1539" i="17" s="1"/>
  <c r="L1540" i="17" s="1"/>
  <c r="L1541" i="17" s="1"/>
  <c r="L1542" i="17" s="1"/>
  <c r="L1543" i="17" s="1"/>
  <c r="L1544" i="17" s="1"/>
  <c r="L1545" i="17" s="1"/>
  <c r="L1546" i="17" s="1"/>
  <c r="L1547" i="17" s="1"/>
  <c r="L1548" i="17" s="1"/>
  <c r="L1549" i="17" s="1"/>
  <c r="L1550" i="17" s="1"/>
  <c r="L1551" i="17" s="1"/>
  <c r="L1552" i="17" s="1"/>
  <c r="L1553" i="17" s="1"/>
  <c r="L1554" i="17" s="1"/>
  <c r="L1555" i="17" s="1"/>
  <c r="L1556" i="17" s="1"/>
  <c r="L1557" i="17" s="1"/>
  <c r="L1558" i="17" s="1"/>
  <c r="L1559" i="17" s="1"/>
  <c r="L1560" i="17" s="1"/>
  <c r="L1561" i="17" s="1"/>
  <c r="L1562" i="17" s="1"/>
  <c r="L1563" i="17" s="1"/>
  <c r="L1564" i="17" s="1"/>
  <c r="L1565" i="17" s="1"/>
  <c r="L1566" i="17" s="1"/>
  <c r="L1567" i="17" s="1"/>
  <c r="L1568" i="17" s="1"/>
  <c r="L1569" i="17" s="1"/>
  <c r="L1570" i="17" s="1"/>
  <c r="L1571" i="17" s="1"/>
  <c r="L1572" i="17" s="1"/>
  <c r="L1573" i="17" s="1"/>
  <c r="L1574" i="17" s="1"/>
  <c r="L1575" i="17" s="1"/>
  <c r="L1576" i="17" s="1"/>
  <c r="L1577" i="17" s="1"/>
  <c r="L1578" i="17" s="1"/>
  <c r="L1579" i="17" s="1"/>
  <c r="L1580" i="17" s="1"/>
  <c r="L1581" i="17" s="1"/>
  <c r="L1582" i="17" s="1"/>
  <c r="L1583" i="17" s="1"/>
  <c r="L1584" i="17" s="1"/>
  <c r="L1585" i="17" s="1"/>
  <c r="L1586" i="17" s="1"/>
  <c r="L1587" i="17" s="1"/>
  <c r="L1588" i="17" s="1"/>
  <c r="L1589" i="17" s="1"/>
  <c r="L1590" i="17" s="1"/>
  <c r="L1591" i="17" s="1"/>
  <c r="L1592" i="17" s="1"/>
  <c r="L1593" i="17" s="1"/>
  <c r="L1594" i="17" s="1"/>
  <c r="L1595" i="17" s="1"/>
  <c r="L1596" i="17" s="1"/>
  <c r="L1597" i="17" s="1"/>
  <c r="L1598" i="17" s="1"/>
  <c r="L1599" i="17" s="1"/>
  <c r="L1600" i="17" s="1"/>
  <c r="L1601" i="17" s="1"/>
  <c r="L1602" i="17" s="1"/>
  <c r="L1603" i="17" s="1"/>
  <c r="L1604" i="17" s="1"/>
  <c r="L1605" i="17" s="1"/>
  <c r="L1606" i="17" s="1"/>
  <c r="L1607" i="17" s="1"/>
  <c r="L1608" i="17" s="1"/>
  <c r="L1609" i="17" s="1"/>
  <c r="L1610" i="17" s="1"/>
  <c r="L1611" i="17" s="1"/>
  <c r="L1612" i="17" s="1"/>
  <c r="L1613" i="17" s="1"/>
  <c r="L1614" i="17" s="1"/>
  <c r="L1615" i="17" s="1"/>
  <c r="L1616" i="17" s="1"/>
  <c r="L1617" i="17" s="1"/>
  <c r="L1618" i="17" s="1"/>
  <c r="L1619" i="17" s="1"/>
  <c r="L1620" i="17" s="1"/>
  <c r="L1621" i="17" s="1"/>
  <c r="L1622" i="17" s="1"/>
  <c r="L1623" i="17" s="1"/>
  <c r="L1624" i="17" s="1"/>
  <c r="L1625" i="17" s="1"/>
  <c r="L1626" i="17" s="1"/>
  <c r="L1627" i="17" s="1"/>
  <c r="L1628" i="17" s="1"/>
  <c r="L1629" i="17" s="1"/>
  <c r="L1630" i="17" s="1"/>
  <c r="L1631" i="17" s="1"/>
  <c r="L1632" i="17" s="1"/>
  <c r="L1633" i="17" s="1"/>
  <c r="L1634" i="17" s="1"/>
  <c r="L1635" i="17" s="1"/>
  <c r="L1636" i="17" s="1"/>
  <c r="L1637" i="17" s="1"/>
  <c r="L1638" i="17" s="1"/>
  <c r="L1639" i="17" s="1"/>
  <c r="L1640" i="17" s="1"/>
  <c r="L1641" i="17" s="1"/>
  <c r="L1642" i="17" s="1"/>
  <c r="L1643" i="17" s="1"/>
  <c r="L1644" i="17" s="1"/>
  <c r="L1645" i="17" s="1"/>
  <c r="L1646" i="17" s="1"/>
  <c r="L1647" i="17" s="1"/>
  <c r="L1648" i="17" s="1"/>
  <c r="L1649" i="17" s="1"/>
  <c r="L1650" i="17" s="1"/>
  <c r="L1651" i="17" s="1"/>
  <c r="L1652" i="17" s="1"/>
  <c r="L1653" i="17" s="1"/>
  <c r="L1654" i="17" s="1"/>
  <c r="L1655" i="17" s="1"/>
  <c r="L1656" i="17" s="1"/>
  <c r="L1657" i="17" s="1"/>
  <c r="L1658" i="17" s="1"/>
  <c r="L1659" i="17" s="1"/>
  <c r="L1660" i="17" s="1"/>
  <c r="L1661" i="17" s="1"/>
  <c r="L1662" i="17" s="1"/>
  <c r="L1663" i="17" s="1"/>
  <c r="L1664" i="17" s="1"/>
  <c r="L1665" i="17" s="1"/>
  <c r="L1666" i="17" s="1"/>
  <c r="L1667" i="17" s="1"/>
  <c r="L1668" i="17" s="1"/>
  <c r="L1669" i="17" s="1"/>
  <c r="L1670" i="17" s="1"/>
  <c r="L1671" i="17" s="1"/>
  <c r="L1672" i="17" s="1"/>
  <c r="L1673" i="17" s="1"/>
  <c r="L1674" i="17" s="1"/>
  <c r="L1675" i="17" s="1"/>
  <c r="L1676" i="17" s="1"/>
  <c r="L1677" i="17" s="1"/>
  <c r="L1678" i="17" s="1"/>
  <c r="L1679" i="17" s="1"/>
  <c r="L1680" i="17" s="1"/>
  <c r="L1681" i="17" s="1"/>
  <c r="L1682" i="17" s="1"/>
  <c r="L1683" i="17" s="1"/>
  <c r="L1684" i="17" s="1"/>
  <c r="L1685" i="17" s="1"/>
  <c r="L1686" i="17" s="1"/>
  <c r="L1687" i="17" s="1"/>
  <c r="L1688" i="17" s="1"/>
  <c r="L1689" i="17" s="1"/>
  <c r="L1690" i="17" s="1"/>
  <c r="L1691" i="17" s="1"/>
  <c r="L1692" i="17" s="1"/>
  <c r="L1693" i="17" s="1"/>
  <c r="L1694" i="17" s="1"/>
  <c r="L1695" i="17" s="1"/>
  <c r="L1696" i="17" s="1"/>
  <c r="L1697" i="17" s="1"/>
  <c r="L1698" i="17" s="1"/>
  <c r="L1699" i="17" s="1"/>
  <c r="L1700" i="17" s="1"/>
  <c r="L1701" i="17" s="1"/>
  <c r="L1702" i="17" s="1"/>
  <c r="L1703" i="17" s="1"/>
  <c r="L1704" i="17" s="1"/>
  <c r="L1705" i="17" s="1"/>
  <c r="L1706" i="17" s="1"/>
  <c r="L1707" i="17" s="1"/>
  <c r="L1708" i="17" s="1"/>
  <c r="L1709" i="17" s="1"/>
  <c r="L1710" i="17" s="1"/>
  <c r="L1711" i="17" s="1"/>
  <c r="L1712" i="17" s="1"/>
  <c r="L1713" i="17" s="1"/>
  <c r="L1714" i="17" s="1"/>
  <c r="L1715" i="17" s="1"/>
  <c r="L1716" i="17" s="1"/>
  <c r="L1717" i="17" s="1"/>
  <c r="L1718" i="17" s="1"/>
  <c r="L1719" i="17" s="1"/>
  <c r="L1720" i="17" s="1"/>
  <c r="L1721" i="17" s="1"/>
  <c r="L1722" i="17" s="1"/>
  <c r="L1723" i="17" s="1"/>
  <c r="L1724" i="17" s="1"/>
  <c r="L1725" i="17" s="1"/>
  <c r="L1726" i="17" s="1"/>
  <c r="L1727" i="17" s="1"/>
  <c r="L1728" i="17" s="1"/>
  <c r="L1729" i="17" s="1"/>
  <c r="L1730" i="17" s="1"/>
  <c r="L1731" i="17" s="1"/>
  <c r="L1732" i="17" s="1"/>
  <c r="L1733" i="17" s="1"/>
  <c r="L1734" i="17" s="1"/>
  <c r="L1735" i="17" s="1"/>
  <c r="L1736" i="17" s="1"/>
  <c r="L1737" i="17" s="1"/>
  <c r="L1738" i="17" s="1"/>
  <c r="L1739" i="17" s="1"/>
  <c r="L1740" i="17" s="1"/>
  <c r="L1741" i="17" s="1"/>
  <c r="L1742" i="17" s="1"/>
  <c r="L1743" i="17" s="1"/>
  <c r="L1744" i="17" s="1"/>
  <c r="L1745" i="17" s="1"/>
  <c r="L1746" i="17" s="1"/>
  <c r="L1747" i="17" s="1"/>
  <c r="L1748" i="17" s="1"/>
  <c r="L1749" i="17" s="1"/>
  <c r="L1750" i="17" s="1"/>
  <c r="L1751" i="17" s="1"/>
  <c r="L1752" i="17" s="1"/>
  <c r="L1753" i="17" s="1"/>
  <c r="L1754" i="17" s="1"/>
  <c r="L1755" i="17" s="1"/>
  <c r="L1756" i="17" s="1"/>
  <c r="L1757" i="17" s="1"/>
  <c r="L1758" i="17" s="1"/>
  <c r="L1759" i="17" s="1"/>
  <c r="L1760" i="17" s="1"/>
  <c r="L1761" i="17" s="1"/>
  <c r="L1762" i="17" s="1"/>
  <c r="L1763" i="17" s="1"/>
  <c r="L1764" i="17" s="1"/>
  <c r="L1765" i="17" s="1"/>
  <c r="L1766" i="17" s="1"/>
  <c r="L1767" i="17" s="1"/>
  <c r="L1768" i="17" s="1"/>
  <c r="L1769" i="17" s="1"/>
  <c r="L1770" i="17" s="1"/>
  <c r="L1771" i="17" s="1"/>
  <c r="L1772" i="17" s="1"/>
  <c r="L1773" i="17" s="1"/>
  <c r="L1774" i="17" s="1"/>
  <c r="L1775" i="17" s="1"/>
  <c r="L1776" i="17" s="1"/>
  <c r="L1777" i="17" s="1"/>
  <c r="L1778" i="17" s="1"/>
  <c r="L1779" i="17" s="1"/>
  <c r="L1780" i="17" s="1"/>
  <c r="L1781" i="17" s="1"/>
  <c r="L1782" i="17" s="1"/>
  <c r="L1783" i="17" s="1"/>
  <c r="L1784" i="17" s="1"/>
  <c r="L1785" i="17" s="1"/>
  <c r="L1786" i="17" s="1"/>
  <c r="L1787" i="17" s="1"/>
  <c r="L1788" i="17" s="1"/>
  <c r="L1789" i="17" s="1"/>
  <c r="L1790" i="17" s="1"/>
  <c r="L1791" i="17" s="1"/>
  <c r="L1792" i="17" s="1"/>
  <c r="L1793" i="17" s="1"/>
  <c r="L1794" i="17" s="1"/>
  <c r="L1795" i="17" s="1"/>
  <c r="L1796" i="17" s="1"/>
  <c r="L1797" i="17" s="1"/>
  <c r="L1798" i="17" s="1"/>
  <c r="L1799" i="17" s="1"/>
  <c r="L1800" i="17" s="1"/>
  <c r="L1801" i="17" s="1"/>
  <c r="L1802" i="17" s="1"/>
  <c r="L1803" i="17" s="1"/>
  <c r="L1804" i="17" s="1"/>
  <c r="L1805" i="17" s="1"/>
  <c r="L1806" i="17" s="1"/>
  <c r="L1807" i="17" s="1"/>
  <c r="L1808" i="17" s="1"/>
  <c r="L1809" i="17" s="1"/>
  <c r="L1810" i="17" s="1"/>
  <c r="L1811" i="17" s="1"/>
  <c r="L1812" i="17" s="1"/>
  <c r="L1813" i="17" s="1"/>
  <c r="L1814" i="17" s="1"/>
  <c r="L1815" i="17" s="1"/>
  <c r="L1816" i="17" s="1"/>
  <c r="L1817" i="17" s="1"/>
  <c r="L1818" i="17" s="1"/>
  <c r="L1819" i="17" s="1"/>
  <c r="L1820" i="17" s="1"/>
  <c r="L1821" i="17" s="1"/>
  <c r="L1822" i="17" s="1"/>
  <c r="L1823" i="17" s="1"/>
  <c r="L1824" i="17" s="1"/>
  <c r="L1825" i="17" s="1"/>
  <c r="L1826" i="17" s="1"/>
  <c r="L1827" i="17" s="1"/>
  <c r="L1828" i="17" s="1"/>
  <c r="L1829" i="17" s="1"/>
  <c r="L1830" i="17" s="1"/>
  <c r="L1831" i="17" s="1"/>
  <c r="L1832" i="17" s="1"/>
  <c r="L1833" i="17" s="1"/>
  <c r="L1834" i="17" s="1"/>
  <c r="L1835" i="17" s="1"/>
  <c r="L1836" i="17" s="1"/>
  <c r="L1837" i="17" s="1"/>
  <c r="L1838" i="17" s="1"/>
  <c r="L1839" i="17" s="1"/>
  <c r="L1840" i="17" s="1"/>
  <c r="L1841" i="17" s="1"/>
  <c r="L1842" i="17" s="1"/>
  <c r="L1843" i="17" s="1"/>
  <c r="L1844" i="17" s="1"/>
  <c r="L1845" i="17" s="1"/>
  <c r="L1846" i="17" s="1"/>
  <c r="L1847" i="17" s="1"/>
  <c r="L1848" i="17" s="1"/>
  <c r="L1849" i="17" s="1"/>
  <c r="L1850" i="17" s="1"/>
  <c r="L1851" i="17" s="1"/>
  <c r="L1852" i="17" s="1"/>
  <c r="L1853" i="17" s="1"/>
  <c r="L1854" i="17" s="1"/>
  <c r="L1855" i="17" s="1"/>
  <c r="L1856" i="17" s="1"/>
  <c r="L1857" i="17" s="1"/>
  <c r="L1858" i="17" s="1"/>
  <c r="L1859" i="17" s="1"/>
  <c r="L1860" i="17" s="1"/>
  <c r="L1861" i="17" s="1"/>
  <c r="L1862" i="17" s="1"/>
  <c r="L1863" i="17" s="1"/>
  <c r="L1864" i="17" s="1"/>
  <c r="L1865" i="17" s="1"/>
  <c r="L1866" i="17" s="1"/>
  <c r="L1867" i="17" s="1"/>
  <c r="L1868" i="17" s="1"/>
  <c r="L1869" i="17" s="1"/>
  <c r="L1870" i="17" s="1"/>
  <c r="L1871" i="17" s="1"/>
  <c r="L1872" i="17" s="1"/>
  <c r="L1873" i="17" s="1"/>
  <c r="L1874" i="17" s="1"/>
  <c r="L1875" i="17" s="1"/>
  <c r="L1876" i="17" s="1"/>
  <c r="L1877" i="17" s="1"/>
  <c r="L1878" i="17" s="1"/>
  <c r="L1879" i="17" s="1"/>
  <c r="L1880" i="17" s="1"/>
  <c r="L1881" i="17" s="1"/>
  <c r="L1882" i="17" s="1"/>
  <c r="L1883" i="17" s="1"/>
  <c r="L1884" i="17" s="1"/>
  <c r="L1885" i="17" s="1"/>
  <c r="L1886" i="17" s="1"/>
  <c r="L1887" i="17" s="1"/>
  <c r="L1888" i="17" s="1"/>
  <c r="L1889" i="17" s="1"/>
  <c r="L1890" i="17" s="1"/>
  <c r="L1891" i="17" s="1"/>
  <c r="L1892" i="17" s="1"/>
  <c r="L1893" i="17" s="1"/>
  <c r="L1894" i="17" s="1"/>
  <c r="L1895" i="17" s="1"/>
  <c r="L1896" i="17" s="1"/>
  <c r="L1897" i="17" s="1"/>
  <c r="L1898" i="17" s="1"/>
  <c r="L1899" i="17" s="1"/>
  <c r="L1900" i="17" s="1"/>
  <c r="L1901" i="17" s="1"/>
  <c r="L1902" i="17" s="1"/>
  <c r="L1903" i="17" s="1"/>
  <c r="L1904" i="17" s="1"/>
  <c r="L1905" i="17" s="1"/>
  <c r="L1906" i="17" s="1"/>
  <c r="L1907" i="17" s="1"/>
  <c r="L1908" i="17" s="1"/>
  <c r="L1909" i="17" s="1"/>
  <c r="L1910" i="17" s="1"/>
  <c r="L1911" i="17" s="1"/>
  <c r="L1912" i="17" s="1"/>
  <c r="L1913" i="17" s="1"/>
  <c r="L1914" i="17" s="1"/>
  <c r="L1915" i="17" s="1"/>
  <c r="L1916" i="17" s="1"/>
  <c r="L1917" i="17" s="1"/>
  <c r="L1918" i="17" s="1"/>
  <c r="L1919" i="17" s="1"/>
  <c r="L1920" i="17" s="1"/>
  <c r="L1921" i="17" s="1"/>
  <c r="L1922" i="17" s="1"/>
  <c r="L1923" i="17" s="1"/>
  <c r="L1924" i="17" s="1"/>
  <c r="L1925" i="17" s="1"/>
  <c r="L1926" i="17" s="1"/>
  <c r="L1927" i="17" s="1"/>
  <c r="L1928" i="17" s="1"/>
  <c r="L1929" i="17" s="1"/>
  <c r="L1930" i="17" s="1"/>
  <c r="L1931" i="17" s="1"/>
  <c r="L1932" i="17" s="1"/>
  <c r="L1933" i="17" s="1"/>
  <c r="L1934" i="17" s="1"/>
  <c r="L1935" i="17" s="1"/>
  <c r="L1936" i="17" s="1"/>
  <c r="L1937" i="17" s="1"/>
  <c r="L1938" i="17" s="1"/>
  <c r="L1939" i="17" s="1"/>
  <c r="L1940" i="17" s="1"/>
  <c r="L1941" i="17" s="1"/>
  <c r="L1942" i="17" s="1"/>
  <c r="L1943" i="17" s="1"/>
  <c r="L1944" i="17" s="1"/>
  <c r="L1945" i="17" s="1"/>
  <c r="L1946" i="17" s="1"/>
  <c r="L1947" i="17" s="1"/>
  <c r="L1948" i="17" s="1"/>
  <c r="L1949" i="17" s="1"/>
  <c r="L1950" i="17" s="1"/>
  <c r="L1951" i="17" s="1"/>
  <c r="L1952" i="17" s="1"/>
  <c r="L1953" i="17" s="1"/>
  <c r="L1954" i="17" s="1"/>
  <c r="L1955" i="17" s="1"/>
  <c r="L1956" i="17" s="1"/>
  <c r="L1957" i="17" s="1"/>
  <c r="L1958" i="17" s="1"/>
  <c r="L1959" i="17" s="1"/>
  <c r="L1960" i="17" s="1"/>
  <c r="L1961" i="17" s="1"/>
  <c r="L1962" i="17" s="1"/>
  <c r="L1963" i="17" s="1"/>
  <c r="L1964" i="17" s="1"/>
  <c r="L1965" i="17" s="1"/>
  <c r="L1966" i="17" s="1"/>
  <c r="L1967" i="17" s="1"/>
  <c r="L1968" i="17" s="1"/>
  <c r="L1969" i="17" s="1"/>
  <c r="L1970" i="17" s="1"/>
  <c r="L1971" i="17" s="1"/>
  <c r="L1972" i="17" s="1"/>
  <c r="L1973" i="17" s="1"/>
  <c r="L1974" i="17" s="1"/>
  <c r="L1975" i="17" s="1"/>
  <c r="L1976" i="17" s="1"/>
  <c r="L1977" i="17" s="1"/>
  <c r="L1978" i="17" s="1"/>
  <c r="L1979" i="17" s="1"/>
  <c r="L1980" i="17" s="1"/>
  <c r="L1981" i="17" s="1"/>
  <c r="L1982" i="17" s="1"/>
  <c r="L1983" i="17" s="1"/>
  <c r="L1984" i="17" s="1"/>
  <c r="L1985" i="17" s="1"/>
  <c r="L1986" i="17" s="1"/>
  <c r="L1987" i="17" s="1"/>
  <c r="L1988" i="17" s="1"/>
  <c r="L1989" i="17" s="1"/>
  <c r="L1990" i="17" s="1"/>
  <c r="L1991" i="17" s="1"/>
  <c r="L1992" i="17" s="1"/>
  <c r="L1993" i="17" s="1"/>
  <c r="L1994" i="17" s="1"/>
  <c r="L1995" i="17" s="1"/>
  <c r="L1996" i="17" s="1"/>
  <c r="L1997" i="17" s="1"/>
  <c r="L1998" i="17" s="1"/>
  <c r="L1999" i="17" s="1"/>
  <c r="L2000" i="17" s="1"/>
  <c r="L2001" i="17" s="1"/>
  <c r="L2002" i="17" s="1"/>
  <c r="L2003" i="17" s="1"/>
  <c r="L2004" i="17" s="1"/>
  <c r="L2005" i="17" s="1"/>
  <c r="L2006" i="17" s="1"/>
  <c r="L2007" i="17" s="1"/>
  <c r="L2008" i="17" s="1"/>
  <c r="L2009" i="17" s="1"/>
  <c r="L2010" i="17" s="1"/>
  <c r="L2011" i="17" s="1"/>
  <c r="L2012" i="17" s="1"/>
  <c r="L2013" i="17" s="1"/>
  <c r="L2014" i="17" s="1"/>
  <c r="L2015" i="17" s="1"/>
  <c r="L2016" i="17" s="1"/>
  <c r="L2017" i="17" s="1"/>
  <c r="L2018" i="17" s="1"/>
  <c r="L2019" i="17" s="1"/>
  <c r="L2020" i="17" s="1"/>
  <c r="L2021" i="17" s="1"/>
  <c r="L2022" i="17" s="1"/>
  <c r="L2023" i="17" s="1"/>
  <c r="L2024" i="17" s="1"/>
  <c r="L2025" i="17" s="1"/>
  <c r="L2026" i="17" s="1"/>
  <c r="L2027" i="17" s="1"/>
  <c r="L2028" i="17" s="1"/>
  <c r="L2029" i="17" s="1"/>
  <c r="L2030" i="17" s="1"/>
  <c r="L2031" i="17" s="1"/>
  <c r="L2032" i="17" s="1"/>
  <c r="L2033" i="17" s="1"/>
  <c r="L2034" i="17" s="1"/>
  <c r="L2035" i="17" s="1"/>
  <c r="L2036" i="17" s="1"/>
  <c r="L2037" i="17" s="1"/>
  <c r="L2038" i="17" s="1"/>
  <c r="L2039" i="17" s="1"/>
  <c r="L2040" i="17" s="1"/>
  <c r="L2041" i="17" s="1"/>
  <c r="L2042" i="17" s="1"/>
  <c r="L2043" i="17" s="1"/>
  <c r="L2044" i="17" s="1"/>
  <c r="L2045" i="17" s="1"/>
  <c r="L2046" i="17" s="1"/>
  <c r="L2047" i="17" s="1"/>
  <c r="L2048" i="17" s="1"/>
  <c r="L2049" i="17" s="1"/>
  <c r="L2050" i="17" s="1"/>
  <c r="L2051" i="17" s="1"/>
  <c r="L2052" i="17" s="1"/>
  <c r="L2053" i="17" s="1"/>
  <c r="L2054" i="17" s="1"/>
  <c r="L2055" i="17" s="1"/>
  <c r="L2056" i="17" s="1"/>
  <c r="L2057" i="17" s="1"/>
  <c r="L2058" i="17" s="1"/>
  <c r="L2059" i="17" s="1"/>
  <c r="L2060" i="17" s="1"/>
  <c r="L2061" i="17" s="1"/>
  <c r="L2062" i="17" s="1"/>
  <c r="L2063" i="17" s="1"/>
  <c r="L2064" i="17" s="1"/>
  <c r="L2065" i="17" s="1"/>
  <c r="L2066" i="17" s="1"/>
  <c r="L2067" i="17" s="1"/>
  <c r="L2068" i="17" s="1"/>
  <c r="L2069" i="17" s="1"/>
  <c r="L2070" i="17" s="1"/>
  <c r="L2071" i="17" s="1"/>
  <c r="L2072" i="17" s="1"/>
  <c r="L2073" i="17" s="1"/>
  <c r="L2074" i="17" s="1"/>
  <c r="L2075" i="17" s="1"/>
  <c r="L2076" i="17" s="1"/>
  <c r="L2077" i="17" s="1"/>
  <c r="L2078" i="17" s="1"/>
  <c r="L2079" i="17" s="1"/>
  <c r="L2080" i="17" s="1"/>
  <c r="L2081" i="17" s="1"/>
  <c r="L2082" i="17" s="1"/>
  <c r="L2083" i="17" s="1"/>
  <c r="L2084" i="17" s="1"/>
  <c r="L2085" i="17" s="1"/>
  <c r="L2086" i="17" s="1"/>
  <c r="L2087" i="17" s="1"/>
  <c r="L2088" i="17" s="1"/>
  <c r="L2089" i="17" s="1"/>
  <c r="L2090" i="17" s="1"/>
  <c r="L2091" i="17" s="1"/>
  <c r="L2092" i="17" s="1"/>
  <c r="L2093" i="17" s="1"/>
  <c r="L2094" i="17" s="1"/>
  <c r="L2095" i="17" s="1"/>
  <c r="L2096" i="17" s="1"/>
  <c r="L2097" i="17" s="1"/>
  <c r="L2098" i="17" s="1"/>
  <c r="L2099" i="17" s="1"/>
  <c r="L2100" i="17" s="1"/>
  <c r="L2101" i="17" s="1"/>
  <c r="L2102" i="17" s="1"/>
  <c r="L2103" i="17" s="1"/>
  <c r="L2104" i="17" s="1"/>
  <c r="L2105" i="17" s="1"/>
  <c r="L2106" i="17" s="1"/>
  <c r="L2107" i="17" s="1"/>
  <c r="L2108" i="17" s="1"/>
  <c r="L2109" i="17" s="1"/>
  <c r="L2110" i="17" s="1"/>
  <c r="L2111" i="17" s="1"/>
  <c r="L2112" i="17" s="1"/>
  <c r="L2113" i="17" s="1"/>
  <c r="L2114" i="17" s="1"/>
  <c r="L2115" i="17" s="1"/>
  <c r="L2116" i="17" s="1"/>
  <c r="L2117" i="17" s="1"/>
  <c r="L2118" i="17" s="1"/>
  <c r="L2119" i="17" s="1"/>
  <c r="L2120" i="17" s="1"/>
  <c r="L2121" i="17" s="1"/>
  <c r="L2122" i="17" s="1"/>
  <c r="L2123" i="17" s="1"/>
  <c r="L2124" i="17" s="1"/>
  <c r="L2125" i="17" s="1"/>
  <c r="L2126" i="17" s="1"/>
  <c r="L2127" i="17" s="1"/>
  <c r="L2128" i="17" s="1"/>
  <c r="L2129" i="17" s="1"/>
  <c r="L2130" i="17" s="1"/>
  <c r="L2131" i="17" s="1"/>
  <c r="L2132" i="17" s="1"/>
  <c r="L2133" i="17" s="1"/>
  <c r="L2134" i="17" s="1"/>
  <c r="L2135" i="17" s="1"/>
  <c r="L2136" i="17" s="1"/>
  <c r="L2137" i="17" s="1"/>
  <c r="L2138" i="17" s="1"/>
  <c r="L2139" i="17" s="1"/>
  <c r="L2140" i="17" s="1"/>
  <c r="L2141" i="17" s="1"/>
  <c r="L2142" i="17" s="1"/>
  <c r="L2143" i="17" s="1"/>
  <c r="L2144" i="17" s="1"/>
  <c r="L2145" i="17" s="1"/>
  <c r="L2146" i="17" s="1"/>
  <c r="L2147" i="17" s="1"/>
  <c r="L2148" i="17" s="1"/>
  <c r="L2149" i="17" s="1"/>
  <c r="L2150" i="17" s="1"/>
  <c r="L2151" i="17" s="1"/>
  <c r="L2152" i="17" s="1"/>
  <c r="L2153" i="17" s="1"/>
  <c r="L2154" i="17" s="1"/>
  <c r="L2155" i="17" s="1"/>
  <c r="L2156" i="17" s="1"/>
  <c r="L2157" i="17" s="1"/>
  <c r="L2158" i="17" s="1"/>
  <c r="L2159" i="17" s="1"/>
  <c r="L2160" i="17" s="1"/>
  <c r="L2161" i="17" s="1"/>
  <c r="L2162" i="17" s="1"/>
  <c r="L2163" i="17" s="1"/>
  <c r="L2164" i="17" s="1"/>
  <c r="L2165" i="17" s="1"/>
  <c r="L2166" i="17" s="1"/>
  <c r="L2167" i="17" s="1"/>
  <c r="L2168" i="17" s="1"/>
  <c r="L2169" i="17" s="1"/>
  <c r="L2170" i="17" s="1"/>
  <c r="L2171" i="17" s="1"/>
  <c r="L2172" i="17" s="1"/>
  <c r="L2173" i="17" s="1"/>
  <c r="L2174" i="17" s="1"/>
  <c r="L2175" i="17" s="1"/>
  <c r="L2176" i="17" s="1"/>
  <c r="L2177" i="17" s="1"/>
  <c r="L2178" i="17" s="1"/>
  <c r="L2179" i="17" s="1"/>
  <c r="L2180" i="17" s="1"/>
  <c r="L2181" i="17" s="1"/>
  <c r="L2182" i="17" s="1"/>
  <c r="L2183" i="17" s="1"/>
  <c r="L2184" i="17" s="1"/>
  <c r="L2185" i="17" s="1"/>
  <c r="L2186" i="17" s="1"/>
  <c r="L2187" i="17" s="1"/>
  <c r="L2188" i="17" s="1"/>
  <c r="L2189" i="17" s="1"/>
  <c r="L2190" i="17" s="1"/>
  <c r="L2191" i="17" s="1"/>
  <c r="L2192" i="17" s="1"/>
  <c r="L2193" i="17" s="1"/>
  <c r="L2194" i="17" s="1"/>
  <c r="L2195" i="17" s="1"/>
  <c r="L2196" i="17" s="1"/>
  <c r="L2197" i="17" s="1"/>
  <c r="L2198" i="17" s="1"/>
  <c r="L2199" i="17" s="1"/>
  <c r="L2200" i="17" s="1"/>
  <c r="L2201" i="17" s="1"/>
  <c r="L2202" i="17" s="1"/>
  <c r="L2203" i="17" s="1"/>
  <c r="L2204" i="17" s="1"/>
  <c r="L2205" i="17" s="1"/>
  <c r="L2206" i="17" s="1"/>
  <c r="L2207" i="17" s="1"/>
  <c r="L2208" i="17" s="1"/>
  <c r="L2209" i="17" s="1"/>
  <c r="L2210" i="17" s="1"/>
  <c r="L2211" i="17" s="1"/>
  <c r="L2212" i="17" s="1"/>
  <c r="L2213" i="17" s="1"/>
  <c r="L2214" i="17" s="1"/>
  <c r="L2215" i="17" s="1"/>
  <c r="L2216" i="17" s="1"/>
  <c r="L2217" i="17" s="1"/>
  <c r="L2218" i="17" s="1"/>
  <c r="L2219" i="17" s="1"/>
  <c r="L2220" i="17" s="1"/>
  <c r="L2221" i="17" s="1"/>
  <c r="L2222" i="17" s="1"/>
  <c r="L2223" i="17" s="1"/>
  <c r="L2224" i="17" s="1"/>
  <c r="L2225" i="17" s="1"/>
  <c r="L2226" i="17" s="1"/>
  <c r="L2227" i="17" s="1"/>
  <c r="L2228" i="17" s="1"/>
  <c r="L2229" i="17" s="1"/>
  <c r="L2230" i="17" s="1"/>
  <c r="L2231" i="17" s="1"/>
  <c r="L2232" i="17" s="1"/>
  <c r="L2233" i="17" s="1"/>
  <c r="L2234" i="17" s="1"/>
  <c r="L2235" i="17" s="1"/>
  <c r="L2236" i="17" s="1"/>
  <c r="L2237" i="17" s="1"/>
  <c r="L2238" i="17" s="1"/>
  <c r="L2239" i="17" s="1"/>
  <c r="L2240" i="17" s="1"/>
  <c r="L2241" i="17" s="1"/>
  <c r="L2242" i="17" s="1"/>
  <c r="L2243" i="17" s="1"/>
  <c r="L2244" i="17" s="1"/>
  <c r="L2245" i="17" s="1"/>
  <c r="L2246" i="17" s="1"/>
  <c r="L2247" i="17" s="1"/>
  <c r="L2248" i="17" s="1"/>
  <c r="L2249" i="17" s="1"/>
  <c r="L2250" i="17" s="1"/>
  <c r="L2251" i="17" s="1"/>
  <c r="L2252" i="17" s="1"/>
  <c r="L2253" i="17" s="1"/>
  <c r="L2254" i="17" s="1"/>
  <c r="L2255" i="17" s="1"/>
  <c r="L2256" i="17" s="1"/>
  <c r="L2257" i="17" s="1"/>
  <c r="L2258" i="17" s="1"/>
  <c r="L2259" i="17" s="1"/>
  <c r="L2260" i="17" s="1"/>
  <c r="L2261" i="17" s="1"/>
  <c r="L2262" i="17" s="1"/>
  <c r="L2263" i="17" s="1"/>
  <c r="L2264" i="17" s="1"/>
  <c r="L2265" i="17" s="1"/>
  <c r="L2266" i="17" s="1"/>
  <c r="L2267" i="17" s="1"/>
  <c r="L2268" i="17" s="1"/>
  <c r="L2269" i="17" s="1"/>
  <c r="L2270" i="17" s="1"/>
  <c r="L2271" i="17" s="1"/>
  <c r="L2272" i="17" s="1"/>
  <c r="L2273" i="17" s="1"/>
  <c r="L2274" i="17" s="1"/>
  <c r="L2275" i="17" s="1"/>
  <c r="L2276" i="17" s="1"/>
  <c r="L2277" i="17" s="1"/>
  <c r="L2278" i="17" s="1"/>
  <c r="L2279" i="17" s="1"/>
  <c r="L2280" i="17" s="1"/>
  <c r="L2281" i="17" s="1"/>
  <c r="L2282" i="17" s="1"/>
  <c r="L2283" i="17" s="1"/>
  <c r="L2284" i="17" s="1"/>
  <c r="L2285" i="17" s="1"/>
  <c r="L2286" i="17" s="1"/>
  <c r="L2287" i="17" s="1"/>
  <c r="L2288" i="17" s="1"/>
  <c r="L2289" i="17" s="1"/>
  <c r="L2290" i="17" s="1"/>
  <c r="L2291" i="17" s="1"/>
  <c r="L2292" i="17" s="1"/>
  <c r="L2293" i="17" s="1"/>
  <c r="L2294" i="17" s="1"/>
  <c r="L2295" i="17" s="1"/>
  <c r="L2296" i="17" s="1"/>
  <c r="L2297" i="17" s="1"/>
  <c r="L2298" i="17" s="1"/>
  <c r="L2299" i="17" s="1"/>
  <c r="L2300" i="17" s="1"/>
  <c r="L2301" i="17" s="1"/>
  <c r="L2302" i="17" s="1"/>
  <c r="L2303" i="17" s="1"/>
  <c r="L2304" i="17" s="1"/>
  <c r="L2305" i="17" s="1"/>
  <c r="L2306" i="17" s="1"/>
  <c r="L2307" i="17" s="1"/>
  <c r="L2308" i="17" s="1"/>
  <c r="L2309" i="17" s="1"/>
  <c r="L2310" i="17" s="1"/>
  <c r="L2311" i="17" s="1"/>
  <c r="L2312" i="17" s="1"/>
  <c r="L2313" i="17" s="1"/>
  <c r="L2314" i="17" s="1"/>
  <c r="L2315" i="17" s="1"/>
  <c r="L2316" i="17" s="1"/>
  <c r="L2317" i="17" s="1"/>
  <c r="L2318" i="17" s="1"/>
  <c r="L2319" i="17" s="1"/>
  <c r="L2320" i="17" s="1"/>
  <c r="L2321" i="17" s="1"/>
  <c r="L2322" i="17" s="1"/>
  <c r="L2323" i="17" s="1"/>
  <c r="L2324" i="17" s="1"/>
  <c r="L2325" i="17" s="1"/>
  <c r="L2326" i="17" s="1"/>
  <c r="L2327" i="17" s="1"/>
  <c r="L2328" i="17" s="1"/>
  <c r="L2329" i="17" s="1"/>
  <c r="L2330" i="17" s="1"/>
  <c r="L2331" i="17" s="1"/>
  <c r="L2332" i="17" s="1"/>
  <c r="L2333" i="17" s="1"/>
  <c r="L2334" i="17" s="1"/>
  <c r="L2335" i="17" s="1"/>
  <c r="L2336" i="17" s="1"/>
  <c r="L2337" i="17" s="1"/>
  <c r="L2338" i="17" s="1"/>
  <c r="L2339" i="17" s="1"/>
  <c r="L2340" i="17" s="1"/>
  <c r="L2341" i="17" s="1"/>
  <c r="L2342" i="17" s="1"/>
  <c r="L2343" i="17" s="1"/>
  <c r="L2344" i="17" s="1"/>
  <c r="L2345" i="17" s="1"/>
  <c r="L2346" i="17" s="1"/>
  <c r="L2347" i="17" s="1"/>
  <c r="L2348" i="17" s="1"/>
  <c r="L2349" i="17" s="1"/>
  <c r="L2350" i="17" s="1"/>
  <c r="L2351" i="17" s="1"/>
  <c r="L2352" i="17" s="1"/>
  <c r="L2353" i="17" s="1"/>
  <c r="L2354" i="17" s="1"/>
  <c r="L2355" i="17" s="1"/>
  <c r="L2356" i="17" s="1"/>
  <c r="L2357" i="17" s="1"/>
  <c r="L2358" i="17" s="1"/>
  <c r="L2359" i="17" s="1"/>
  <c r="L2360" i="17" s="1"/>
  <c r="L2361" i="17" s="1"/>
  <c r="L2362" i="17" s="1"/>
  <c r="L2363" i="17" s="1"/>
  <c r="L2364" i="17" s="1"/>
  <c r="L2365" i="17" s="1"/>
  <c r="L2366" i="17" s="1"/>
  <c r="L2367" i="17" s="1"/>
  <c r="L2368" i="17" s="1"/>
  <c r="L2369" i="17" s="1"/>
  <c r="L2370" i="17" s="1"/>
  <c r="L2371" i="17" s="1"/>
  <c r="L2372" i="17" s="1"/>
  <c r="L2373" i="17" s="1"/>
  <c r="L2374" i="17" s="1"/>
  <c r="L2375" i="17" s="1"/>
  <c r="L2376" i="17" s="1"/>
  <c r="L2377" i="17" s="1"/>
  <c r="L2378" i="17" s="1"/>
  <c r="L2379" i="17" s="1"/>
  <c r="L2380" i="17" s="1"/>
  <c r="L2381" i="17" s="1"/>
  <c r="L2382" i="17" s="1"/>
  <c r="L2383" i="17" s="1"/>
  <c r="L2384" i="17" s="1"/>
  <c r="L2385" i="17" s="1"/>
  <c r="L2386" i="17" s="1"/>
  <c r="L2387" i="17" s="1"/>
  <c r="L2388" i="17" s="1"/>
  <c r="L2389" i="17" s="1"/>
  <c r="L2390" i="17" s="1"/>
  <c r="L2391" i="17" s="1"/>
  <c r="L2392" i="17" s="1"/>
  <c r="L2393" i="17" s="1"/>
  <c r="L2394" i="17" s="1"/>
  <c r="L2395" i="17" s="1"/>
  <c r="L2396" i="17" s="1"/>
  <c r="L2397" i="17" s="1"/>
  <c r="L2398" i="17" s="1"/>
  <c r="L2399" i="17" s="1"/>
  <c r="L2400" i="17" s="1"/>
  <c r="L2401" i="17" s="1"/>
  <c r="L2402" i="17" s="1"/>
  <c r="L2403" i="17" s="1"/>
  <c r="L2404" i="17" s="1"/>
  <c r="L2405" i="17" s="1"/>
  <c r="L2406" i="17" s="1"/>
  <c r="L2407" i="17" s="1"/>
  <c r="L2408" i="17" s="1"/>
  <c r="L2409" i="17" s="1"/>
  <c r="L2410" i="17" s="1"/>
  <c r="L2411" i="17" s="1"/>
  <c r="L2412" i="17" s="1"/>
  <c r="L2413" i="17" s="1"/>
  <c r="L2414" i="17" s="1"/>
  <c r="L2415" i="17" s="1"/>
  <c r="L2416" i="17" s="1"/>
  <c r="L2417" i="17" s="1"/>
  <c r="L2418" i="17" s="1"/>
  <c r="L2419" i="17" s="1"/>
  <c r="L2420" i="17" s="1"/>
  <c r="L2421" i="17" s="1"/>
  <c r="L2422" i="17" s="1"/>
  <c r="L2423" i="17" s="1"/>
  <c r="L2424" i="17" s="1"/>
  <c r="L2425" i="17" s="1"/>
  <c r="L2426" i="17" s="1"/>
  <c r="L2427" i="17" s="1"/>
  <c r="L2428" i="17" s="1"/>
  <c r="L2429" i="17" s="1"/>
  <c r="L2430" i="17" s="1"/>
  <c r="L2431" i="17" s="1"/>
  <c r="L2432" i="17" s="1"/>
  <c r="L2433" i="17" s="1"/>
  <c r="L2434" i="17" s="1"/>
  <c r="L2435" i="17" s="1"/>
  <c r="L2436" i="17" s="1"/>
  <c r="L2437" i="17" s="1"/>
  <c r="L2438" i="17" s="1"/>
  <c r="L2439" i="17" s="1"/>
  <c r="L2440" i="17" s="1"/>
  <c r="L2441" i="17" s="1"/>
  <c r="L2442" i="17" s="1"/>
  <c r="L2443" i="17" s="1"/>
  <c r="L2444" i="17" s="1"/>
  <c r="L2445" i="17" s="1"/>
  <c r="L2446" i="17" s="1"/>
  <c r="L2447" i="17" s="1"/>
  <c r="L2448" i="17" s="1"/>
  <c r="L2449" i="17" s="1"/>
  <c r="L2450" i="17" s="1"/>
  <c r="L2451" i="17" s="1"/>
  <c r="L2452" i="17" s="1"/>
  <c r="L2453" i="17" s="1"/>
  <c r="L2454" i="17" s="1"/>
  <c r="L2455" i="17" s="1"/>
  <c r="L2456" i="17" s="1"/>
  <c r="L2457" i="17" s="1"/>
  <c r="L2458" i="17" s="1"/>
  <c r="L2459" i="17" s="1"/>
  <c r="L2460" i="17" s="1"/>
  <c r="L2461" i="17" s="1"/>
  <c r="L2462" i="17" s="1"/>
  <c r="L2463" i="17" s="1"/>
  <c r="L2464" i="17" s="1"/>
  <c r="L2465" i="17" s="1"/>
  <c r="L2466" i="17" s="1"/>
  <c r="L2467" i="17" s="1"/>
  <c r="L2468" i="17" s="1"/>
  <c r="L2469" i="17" s="1"/>
  <c r="L2470" i="17" s="1"/>
  <c r="L2471" i="17" s="1"/>
  <c r="L2472" i="17" s="1"/>
  <c r="L2473" i="17" s="1"/>
  <c r="L2474" i="17" s="1"/>
  <c r="L2475" i="17" s="1"/>
  <c r="L2476" i="17" s="1"/>
  <c r="L2477" i="17" s="1"/>
  <c r="L2478" i="17" s="1"/>
  <c r="L2479" i="17" s="1"/>
  <c r="L2480" i="17" s="1"/>
  <c r="L2481" i="17" s="1"/>
  <c r="L2482" i="17" s="1"/>
  <c r="L2483" i="17" s="1"/>
  <c r="L2484" i="17" s="1"/>
  <c r="L2485" i="17" s="1"/>
  <c r="L2486" i="17" s="1"/>
  <c r="L2487" i="17" s="1"/>
  <c r="L2488" i="17" s="1"/>
  <c r="L2489" i="17" s="1"/>
  <c r="L2490" i="17" s="1"/>
  <c r="L2491" i="17" s="1"/>
  <c r="L2492" i="17" s="1"/>
  <c r="L2493" i="17" s="1"/>
  <c r="L2494" i="17" s="1"/>
  <c r="L2495" i="17" s="1"/>
  <c r="L2496" i="17" s="1"/>
  <c r="L2497" i="17" s="1"/>
  <c r="L2498" i="17" s="1"/>
  <c r="L2499" i="17" s="1"/>
  <c r="L2500" i="17" s="1"/>
  <c r="L2501" i="17" s="1"/>
  <c r="L2502" i="17" s="1"/>
  <c r="L2503" i="17" s="1"/>
  <c r="L2504" i="17" s="1"/>
  <c r="L2505" i="17" s="1"/>
  <c r="L2506" i="17" s="1"/>
  <c r="L2507" i="17" s="1"/>
  <c r="L2508" i="17" s="1"/>
  <c r="L2509" i="17" s="1"/>
  <c r="L2510" i="17" s="1"/>
  <c r="L2511" i="17" s="1"/>
  <c r="L2512" i="17" s="1"/>
  <c r="L2513" i="17" s="1"/>
  <c r="L2514" i="17" s="1"/>
  <c r="L2515" i="17" s="1"/>
  <c r="L2516" i="17" s="1"/>
  <c r="L2517" i="17" s="1"/>
  <c r="L2518" i="17" s="1"/>
  <c r="L2519" i="17" s="1"/>
  <c r="L2520" i="17" s="1"/>
  <c r="L2521" i="17" s="1"/>
  <c r="L2522" i="17" s="1"/>
  <c r="L2523" i="17" s="1"/>
  <c r="L2524" i="17" s="1"/>
  <c r="L2525" i="17" s="1"/>
  <c r="L2526" i="17" s="1"/>
  <c r="L2527" i="17" s="1"/>
  <c r="L2528" i="17" s="1"/>
  <c r="L2529" i="17" s="1"/>
  <c r="L2530" i="17" s="1"/>
  <c r="L2531" i="17" s="1"/>
  <c r="L2532" i="17" s="1"/>
  <c r="L2533" i="17" s="1"/>
  <c r="L2534" i="17" s="1"/>
  <c r="L2535" i="17" s="1"/>
  <c r="L2536" i="17" s="1"/>
  <c r="L2537" i="17" s="1"/>
  <c r="L2538" i="17" s="1"/>
  <c r="L2539" i="17" s="1"/>
  <c r="L2540" i="17" s="1"/>
  <c r="L2541" i="17" s="1"/>
  <c r="L2542" i="17" s="1"/>
  <c r="L2543" i="17" s="1"/>
  <c r="L2544" i="17" s="1"/>
  <c r="L2545" i="17" s="1"/>
  <c r="L2546" i="17" s="1"/>
  <c r="L2547" i="17" s="1"/>
  <c r="L2548" i="17" s="1"/>
  <c r="L2549" i="17" s="1"/>
  <c r="L2550" i="17" s="1"/>
  <c r="L2551" i="17" s="1"/>
  <c r="L2552" i="17" s="1"/>
  <c r="L2553" i="17" s="1"/>
  <c r="L2554" i="17" s="1"/>
  <c r="L2555" i="17" s="1"/>
  <c r="L2556" i="17" s="1"/>
  <c r="L2557" i="17" s="1"/>
  <c r="L2558" i="17" s="1"/>
  <c r="L2559" i="17" s="1"/>
  <c r="L2560" i="17" s="1"/>
  <c r="L2561" i="17" s="1"/>
  <c r="L2562" i="17" s="1"/>
  <c r="L2563" i="17" s="1"/>
  <c r="L2564" i="17" s="1"/>
  <c r="L2565" i="17" s="1"/>
  <c r="L2566" i="17" s="1"/>
  <c r="L2567" i="17" s="1"/>
  <c r="L2568" i="17" s="1"/>
  <c r="L2569" i="17" s="1"/>
  <c r="L2570" i="17" s="1"/>
  <c r="L2571" i="17" s="1"/>
  <c r="L2572" i="17" s="1"/>
  <c r="L2573" i="17" s="1"/>
  <c r="L2574" i="17" s="1"/>
  <c r="L2575" i="17" s="1"/>
  <c r="L2576" i="17" s="1"/>
  <c r="L2577" i="17" s="1"/>
  <c r="L2578" i="17" s="1"/>
  <c r="L2579" i="17" s="1"/>
  <c r="L2580" i="17" s="1"/>
  <c r="L2581" i="17" s="1"/>
  <c r="L2582" i="17" s="1"/>
  <c r="L2583" i="17" s="1"/>
  <c r="L2584" i="17" s="1"/>
  <c r="L2585" i="17" s="1"/>
  <c r="L2586" i="17" s="1"/>
  <c r="L2587" i="17" s="1"/>
  <c r="L2588" i="17" s="1"/>
  <c r="L2589" i="17" s="1"/>
  <c r="L2590" i="17" s="1"/>
  <c r="L2591" i="17" s="1"/>
  <c r="L2592" i="17" s="1"/>
  <c r="L2593" i="17" s="1"/>
  <c r="L2594" i="17" s="1"/>
  <c r="L2595" i="17" s="1"/>
  <c r="L2596" i="17" s="1"/>
  <c r="L2597" i="17" s="1"/>
  <c r="L2598" i="17" s="1"/>
  <c r="L2599" i="17" s="1"/>
  <c r="L2600" i="17" s="1"/>
  <c r="L2601" i="17" s="1"/>
  <c r="L2602" i="17" s="1"/>
  <c r="L2603" i="17" s="1"/>
  <c r="L2604" i="17" s="1"/>
  <c r="L2605" i="17" s="1"/>
  <c r="L2606" i="17" s="1"/>
  <c r="L2607" i="17" s="1"/>
  <c r="L2608" i="17" s="1"/>
  <c r="L2609" i="17" s="1"/>
  <c r="L2610" i="17" s="1"/>
  <c r="L2611" i="17" s="1"/>
  <c r="L2612" i="17" s="1"/>
  <c r="L2613" i="17" s="1"/>
  <c r="L2614" i="17" s="1"/>
  <c r="L2615" i="17" s="1"/>
  <c r="L2616" i="17" s="1"/>
  <c r="L2617" i="17" s="1"/>
  <c r="L2618" i="17" s="1"/>
  <c r="L2619" i="17" s="1"/>
  <c r="L2620" i="17" s="1"/>
  <c r="L2621" i="17" s="1"/>
  <c r="L2622" i="17" s="1"/>
  <c r="L2623" i="17" s="1"/>
  <c r="L2624" i="17" s="1"/>
  <c r="L2625" i="17" s="1"/>
  <c r="L2626" i="17" s="1"/>
  <c r="L2627" i="17" s="1"/>
  <c r="L2628" i="17" s="1"/>
  <c r="L2629" i="17" s="1"/>
  <c r="L2630" i="17" s="1"/>
  <c r="L2631" i="17" s="1"/>
  <c r="L2632" i="17" s="1"/>
  <c r="L2633" i="17" s="1"/>
  <c r="L2634" i="17" s="1"/>
  <c r="L2635" i="17" s="1"/>
  <c r="L2636" i="17" s="1"/>
  <c r="L2637" i="17" s="1"/>
  <c r="L2638" i="17" s="1"/>
  <c r="L2639" i="17" s="1"/>
  <c r="L2640" i="17" s="1"/>
  <c r="L2641" i="17" s="1"/>
  <c r="L2642" i="17" s="1"/>
  <c r="L2643" i="17" s="1"/>
  <c r="L2644" i="17" s="1"/>
  <c r="L2645" i="17" s="1"/>
  <c r="L2646" i="17" s="1"/>
  <c r="L2647" i="17" s="1"/>
  <c r="L2648" i="17" s="1"/>
  <c r="L2649" i="17" s="1"/>
  <c r="L2650" i="17" s="1"/>
  <c r="L2651" i="17" s="1"/>
  <c r="L2652" i="17" s="1"/>
  <c r="L2653" i="17" s="1"/>
  <c r="L2654" i="17" s="1"/>
  <c r="L2655" i="17" s="1"/>
  <c r="L2656" i="17" s="1"/>
  <c r="L2657" i="17" s="1"/>
  <c r="L2658" i="17" s="1"/>
  <c r="L2659" i="17" s="1"/>
  <c r="L2660" i="17" s="1"/>
  <c r="L2661" i="17" s="1"/>
  <c r="L2662" i="17" s="1"/>
  <c r="L2663" i="17" s="1"/>
  <c r="L2664" i="17" s="1"/>
  <c r="L2665" i="17" s="1"/>
  <c r="L2666" i="17" s="1"/>
  <c r="L2667" i="17" s="1"/>
  <c r="L2668" i="17" s="1"/>
  <c r="L2669" i="17" s="1"/>
  <c r="L2670" i="17" s="1"/>
  <c r="L2671" i="17" s="1"/>
  <c r="L2672" i="17" s="1"/>
  <c r="L2673" i="17" s="1"/>
  <c r="L2674" i="17" s="1"/>
  <c r="L2675" i="17" s="1"/>
  <c r="L2676" i="17" s="1"/>
  <c r="L2677" i="17" s="1"/>
  <c r="L2678" i="17" s="1"/>
  <c r="L2679" i="17" s="1"/>
  <c r="L2680" i="17" s="1"/>
  <c r="L2681" i="17" s="1"/>
  <c r="L2682" i="17" s="1"/>
  <c r="L2683" i="17" s="1"/>
  <c r="L2684" i="17" s="1"/>
  <c r="L2685" i="17" s="1"/>
  <c r="L2686" i="17" s="1"/>
  <c r="L2687" i="17" s="1"/>
  <c r="L2688" i="17" s="1"/>
  <c r="L2689" i="17" s="1"/>
  <c r="L2690" i="17" s="1"/>
  <c r="L2691" i="17" s="1"/>
  <c r="L2692" i="17" s="1"/>
  <c r="L2693" i="17" s="1"/>
  <c r="L2694" i="17" s="1"/>
  <c r="L2695" i="17" s="1"/>
  <c r="L2696" i="17" s="1"/>
  <c r="L2697" i="17" s="1"/>
  <c r="L2698" i="17" s="1"/>
  <c r="L2699" i="17" s="1"/>
  <c r="L2700" i="17" s="1"/>
  <c r="L2701" i="17" s="1"/>
  <c r="L2702" i="17" s="1"/>
  <c r="L2703" i="17" s="1"/>
  <c r="L2704" i="17" s="1"/>
  <c r="L2705" i="17" s="1"/>
  <c r="L2706" i="17" s="1"/>
  <c r="L2707" i="17" s="1"/>
  <c r="L2708" i="17" s="1"/>
  <c r="L2709" i="17" s="1"/>
  <c r="L2710" i="17" s="1"/>
  <c r="L2711" i="17" s="1"/>
  <c r="L2712" i="17" s="1"/>
  <c r="L2713" i="17" s="1"/>
  <c r="L2714" i="17" s="1"/>
  <c r="L2715" i="17" s="1"/>
  <c r="L2716" i="17" s="1"/>
  <c r="L2717" i="17" s="1"/>
  <c r="L2718" i="17" s="1"/>
  <c r="L2719" i="17" s="1"/>
  <c r="L2720" i="17" s="1"/>
  <c r="L2721" i="17" s="1"/>
  <c r="L2722" i="17" s="1"/>
  <c r="L2723" i="17" s="1"/>
  <c r="L2724" i="17" s="1"/>
  <c r="L2725" i="17" s="1"/>
  <c r="L2726" i="17" s="1"/>
  <c r="L2727" i="17" s="1"/>
  <c r="L2728" i="17" s="1"/>
  <c r="L2729" i="17" s="1"/>
  <c r="L2730" i="17" s="1"/>
  <c r="L2731" i="17" s="1"/>
  <c r="L2732" i="17" s="1"/>
  <c r="L2733" i="17" s="1"/>
  <c r="L2734" i="17" s="1"/>
  <c r="L2735" i="17" s="1"/>
  <c r="L2736" i="17" s="1"/>
  <c r="L2737" i="17" s="1"/>
  <c r="L2738" i="17" s="1"/>
  <c r="L2739" i="17" s="1"/>
  <c r="L2740" i="17" s="1"/>
  <c r="L2741" i="17" s="1"/>
  <c r="L2742" i="17" s="1"/>
  <c r="L2743" i="17" s="1"/>
  <c r="L2744" i="17" s="1"/>
  <c r="L2745" i="17" s="1"/>
  <c r="L2746" i="17" s="1"/>
  <c r="L2747" i="17" s="1"/>
  <c r="L2748" i="17" s="1"/>
  <c r="L2749" i="17" s="1"/>
  <c r="L2750" i="17" s="1"/>
  <c r="L2751" i="17" s="1"/>
  <c r="L2752" i="17" s="1"/>
  <c r="L2753" i="17" s="1"/>
  <c r="L2754" i="17" s="1"/>
  <c r="L2755" i="17" s="1"/>
  <c r="L2756" i="17" s="1"/>
  <c r="L2757" i="17" s="1"/>
  <c r="L2758" i="17" s="1"/>
  <c r="L2759" i="17" s="1"/>
  <c r="L2760" i="17" s="1"/>
  <c r="L2761" i="17" s="1"/>
  <c r="L2762" i="17" s="1"/>
  <c r="L2763" i="17" s="1"/>
  <c r="L2764" i="17" s="1"/>
  <c r="L2765" i="17" s="1"/>
  <c r="L2766" i="17" s="1"/>
  <c r="L2767" i="17" s="1"/>
  <c r="L2768" i="17" s="1"/>
  <c r="L2769" i="17" s="1"/>
  <c r="L2770" i="17" s="1"/>
  <c r="L2771" i="17" s="1"/>
  <c r="L2772" i="17" s="1"/>
  <c r="L2773" i="17" s="1"/>
  <c r="L2774" i="17" s="1"/>
  <c r="L2775" i="17" s="1"/>
  <c r="L2776" i="17" s="1"/>
  <c r="L2777" i="17" s="1"/>
  <c r="L2778" i="17" s="1"/>
  <c r="L2779" i="17" s="1"/>
  <c r="L2780" i="17" s="1"/>
  <c r="L2781" i="17" s="1"/>
  <c r="L2782" i="17" s="1"/>
  <c r="L2783" i="17" s="1"/>
  <c r="L2784" i="17" s="1"/>
  <c r="L2785" i="17" s="1"/>
  <c r="L2786" i="17" s="1"/>
  <c r="L2787" i="17" s="1"/>
  <c r="L2788" i="17" s="1"/>
  <c r="L2789" i="17" s="1"/>
  <c r="L2790" i="17" s="1"/>
  <c r="L2791" i="17" s="1"/>
  <c r="L2792" i="17" s="1"/>
  <c r="L2793" i="17" s="1"/>
  <c r="L2794" i="17" s="1"/>
  <c r="L2795" i="17" s="1"/>
  <c r="L2796" i="17" s="1"/>
  <c r="L2797" i="17" s="1"/>
  <c r="L2798" i="17" s="1"/>
  <c r="L2799" i="17" s="1"/>
  <c r="L2800" i="17" s="1"/>
  <c r="L2801" i="17" s="1"/>
  <c r="L2802" i="17" s="1"/>
  <c r="L2803" i="17" s="1"/>
  <c r="L2804" i="17" s="1"/>
  <c r="L2805" i="17" s="1"/>
  <c r="L2806" i="17" s="1"/>
  <c r="L2807" i="17" s="1"/>
  <c r="L2808" i="17" s="1"/>
  <c r="L2809" i="17" s="1"/>
  <c r="L2810" i="17" s="1"/>
  <c r="L2811" i="17" s="1"/>
  <c r="L2812" i="17" s="1"/>
  <c r="L2813" i="17" s="1"/>
  <c r="L2814" i="17" s="1"/>
  <c r="L2815" i="17" s="1"/>
  <c r="L2816" i="17" s="1"/>
  <c r="L2817" i="17" s="1"/>
  <c r="L2818" i="17" s="1"/>
  <c r="L2819" i="17" s="1"/>
  <c r="L2820" i="17" s="1"/>
  <c r="L2821" i="17" s="1"/>
  <c r="L2822" i="17" s="1"/>
  <c r="L2823" i="17" s="1"/>
  <c r="L2824" i="17" s="1"/>
  <c r="L2825" i="17" s="1"/>
  <c r="L2826" i="17" s="1"/>
  <c r="L2827" i="17" s="1"/>
  <c r="L2828" i="17" s="1"/>
  <c r="L2829" i="17" s="1"/>
  <c r="L2830" i="17" s="1"/>
  <c r="L2831" i="17" s="1"/>
  <c r="L2832" i="17" s="1"/>
  <c r="L2833" i="17" s="1"/>
  <c r="L2834" i="17" s="1"/>
  <c r="L2835" i="17" s="1"/>
  <c r="L2836" i="17" s="1"/>
  <c r="L2837" i="17" s="1"/>
  <c r="L2838" i="17" s="1"/>
  <c r="L2839" i="17" s="1"/>
  <c r="L2840" i="17" s="1"/>
  <c r="L2841" i="17" s="1"/>
  <c r="L2842" i="17" s="1"/>
  <c r="L2843" i="17" s="1"/>
  <c r="L2844" i="17" s="1"/>
  <c r="L2845" i="17" s="1"/>
  <c r="L2846" i="17" s="1"/>
  <c r="L2847" i="17" s="1"/>
  <c r="L2848" i="17" s="1"/>
  <c r="L2849" i="17" s="1"/>
  <c r="L2850" i="17" s="1"/>
  <c r="L2851" i="17" s="1"/>
  <c r="L2852" i="17" s="1"/>
  <c r="L2853" i="17" s="1"/>
  <c r="L2854" i="17" s="1"/>
  <c r="L2855" i="17" s="1"/>
  <c r="L2856" i="17" s="1"/>
  <c r="L2857" i="17" s="1"/>
  <c r="L2858" i="17" s="1"/>
  <c r="L2859" i="17" s="1"/>
  <c r="L2860" i="17" s="1"/>
  <c r="L2861" i="17" s="1"/>
  <c r="L2862" i="17" s="1"/>
  <c r="L2863" i="17" s="1"/>
  <c r="L2864" i="17" s="1"/>
  <c r="L2865" i="17" s="1"/>
  <c r="L2866" i="17" s="1"/>
  <c r="L2867" i="17" s="1"/>
  <c r="L2868" i="17" s="1"/>
  <c r="L2869" i="17" s="1"/>
  <c r="L2870" i="17" s="1"/>
  <c r="L2871" i="17" s="1"/>
  <c r="L2872" i="17" s="1"/>
  <c r="L2873" i="17" s="1"/>
  <c r="L2874" i="17" s="1"/>
  <c r="L2875" i="17" s="1"/>
  <c r="L2876" i="17" s="1"/>
  <c r="L2877" i="17" s="1"/>
  <c r="L2878" i="17" s="1"/>
  <c r="L2879" i="17" s="1"/>
  <c r="L2880" i="17" s="1"/>
  <c r="L2881" i="17" s="1"/>
  <c r="L2882" i="17" s="1"/>
  <c r="L2883" i="17" s="1"/>
  <c r="L2884" i="17" s="1"/>
  <c r="L2885" i="17" s="1"/>
  <c r="L2886" i="17" s="1"/>
  <c r="L2887" i="17" s="1"/>
  <c r="L2888" i="17" s="1"/>
  <c r="L2889" i="17" s="1"/>
  <c r="L2890" i="17" s="1"/>
  <c r="L2891" i="17" s="1"/>
  <c r="L2892" i="17" s="1"/>
  <c r="L2893" i="17" s="1"/>
  <c r="L2894" i="17" s="1"/>
  <c r="L2895" i="17" s="1"/>
  <c r="L2896" i="17" s="1"/>
  <c r="L2897" i="17" s="1"/>
  <c r="L2898" i="17" s="1"/>
  <c r="L2899" i="17" s="1"/>
  <c r="L2900" i="17" s="1"/>
  <c r="L2901" i="17" s="1"/>
  <c r="L2902" i="17" s="1"/>
  <c r="L2903" i="17" s="1"/>
  <c r="L2904" i="17" s="1"/>
  <c r="L2905" i="17" s="1"/>
  <c r="L2906" i="17" s="1"/>
  <c r="L2907" i="17" s="1"/>
  <c r="L2908" i="17" s="1"/>
  <c r="L2909" i="17" s="1"/>
  <c r="L2910" i="17" s="1"/>
  <c r="L2911" i="17" s="1"/>
  <c r="L2912" i="17" s="1"/>
  <c r="L2913" i="17" s="1"/>
  <c r="L2914" i="17" s="1"/>
  <c r="L2915" i="17" s="1"/>
  <c r="L2916" i="17" s="1"/>
  <c r="L2917" i="17" s="1"/>
  <c r="L2918" i="17" s="1"/>
  <c r="L2919" i="17" s="1"/>
  <c r="L2920" i="17" s="1"/>
  <c r="L2921" i="17" s="1"/>
  <c r="L2922" i="17" s="1"/>
  <c r="L2923" i="17" s="1"/>
  <c r="L2924" i="17" s="1"/>
  <c r="L2925" i="17" s="1"/>
  <c r="L2926" i="17" s="1"/>
  <c r="L2927" i="17" s="1"/>
  <c r="L2928" i="17" s="1"/>
  <c r="L2929" i="17" s="1"/>
  <c r="L2930" i="17" s="1"/>
  <c r="L2931" i="17" s="1"/>
  <c r="L2932" i="17" s="1"/>
  <c r="L2933" i="17" s="1"/>
  <c r="L2934" i="17" s="1"/>
  <c r="L2935" i="17" s="1"/>
  <c r="L2936" i="17" s="1"/>
  <c r="L2937" i="17" s="1"/>
  <c r="L2938" i="17" s="1"/>
  <c r="L2939" i="17" s="1"/>
  <c r="L2940" i="17" s="1"/>
  <c r="L2941" i="17" s="1"/>
  <c r="L2942" i="17" s="1"/>
  <c r="L2943" i="17" s="1"/>
  <c r="L2944" i="17" s="1"/>
  <c r="L2945" i="17" s="1"/>
  <c r="L2946" i="17" s="1"/>
  <c r="L2947" i="17" s="1"/>
  <c r="L2948" i="17" s="1"/>
  <c r="L2949" i="17" s="1"/>
  <c r="L2950" i="17" s="1"/>
  <c r="L2951" i="17" s="1"/>
  <c r="L2952" i="17" s="1"/>
  <c r="L2953" i="17" s="1"/>
  <c r="L2954" i="17" s="1"/>
  <c r="L2955" i="17" s="1"/>
  <c r="L2956" i="17" s="1"/>
  <c r="L2957" i="17" s="1"/>
  <c r="L2958" i="17" s="1"/>
  <c r="L2959" i="17" s="1"/>
  <c r="L2960" i="17" s="1"/>
  <c r="L2961" i="17" s="1"/>
  <c r="L2962" i="17" s="1"/>
  <c r="L2963" i="17" s="1"/>
  <c r="L2964" i="17" s="1"/>
  <c r="L2965" i="17" s="1"/>
  <c r="L2966" i="17" s="1"/>
  <c r="L2967" i="17" s="1"/>
  <c r="L2968" i="17" s="1"/>
  <c r="L2969" i="17" s="1"/>
  <c r="L2970" i="17" s="1"/>
  <c r="L2971" i="17" s="1"/>
  <c r="L2972" i="17" s="1"/>
  <c r="L2973" i="17" s="1"/>
  <c r="L2974" i="17" s="1"/>
  <c r="L2975" i="17" s="1"/>
  <c r="L2976" i="17" s="1"/>
  <c r="L2977" i="17" s="1"/>
  <c r="L2978" i="17" s="1"/>
  <c r="L2979" i="17" s="1"/>
  <c r="L2980" i="17" s="1"/>
  <c r="L2981" i="17" s="1"/>
  <c r="L2982" i="17" s="1"/>
  <c r="L2983" i="17" s="1"/>
  <c r="L2984" i="17" s="1"/>
  <c r="L2985" i="17" s="1"/>
  <c r="L2986" i="17" s="1"/>
  <c r="L2987" i="17" s="1"/>
  <c r="L2988" i="17" s="1"/>
  <c r="L2989" i="17" s="1"/>
  <c r="L2990" i="17" s="1"/>
  <c r="L2991" i="17" s="1"/>
  <c r="L2992" i="17" s="1"/>
  <c r="L2993" i="17" s="1"/>
  <c r="L2994" i="17" s="1"/>
  <c r="L2995" i="17" s="1"/>
  <c r="L2996" i="17" s="1"/>
  <c r="L2997" i="17" s="1"/>
  <c r="L2998" i="17" s="1"/>
  <c r="L2999" i="17" s="1"/>
  <c r="L3000" i="17" s="1"/>
  <c r="L3001" i="17" s="1"/>
  <c r="L3002" i="17" s="1"/>
  <c r="L3003" i="17" s="1"/>
  <c r="L3004" i="17" s="1"/>
  <c r="L3005" i="17" s="1"/>
  <c r="L3006" i="17" s="1"/>
  <c r="L3007" i="17" s="1"/>
  <c r="L3008" i="17" s="1"/>
  <c r="L3009" i="17" s="1"/>
  <c r="L3010" i="17" s="1"/>
  <c r="L3011" i="17" s="1"/>
  <c r="L3012" i="17" s="1"/>
  <c r="L3013" i="17" s="1"/>
  <c r="L3014" i="17" s="1"/>
  <c r="L3015" i="17" s="1"/>
  <c r="L3016" i="17" s="1"/>
  <c r="L3017" i="17" s="1"/>
  <c r="L3018" i="17" s="1"/>
  <c r="L3019" i="17" s="1"/>
  <c r="L3020" i="17" s="1"/>
  <c r="L3021" i="17" s="1"/>
  <c r="L3022" i="17" s="1"/>
  <c r="L3023" i="17" s="1"/>
  <c r="L3024" i="17" s="1"/>
  <c r="L3025" i="17" s="1"/>
  <c r="L3026" i="17" s="1"/>
  <c r="L3027" i="17" s="1"/>
  <c r="L3028" i="17" s="1"/>
  <c r="L3029" i="17" s="1"/>
  <c r="L3030" i="17" s="1"/>
  <c r="L3031" i="17" s="1"/>
  <c r="L3032" i="17" s="1"/>
  <c r="L3033" i="17" s="1"/>
  <c r="L3034" i="17" s="1"/>
  <c r="L3035" i="17" s="1"/>
  <c r="L3036" i="17" s="1"/>
  <c r="L3037" i="17" s="1"/>
  <c r="L3038" i="17" s="1"/>
  <c r="L3039" i="17" s="1"/>
  <c r="L3040" i="17" s="1"/>
  <c r="L3041" i="17" s="1"/>
  <c r="L3042" i="17" s="1"/>
  <c r="L3043" i="17" s="1"/>
  <c r="L3044" i="17" s="1"/>
  <c r="L3045" i="17" s="1"/>
  <c r="L3046" i="17" s="1"/>
  <c r="L3047" i="17" s="1"/>
  <c r="L3048" i="17" s="1"/>
  <c r="L3049" i="17" s="1"/>
  <c r="L3050" i="17" s="1"/>
  <c r="L3051" i="17" s="1"/>
  <c r="L3052" i="17" s="1"/>
  <c r="L3053" i="17" s="1"/>
  <c r="L3054" i="17" s="1"/>
  <c r="L3055" i="17" s="1"/>
  <c r="L3056" i="17" s="1"/>
  <c r="L3057" i="17" s="1"/>
  <c r="L3058" i="17" s="1"/>
  <c r="L3059" i="17" s="1"/>
  <c r="L3060" i="17" s="1"/>
  <c r="L3061" i="17" s="1"/>
  <c r="L3062" i="17" s="1"/>
  <c r="L3063" i="17" s="1"/>
  <c r="L3064" i="17" s="1"/>
  <c r="L3065" i="17" s="1"/>
  <c r="L3066" i="17" s="1"/>
  <c r="L3067" i="17" s="1"/>
  <c r="L3068" i="17" s="1"/>
  <c r="L3069" i="17" s="1"/>
  <c r="L3070" i="17" s="1"/>
  <c r="L3071" i="17" s="1"/>
  <c r="L3072" i="17" s="1"/>
  <c r="L3073" i="17" s="1"/>
  <c r="L3074" i="17" s="1"/>
  <c r="L3075" i="17" s="1"/>
  <c r="L3076" i="17" s="1"/>
  <c r="L3077" i="17" s="1"/>
  <c r="L3078" i="17" s="1"/>
  <c r="L3079" i="17" s="1"/>
  <c r="L3080" i="17" s="1"/>
  <c r="L3081" i="17" s="1"/>
  <c r="L3082" i="17" s="1"/>
  <c r="L3083" i="17" s="1"/>
  <c r="L3084" i="17" s="1"/>
  <c r="L3085" i="17" s="1"/>
  <c r="L3086" i="17" s="1"/>
  <c r="L3087" i="17" s="1"/>
  <c r="L3088" i="17" s="1"/>
  <c r="L3089" i="17" s="1"/>
  <c r="L3090" i="17" s="1"/>
  <c r="L3091" i="17" s="1"/>
  <c r="L3092" i="17" s="1"/>
  <c r="L3093" i="17" s="1"/>
  <c r="L3094" i="17" s="1"/>
  <c r="L3095" i="17" s="1"/>
  <c r="L3096" i="17" s="1"/>
  <c r="L3097" i="17" s="1"/>
  <c r="L3098" i="17" s="1"/>
  <c r="L3099" i="17" s="1"/>
  <c r="L3100" i="17" s="1"/>
  <c r="L3101" i="17" s="1"/>
  <c r="L3102" i="17" s="1"/>
  <c r="L3103" i="17" s="1"/>
  <c r="L3104" i="17" s="1"/>
  <c r="L3105" i="17" s="1"/>
  <c r="L3106" i="17" s="1"/>
  <c r="L3107" i="17" s="1"/>
  <c r="L3108" i="17" s="1"/>
  <c r="L3109" i="17" s="1"/>
  <c r="L3110" i="17" s="1"/>
  <c r="L3111" i="17" s="1"/>
  <c r="L3112" i="17" s="1"/>
  <c r="L3113" i="17" s="1"/>
  <c r="L3114" i="17" s="1"/>
  <c r="L3115" i="17" s="1"/>
  <c r="L3116" i="17" s="1"/>
  <c r="L3117" i="17" s="1"/>
  <c r="L3118" i="17" s="1"/>
  <c r="L3119" i="17" s="1"/>
  <c r="L3120" i="17" s="1"/>
  <c r="L3121" i="17" s="1"/>
  <c r="L3122" i="17" s="1"/>
  <c r="L3123" i="17" s="1"/>
  <c r="L3124" i="17" s="1"/>
  <c r="L3125" i="17" s="1"/>
  <c r="L3126" i="17" s="1"/>
  <c r="L3127" i="17" s="1"/>
  <c r="L3128" i="17" s="1"/>
  <c r="L3129" i="17" s="1"/>
  <c r="L3130" i="17" s="1"/>
  <c r="L3131" i="17" s="1"/>
  <c r="L3132" i="17" s="1"/>
  <c r="L3133" i="17" s="1"/>
  <c r="L3134" i="17" s="1"/>
  <c r="L3135" i="17" s="1"/>
  <c r="L3136" i="17" s="1"/>
  <c r="L3137" i="17" s="1"/>
  <c r="L3138" i="17" s="1"/>
  <c r="L3139" i="17" s="1"/>
  <c r="L3140" i="17" s="1"/>
  <c r="L3141" i="17" s="1"/>
  <c r="L3142" i="17" s="1"/>
  <c r="L3143" i="17" s="1"/>
  <c r="L3144" i="17" s="1"/>
  <c r="L3145" i="17" s="1"/>
  <c r="L3146" i="17" s="1"/>
  <c r="L3147" i="17" s="1"/>
  <c r="L3148" i="17" s="1"/>
  <c r="L3149" i="17" s="1"/>
  <c r="L3150" i="17" s="1"/>
  <c r="L3151" i="17" s="1"/>
  <c r="L3152" i="17" s="1"/>
  <c r="L3153" i="17" s="1"/>
  <c r="L3154" i="17" s="1"/>
  <c r="L3155" i="17" s="1"/>
  <c r="L3156" i="17" s="1"/>
  <c r="L3157" i="17" s="1"/>
  <c r="L3158" i="17" s="1"/>
  <c r="L3159" i="17" s="1"/>
  <c r="L3160" i="17" s="1"/>
  <c r="L3161" i="17" s="1"/>
  <c r="L3162" i="17" s="1"/>
  <c r="L3163" i="17" s="1"/>
  <c r="L3164" i="17" s="1"/>
  <c r="L3165" i="17" s="1"/>
  <c r="L3166" i="17" s="1"/>
  <c r="L3167" i="17" s="1"/>
  <c r="L3168" i="17" s="1"/>
  <c r="L3169" i="17" s="1"/>
  <c r="L3170" i="17" s="1"/>
  <c r="L3171" i="17" s="1"/>
  <c r="L3172" i="17" s="1"/>
  <c r="L3173" i="17" s="1"/>
  <c r="L3174" i="17" s="1"/>
  <c r="L3175" i="17" s="1"/>
  <c r="L3176" i="17" s="1"/>
  <c r="L3177" i="17" s="1"/>
  <c r="L3178" i="17" s="1"/>
  <c r="L3179" i="17" s="1"/>
  <c r="L3180" i="17" s="1"/>
  <c r="L3181" i="17" s="1"/>
  <c r="L3182" i="17" s="1"/>
  <c r="L3183" i="17" s="1"/>
  <c r="L3184" i="17" s="1"/>
  <c r="L3185" i="17" s="1"/>
  <c r="L3186" i="17" s="1"/>
  <c r="L3187" i="17" s="1"/>
  <c r="L3188" i="17" s="1"/>
  <c r="L3189" i="17" s="1"/>
  <c r="L3190" i="17" s="1"/>
  <c r="L3191" i="17" s="1"/>
  <c r="L3192" i="17" s="1"/>
  <c r="L3193" i="17" s="1"/>
  <c r="L3194" i="17" s="1"/>
  <c r="L3195" i="17" s="1"/>
  <c r="L3196" i="17" s="1"/>
  <c r="L3197" i="17" s="1"/>
  <c r="L3198" i="17" s="1"/>
  <c r="L3199" i="17" s="1"/>
  <c r="L3200" i="17" s="1"/>
  <c r="L3201" i="17" s="1"/>
  <c r="L3202" i="17" s="1"/>
  <c r="L3203" i="17" s="1"/>
  <c r="L3204" i="17" s="1"/>
  <c r="L3205" i="17" s="1"/>
  <c r="L3206" i="17" s="1"/>
  <c r="L3207" i="17" s="1"/>
  <c r="L3208" i="17" s="1"/>
  <c r="L3209" i="17" s="1"/>
  <c r="L3210" i="17" s="1"/>
  <c r="L3211" i="17" s="1"/>
  <c r="L3212" i="17" s="1"/>
  <c r="L3213" i="17" s="1"/>
  <c r="L3214" i="17" s="1"/>
  <c r="L3215" i="17" s="1"/>
  <c r="L3216" i="17" s="1"/>
  <c r="L3217" i="17" s="1"/>
  <c r="L3218" i="17" s="1"/>
  <c r="L3219" i="17" s="1"/>
  <c r="L3220" i="17" s="1"/>
  <c r="L3221" i="17" s="1"/>
  <c r="L3222" i="17" s="1"/>
  <c r="L3223" i="17" s="1"/>
  <c r="L3224" i="17" s="1"/>
  <c r="L3225" i="17" s="1"/>
  <c r="L3226" i="17" s="1"/>
  <c r="L3227" i="17" s="1"/>
  <c r="L3228" i="17" s="1"/>
  <c r="L3229" i="17" s="1"/>
  <c r="L3230" i="17" s="1"/>
  <c r="L3231" i="17" s="1"/>
  <c r="L3232" i="17" s="1"/>
  <c r="L3233" i="17" s="1"/>
  <c r="L3234" i="17" s="1"/>
  <c r="L3235" i="17" s="1"/>
  <c r="L3236" i="17" s="1"/>
  <c r="L3237" i="17" s="1"/>
  <c r="L3238" i="17" s="1"/>
  <c r="L3239" i="17" s="1"/>
  <c r="L3240" i="17" s="1"/>
  <c r="L3241" i="17" s="1"/>
  <c r="L3242" i="17" s="1"/>
  <c r="L3243" i="17" s="1"/>
  <c r="L3244" i="17" s="1"/>
  <c r="L3245" i="17" s="1"/>
  <c r="L3246" i="17" s="1"/>
  <c r="L3247" i="17" s="1"/>
  <c r="L3248" i="17" s="1"/>
  <c r="L3249" i="17" s="1"/>
  <c r="L3250" i="17" s="1"/>
  <c r="L3251" i="17" s="1"/>
  <c r="L3252" i="17" s="1"/>
  <c r="L3253" i="17" s="1"/>
  <c r="L3254" i="17" s="1"/>
  <c r="L3255" i="17" s="1"/>
  <c r="L3256" i="17" s="1"/>
  <c r="L3257" i="17" s="1"/>
  <c r="L3258" i="17" s="1"/>
  <c r="L3259" i="17" s="1"/>
  <c r="L3260" i="17" s="1"/>
  <c r="L3261" i="17" s="1"/>
  <c r="L3262" i="17" s="1"/>
  <c r="L3263" i="17" s="1"/>
  <c r="L3264" i="17" s="1"/>
  <c r="L3265" i="17" s="1"/>
  <c r="L3266" i="17" s="1"/>
  <c r="L3267" i="17" s="1"/>
  <c r="L3268" i="17" s="1"/>
  <c r="L3269" i="17" s="1"/>
  <c r="L3270" i="17" s="1"/>
  <c r="L3271" i="17" s="1"/>
  <c r="L3272" i="17" s="1"/>
  <c r="L3273" i="17" s="1"/>
  <c r="L3274" i="17" s="1"/>
  <c r="L3275" i="17" s="1"/>
  <c r="L3276" i="17" s="1"/>
  <c r="L3277" i="17" s="1"/>
  <c r="L3278" i="17" s="1"/>
  <c r="L3279" i="17" s="1"/>
  <c r="L3280" i="17" s="1"/>
  <c r="L3281" i="17" s="1"/>
  <c r="L3282" i="17" s="1"/>
  <c r="L3283" i="17" s="1"/>
  <c r="L3284" i="17" s="1"/>
  <c r="L3285" i="17" s="1"/>
  <c r="L3286" i="17" s="1"/>
  <c r="L3287" i="17" s="1"/>
  <c r="L3288" i="17" s="1"/>
  <c r="L3289" i="17" s="1"/>
  <c r="L3290" i="17" s="1"/>
  <c r="L3291" i="17" s="1"/>
  <c r="L3292" i="17" s="1"/>
  <c r="L3293" i="17" s="1"/>
  <c r="L3294" i="17" s="1"/>
  <c r="L3295" i="17" s="1"/>
  <c r="L3296" i="17" s="1"/>
  <c r="L3297" i="17" s="1"/>
  <c r="L3298" i="17" s="1"/>
  <c r="L3299" i="17" s="1"/>
  <c r="L3300" i="17" s="1"/>
  <c r="L3301" i="17" s="1"/>
  <c r="L3302" i="17" s="1"/>
  <c r="L3303" i="17" s="1"/>
  <c r="L3304" i="17" s="1"/>
  <c r="L3305" i="17" s="1"/>
  <c r="L3306" i="17" s="1"/>
  <c r="L3307" i="17" s="1"/>
  <c r="L3308" i="17" s="1"/>
  <c r="L3309" i="17" s="1"/>
  <c r="L3310" i="17" s="1"/>
  <c r="L3311" i="17" s="1"/>
  <c r="L3312" i="17" s="1"/>
  <c r="L3313" i="17" s="1"/>
  <c r="L3314" i="17" s="1"/>
  <c r="L3315" i="17" s="1"/>
  <c r="L3316" i="17" s="1"/>
  <c r="L3317" i="17" s="1"/>
  <c r="L3318" i="17" s="1"/>
  <c r="L3319" i="17" s="1"/>
  <c r="L3320" i="17" s="1"/>
  <c r="L3321" i="17" s="1"/>
  <c r="L3322" i="17" s="1"/>
  <c r="L3323" i="17" s="1"/>
  <c r="L3324" i="17" s="1"/>
  <c r="L3325" i="17" s="1"/>
  <c r="L3326" i="17" s="1"/>
  <c r="L3327" i="17" s="1"/>
  <c r="L3328" i="17" s="1"/>
  <c r="L3329" i="17" s="1"/>
  <c r="L3330" i="17" s="1"/>
  <c r="L3331" i="17" s="1"/>
  <c r="L3332" i="17" s="1"/>
  <c r="L3333" i="17" s="1"/>
  <c r="L3334" i="17" s="1"/>
  <c r="L3335" i="17" s="1"/>
  <c r="L3336" i="17" s="1"/>
  <c r="L3337" i="17" s="1"/>
  <c r="L3338" i="17" s="1"/>
  <c r="L3339" i="17" s="1"/>
  <c r="L3340" i="17" s="1"/>
  <c r="L3341" i="17" s="1"/>
  <c r="L3342" i="17" s="1"/>
  <c r="L3343" i="17" s="1"/>
  <c r="L3344" i="17" s="1"/>
  <c r="L3345" i="17" s="1"/>
  <c r="L3346" i="17" s="1"/>
  <c r="L3347" i="17" s="1"/>
  <c r="L3348" i="17" s="1"/>
  <c r="L3349" i="17" s="1"/>
  <c r="L3350" i="17" s="1"/>
  <c r="L3351" i="17" s="1"/>
  <c r="L3352" i="17" s="1"/>
  <c r="L3353" i="17" s="1"/>
  <c r="L3354" i="17" s="1"/>
  <c r="L3355" i="17" s="1"/>
  <c r="L3356" i="17" s="1"/>
  <c r="L3357" i="17" s="1"/>
  <c r="L3358" i="17" s="1"/>
  <c r="L3359" i="17" s="1"/>
  <c r="L3360" i="17" s="1"/>
  <c r="L3361" i="17" s="1"/>
  <c r="L3362" i="17" s="1"/>
  <c r="L3363" i="17" s="1"/>
  <c r="L3364" i="17" s="1"/>
  <c r="L3365" i="17" s="1"/>
  <c r="L3366" i="17" s="1"/>
  <c r="L3367" i="17" s="1"/>
  <c r="L3368" i="17" s="1"/>
  <c r="L3369" i="17" s="1"/>
  <c r="L3370" i="17" s="1"/>
  <c r="L3371" i="17" s="1"/>
  <c r="L3372" i="17" s="1"/>
  <c r="L3373" i="17" s="1"/>
  <c r="L3374" i="17" s="1"/>
  <c r="L3375" i="17" s="1"/>
  <c r="L3376" i="17" s="1"/>
  <c r="L3377" i="17" s="1"/>
  <c r="L3378" i="17" s="1"/>
  <c r="L3379" i="17" s="1"/>
  <c r="L3380" i="17" s="1"/>
  <c r="L3381" i="17" s="1"/>
  <c r="L3382" i="17" s="1"/>
  <c r="L3383" i="17" s="1"/>
  <c r="L3384" i="17" s="1"/>
  <c r="L3385" i="17" s="1"/>
  <c r="L3386" i="17" s="1"/>
  <c r="L3387" i="17" s="1"/>
  <c r="L3388" i="17" s="1"/>
  <c r="L3389" i="17" s="1"/>
  <c r="L3390" i="17" s="1"/>
  <c r="L3391" i="17" s="1"/>
  <c r="L3392" i="17" s="1"/>
  <c r="L3393" i="17" s="1"/>
  <c r="L3394" i="17" s="1"/>
  <c r="L3395" i="17" s="1"/>
  <c r="L3396" i="17" s="1"/>
  <c r="L3397" i="17" s="1"/>
  <c r="L3398" i="17" s="1"/>
  <c r="L3399" i="17" s="1"/>
  <c r="L3400" i="17" s="1"/>
  <c r="L3401" i="17" s="1"/>
  <c r="L3402" i="17" s="1"/>
  <c r="L3403" i="17" s="1"/>
  <c r="L3404" i="17" s="1"/>
  <c r="L3405" i="17" s="1"/>
  <c r="L3406" i="17" s="1"/>
  <c r="L3407" i="17" s="1"/>
  <c r="L3408" i="17" s="1"/>
  <c r="L3409" i="17" s="1"/>
  <c r="L3410" i="17" s="1"/>
  <c r="L3411" i="17" s="1"/>
  <c r="L3412" i="17" s="1"/>
  <c r="L3413" i="17" s="1"/>
  <c r="L3414" i="17" s="1"/>
  <c r="L3415" i="17" s="1"/>
  <c r="L3416" i="17" s="1"/>
  <c r="L3417" i="17" s="1"/>
  <c r="L3418" i="17" s="1"/>
  <c r="L3419" i="17" s="1"/>
  <c r="L3420" i="17" s="1"/>
  <c r="L3421" i="17" s="1"/>
  <c r="L3422" i="17" s="1"/>
  <c r="L3423" i="17" s="1"/>
  <c r="L3424" i="17" s="1"/>
  <c r="L3425" i="17" s="1"/>
  <c r="L3426" i="17" s="1"/>
  <c r="L3427" i="17" s="1"/>
  <c r="L3428" i="17" s="1"/>
  <c r="L3429" i="17" s="1"/>
  <c r="L3430" i="17" s="1"/>
  <c r="L3431" i="17" s="1"/>
  <c r="L3432" i="17" s="1"/>
  <c r="L3433" i="17" s="1"/>
  <c r="L3434" i="17" s="1"/>
  <c r="L3435" i="17" s="1"/>
  <c r="L3436" i="17" s="1"/>
  <c r="L3437" i="17" s="1"/>
  <c r="L3438" i="17" s="1"/>
  <c r="L3439" i="17" s="1"/>
  <c r="L3440" i="17" s="1"/>
  <c r="L3441" i="17" s="1"/>
  <c r="L3442" i="17" s="1"/>
  <c r="L3443" i="17" s="1"/>
  <c r="L3444" i="17" s="1"/>
  <c r="L3445" i="17" s="1"/>
  <c r="L3446" i="17" s="1"/>
  <c r="L3447" i="17" s="1"/>
  <c r="L3448" i="17" s="1"/>
  <c r="L3449" i="17" s="1"/>
  <c r="L3450" i="17" s="1"/>
  <c r="L3451" i="17" s="1"/>
  <c r="L3452" i="17" s="1"/>
  <c r="L3453" i="17" s="1"/>
  <c r="L3454" i="17" s="1"/>
  <c r="L3455" i="17" s="1"/>
  <c r="L3456" i="17" s="1"/>
  <c r="L3457" i="17" s="1"/>
  <c r="L3458" i="17" s="1"/>
  <c r="L3459" i="17" s="1"/>
  <c r="L3460" i="17" s="1"/>
  <c r="L3461" i="17" s="1"/>
  <c r="L3462" i="17" s="1"/>
  <c r="L3463" i="17" s="1"/>
  <c r="L3464" i="17" s="1"/>
  <c r="L3465" i="17" s="1"/>
  <c r="L3466" i="17" s="1"/>
  <c r="L3467" i="17" s="1"/>
  <c r="L3468" i="17" s="1"/>
  <c r="L3469" i="17" s="1"/>
  <c r="L3470" i="17" s="1"/>
  <c r="L3471" i="17" s="1"/>
  <c r="L3472" i="17" s="1"/>
  <c r="L3473" i="17" s="1"/>
  <c r="L3474" i="17" s="1"/>
  <c r="L3475" i="17" s="1"/>
  <c r="L3476" i="17" s="1"/>
  <c r="L3477" i="17" s="1"/>
  <c r="L3478" i="17" s="1"/>
  <c r="L3479" i="17" s="1"/>
  <c r="L3480" i="17" s="1"/>
  <c r="L3481" i="17" s="1"/>
  <c r="L3482" i="17" s="1"/>
  <c r="L3483" i="17" s="1"/>
  <c r="L3484" i="17" s="1"/>
  <c r="L3485" i="17" s="1"/>
  <c r="L3486" i="17" s="1"/>
  <c r="L3487" i="17" s="1"/>
  <c r="L3488" i="17" s="1"/>
  <c r="L3489" i="17" s="1"/>
  <c r="L3490" i="17" s="1"/>
  <c r="L3491" i="17" s="1"/>
  <c r="L3492" i="17" s="1"/>
  <c r="L3493" i="17" s="1"/>
  <c r="L3494" i="17" s="1"/>
  <c r="L3495" i="17" s="1"/>
  <c r="L3496" i="17" s="1"/>
  <c r="L3497" i="17" s="1"/>
  <c r="L3498" i="17" s="1"/>
  <c r="L3499" i="17" s="1"/>
  <c r="L3500" i="17" s="1"/>
  <c r="L3501" i="17" s="1"/>
  <c r="L3502" i="17" s="1"/>
  <c r="L3503" i="17" s="1"/>
  <c r="L3504" i="17" s="1"/>
  <c r="L3505" i="17" s="1"/>
  <c r="L3506" i="17" s="1"/>
  <c r="L3507" i="17" s="1"/>
  <c r="L3508" i="17" s="1"/>
  <c r="L3509" i="17" s="1"/>
  <c r="L3510" i="17" s="1"/>
  <c r="L3511" i="17" s="1"/>
  <c r="L3512" i="17" s="1"/>
  <c r="L3513" i="17" s="1"/>
  <c r="L3514" i="17" s="1"/>
  <c r="L3515" i="17" s="1"/>
  <c r="L3516" i="17" s="1"/>
  <c r="L3517" i="17" s="1"/>
  <c r="L3518" i="17" s="1"/>
  <c r="L3519" i="17" s="1"/>
  <c r="L3520" i="17" s="1"/>
  <c r="L3521" i="17" s="1"/>
  <c r="L3522" i="17" s="1"/>
  <c r="L3523" i="17" s="1"/>
  <c r="L3524" i="17" s="1"/>
  <c r="L3525" i="17" s="1"/>
  <c r="L3526" i="17" s="1"/>
  <c r="L3527" i="17" s="1"/>
  <c r="L3528" i="17" s="1"/>
  <c r="L3529" i="17" s="1"/>
  <c r="L3530" i="17" s="1"/>
  <c r="L3531" i="17" s="1"/>
  <c r="L3532" i="17" s="1"/>
  <c r="L3533" i="17" s="1"/>
  <c r="L3534" i="17" s="1"/>
  <c r="L3535" i="17" s="1"/>
  <c r="L3536" i="17" s="1"/>
  <c r="L3537" i="17" s="1"/>
  <c r="L3538" i="17" s="1"/>
  <c r="L3539" i="17" s="1"/>
  <c r="L3540" i="17" s="1"/>
  <c r="L3541" i="17" s="1"/>
  <c r="L3542" i="17" s="1"/>
  <c r="L3543" i="17" s="1"/>
  <c r="L3544" i="17" s="1"/>
  <c r="L3545" i="17" s="1"/>
  <c r="L3546" i="17" s="1"/>
  <c r="L3547" i="17" s="1"/>
  <c r="L3548" i="17" s="1"/>
  <c r="L3549" i="17" s="1"/>
  <c r="L3550" i="17" s="1"/>
  <c r="L3551" i="17" s="1"/>
  <c r="L3552" i="17" s="1"/>
  <c r="L3553" i="17" s="1"/>
  <c r="L3554" i="17" s="1"/>
  <c r="L3555" i="17" s="1"/>
  <c r="L3556" i="17" s="1"/>
  <c r="L3557" i="17" s="1"/>
  <c r="L3558" i="17" s="1"/>
  <c r="L3559" i="17" s="1"/>
  <c r="L3560" i="17" s="1"/>
  <c r="L3561" i="17" s="1"/>
  <c r="L3562" i="17" s="1"/>
  <c r="L3563" i="17" s="1"/>
  <c r="L3564" i="17" s="1"/>
  <c r="L3565" i="17" s="1"/>
  <c r="L3566" i="17" s="1"/>
  <c r="L3567" i="17" s="1"/>
  <c r="L3568" i="17" s="1"/>
  <c r="L3569" i="17" s="1"/>
  <c r="L3570" i="17" s="1"/>
  <c r="L3571" i="17" s="1"/>
  <c r="L3572" i="17" s="1"/>
  <c r="L3573" i="17" s="1"/>
  <c r="L3574" i="17" s="1"/>
  <c r="L3575" i="17" s="1"/>
  <c r="L3576" i="17" s="1"/>
  <c r="L3577" i="17" s="1"/>
  <c r="L3578" i="17" s="1"/>
  <c r="L3579" i="17" s="1"/>
  <c r="L3580" i="17" s="1"/>
  <c r="L3581" i="17" s="1"/>
  <c r="L3582" i="17" s="1"/>
  <c r="L3583" i="17" s="1"/>
  <c r="L3584" i="17" s="1"/>
  <c r="L3585" i="17" s="1"/>
  <c r="L3586" i="17" s="1"/>
  <c r="L3587" i="17" s="1"/>
  <c r="L3588" i="17" s="1"/>
  <c r="L3589" i="17" s="1"/>
  <c r="L3590" i="17" s="1"/>
  <c r="L3591" i="17" s="1"/>
  <c r="L3592" i="17" s="1"/>
  <c r="L3593" i="17" s="1"/>
  <c r="L3594" i="17" s="1"/>
  <c r="L3595" i="17" s="1"/>
  <c r="L3596" i="17" s="1"/>
  <c r="L3597" i="17" s="1"/>
  <c r="L3598" i="17" s="1"/>
  <c r="L3599" i="17" s="1"/>
  <c r="L3600" i="17" s="1"/>
  <c r="L3601" i="17" s="1"/>
  <c r="L3602" i="17" s="1"/>
  <c r="L3603" i="17" s="1"/>
  <c r="L3604" i="17" s="1"/>
  <c r="L3605" i="17" s="1"/>
  <c r="L3606" i="17" s="1"/>
  <c r="L3607" i="17" s="1"/>
  <c r="L3608" i="17" s="1"/>
  <c r="L3609" i="17" s="1"/>
  <c r="L3610" i="17" s="1"/>
  <c r="L3611" i="17" s="1"/>
  <c r="L3612" i="17" s="1"/>
  <c r="L3613" i="17" s="1"/>
  <c r="L3614" i="17" s="1"/>
  <c r="L3615" i="17" s="1"/>
  <c r="L3616" i="17" s="1"/>
  <c r="L3617" i="17" s="1"/>
  <c r="L3618" i="17" s="1"/>
  <c r="L3619" i="17" s="1"/>
  <c r="L3620" i="17" s="1"/>
  <c r="L3621" i="17" s="1"/>
  <c r="L3622" i="17" s="1"/>
  <c r="L3623" i="17" s="1"/>
  <c r="L3624" i="17" s="1"/>
  <c r="L3625" i="17" s="1"/>
  <c r="L3626" i="17" s="1"/>
  <c r="L3627" i="17" s="1"/>
  <c r="L3628" i="17" s="1"/>
  <c r="L3629" i="17" s="1"/>
  <c r="L3630" i="17" s="1"/>
  <c r="L3631" i="17" s="1"/>
  <c r="L3632" i="17" s="1"/>
  <c r="L3633" i="17" s="1"/>
  <c r="L3634" i="17" s="1"/>
  <c r="L3635" i="17" s="1"/>
  <c r="L3636" i="17" s="1"/>
  <c r="L3637" i="17" s="1"/>
  <c r="L3638" i="17" s="1"/>
  <c r="L3639" i="17" s="1"/>
  <c r="L3640" i="17" s="1"/>
  <c r="L3641" i="17" s="1"/>
  <c r="L3642" i="17" s="1"/>
  <c r="L3643" i="17" s="1"/>
  <c r="L3644" i="17" s="1"/>
  <c r="L3645" i="17" s="1"/>
  <c r="L3646" i="17" s="1"/>
  <c r="L3647" i="17" s="1"/>
  <c r="L3648" i="17" s="1"/>
  <c r="L3649" i="17" s="1"/>
  <c r="L3650" i="17" s="1"/>
  <c r="L3651" i="17" s="1"/>
  <c r="L3652" i="17" s="1"/>
  <c r="L3653" i="17" s="1"/>
  <c r="L3654" i="17" s="1"/>
  <c r="L3655" i="17" s="1"/>
  <c r="L3656" i="17" s="1"/>
  <c r="L3657" i="17" s="1"/>
  <c r="L3658" i="17" s="1"/>
  <c r="L3659" i="17" s="1"/>
  <c r="L3660" i="17" s="1"/>
  <c r="L3661" i="17" s="1"/>
  <c r="L3662" i="17" s="1"/>
  <c r="L3663" i="17" s="1"/>
  <c r="L3664" i="17" s="1"/>
  <c r="L3665" i="17" s="1"/>
  <c r="L3666" i="17" s="1"/>
  <c r="L3667" i="17" s="1"/>
  <c r="L3668" i="17" s="1"/>
  <c r="L3669" i="17" s="1"/>
  <c r="L3670" i="17" s="1"/>
  <c r="L3671" i="17" s="1"/>
  <c r="L3672" i="17" s="1"/>
  <c r="L3673" i="17" s="1"/>
  <c r="L3674" i="17" s="1"/>
  <c r="L3675" i="17" s="1"/>
  <c r="L3676" i="17" s="1"/>
  <c r="L3677" i="17" s="1"/>
  <c r="L3678" i="17" s="1"/>
  <c r="L3679" i="17" s="1"/>
  <c r="L3680" i="17" s="1"/>
  <c r="L3681" i="17" s="1"/>
  <c r="L3682" i="17" s="1"/>
  <c r="L3683" i="17" s="1"/>
  <c r="L3684" i="17" s="1"/>
  <c r="L3685" i="17" s="1"/>
  <c r="L3686" i="17" s="1"/>
  <c r="L3687" i="17" s="1"/>
  <c r="L3688" i="17" s="1"/>
  <c r="L3689" i="17" s="1"/>
  <c r="L3690" i="17" s="1"/>
  <c r="L3691" i="17" s="1"/>
  <c r="L3692" i="17" s="1"/>
  <c r="L3693" i="17" s="1"/>
  <c r="L3694" i="17" s="1"/>
  <c r="L3695" i="17" s="1"/>
  <c r="L3696" i="17" s="1"/>
  <c r="L3697" i="17" s="1"/>
  <c r="L3698" i="17" s="1"/>
  <c r="L3699" i="17" s="1"/>
  <c r="L3700" i="17" s="1"/>
  <c r="L3701" i="17" s="1"/>
  <c r="L3702" i="17" s="1"/>
  <c r="L3703" i="17" s="1"/>
  <c r="L3704" i="17" s="1"/>
  <c r="L3705" i="17" s="1"/>
  <c r="L3706" i="17" s="1"/>
  <c r="L3707" i="17" s="1"/>
  <c r="L3708" i="17" s="1"/>
  <c r="L3709" i="17" s="1"/>
  <c r="L3710" i="17" s="1"/>
  <c r="L3711" i="17" s="1"/>
  <c r="L3712" i="17" s="1"/>
  <c r="L3713" i="17" s="1"/>
  <c r="L3714" i="17" s="1"/>
  <c r="L3715" i="17" s="1"/>
  <c r="L3716" i="17" s="1"/>
  <c r="L3717" i="17" s="1"/>
  <c r="L3718" i="17" s="1"/>
  <c r="L3719" i="17" s="1"/>
  <c r="L3720" i="17" s="1"/>
  <c r="L3721" i="17" s="1"/>
  <c r="L3722" i="17" s="1"/>
  <c r="L3723" i="17" s="1"/>
  <c r="L3724" i="17" s="1"/>
  <c r="L3725" i="17" s="1"/>
  <c r="L3726" i="17" s="1"/>
  <c r="L3727" i="17" s="1"/>
  <c r="L3728" i="17" s="1"/>
  <c r="L3729" i="17" s="1"/>
  <c r="L3730" i="17" s="1"/>
  <c r="L3731" i="17" s="1"/>
  <c r="L3732" i="17" s="1"/>
  <c r="L3733" i="17" s="1"/>
  <c r="L3734" i="17" s="1"/>
  <c r="L3735" i="17" s="1"/>
  <c r="L3736" i="17" s="1"/>
  <c r="L3737" i="17" s="1"/>
  <c r="L3738" i="17" s="1"/>
  <c r="L3739" i="17" s="1"/>
  <c r="L3740" i="17" s="1"/>
  <c r="L3741" i="17" s="1"/>
  <c r="L3742" i="17" s="1"/>
  <c r="L3743" i="17" s="1"/>
  <c r="L3744" i="17" s="1"/>
  <c r="L3745" i="17" s="1"/>
  <c r="L3746" i="17" s="1"/>
  <c r="L3747" i="17" s="1"/>
  <c r="L3748" i="17" s="1"/>
  <c r="L3749" i="17" s="1"/>
  <c r="L3750" i="17" s="1"/>
  <c r="L3751" i="17" s="1"/>
  <c r="L3752" i="17" s="1"/>
  <c r="L3753" i="17" s="1"/>
  <c r="L3754" i="17" s="1"/>
  <c r="L3755" i="17" s="1"/>
  <c r="L3756" i="17" s="1"/>
  <c r="L3757" i="17" s="1"/>
  <c r="L3758" i="17" s="1"/>
  <c r="L3759" i="17" s="1"/>
  <c r="L3760" i="17" s="1"/>
  <c r="L3761" i="17" s="1"/>
  <c r="L3762" i="17" s="1"/>
  <c r="L3763" i="17" s="1"/>
  <c r="L3764" i="17" s="1"/>
  <c r="L3765" i="17" s="1"/>
  <c r="L3766" i="17" s="1"/>
  <c r="L3767" i="17" s="1"/>
  <c r="L3768" i="17" s="1"/>
  <c r="L3769" i="17" s="1"/>
  <c r="L3770" i="17" s="1"/>
  <c r="L3771" i="17" s="1"/>
  <c r="L3772" i="17" s="1"/>
  <c r="L3773" i="17" s="1"/>
  <c r="L3774" i="17" s="1"/>
  <c r="L3775" i="17" s="1"/>
  <c r="L3776" i="17" s="1"/>
  <c r="L3777" i="17" s="1"/>
  <c r="L3778" i="17" s="1"/>
  <c r="L3779" i="17" s="1"/>
  <c r="L3780" i="17" s="1"/>
  <c r="L3781" i="17" s="1"/>
  <c r="L3782" i="17" s="1"/>
  <c r="L3783" i="17" s="1"/>
  <c r="L3784" i="17" s="1"/>
  <c r="L3785" i="17" s="1"/>
  <c r="L3786" i="17" s="1"/>
  <c r="L3787" i="17" s="1"/>
  <c r="L3788" i="17" s="1"/>
  <c r="L3789" i="17" s="1"/>
  <c r="L3790" i="17" s="1"/>
  <c r="L3791" i="17" s="1"/>
  <c r="L3792" i="17" s="1"/>
  <c r="L3793" i="17" s="1"/>
  <c r="L3794" i="17" s="1"/>
  <c r="L3795" i="17" s="1"/>
  <c r="L3796" i="17" s="1"/>
  <c r="L3797" i="17" s="1"/>
  <c r="L3798" i="17" s="1"/>
  <c r="L3799" i="17" s="1"/>
  <c r="L3800" i="17" s="1"/>
  <c r="L3801" i="17" s="1"/>
  <c r="L3802" i="17" s="1"/>
  <c r="L3803" i="17" s="1"/>
  <c r="L3804" i="17" s="1"/>
  <c r="L3805" i="17" s="1"/>
  <c r="L3806" i="17" s="1"/>
  <c r="L3807" i="17" s="1"/>
  <c r="L3808" i="17" s="1"/>
  <c r="L3809" i="17" s="1"/>
  <c r="L3810" i="17" s="1"/>
  <c r="L3811" i="17" s="1"/>
  <c r="L3812" i="17" s="1"/>
  <c r="L3813" i="17" s="1"/>
  <c r="L3814" i="17" s="1"/>
  <c r="L3815" i="17" s="1"/>
  <c r="L3816" i="17" s="1"/>
  <c r="L3817" i="17" s="1"/>
  <c r="L3818" i="17" s="1"/>
  <c r="L3819" i="17" s="1"/>
  <c r="L3820" i="17" s="1"/>
  <c r="L3821" i="17" s="1"/>
  <c r="L3822" i="17" s="1"/>
  <c r="L3823" i="17" s="1"/>
  <c r="L3824" i="17" s="1"/>
  <c r="L3825" i="17" s="1"/>
  <c r="L3826" i="17" s="1"/>
  <c r="L3827" i="17" s="1"/>
  <c r="L3828" i="17" s="1"/>
  <c r="L3829" i="17" s="1"/>
  <c r="L3830" i="17" s="1"/>
  <c r="L3831" i="17" s="1"/>
  <c r="L3832" i="17" s="1"/>
  <c r="L3833" i="17" s="1"/>
  <c r="L3834" i="17" s="1"/>
  <c r="L3835" i="17" s="1"/>
  <c r="L3836" i="17" s="1"/>
  <c r="L3837" i="17" s="1"/>
  <c r="L3838" i="17" s="1"/>
  <c r="L3839" i="17" s="1"/>
  <c r="L3840" i="17" s="1"/>
  <c r="L3841" i="17" s="1"/>
  <c r="L3842" i="17" s="1"/>
  <c r="L3843" i="17" s="1"/>
  <c r="L3844" i="17" s="1"/>
  <c r="L3845" i="17" s="1"/>
  <c r="L3846" i="17" s="1"/>
  <c r="L3847" i="17" s="1"/>
  <c r="L3848" i="17" s="1"/>
  <c r="L3849" i="17" s="1"/>
  <c r="L3850" i="17" s="1"/>
  <c r="L3851" i="17" s="1"/>
  <c r="L3852" i="17" s="1"/>
  <c r="L3853" i="17" s="1"/>
  <c r="L3854" i="17" s="1"/>
  <c r="L3855" i="17" s="1"/>
  <c r="L3856" i="17" s="1"/>
  <c r="L3857" i="17" s="1"/>
  <c r="L3858" i="17" s="1"/>
  <c r="L3859" i="17" s="1"/>
  <c r="L3860" i="17" s="1"/>
  <c r="L3861" i="17" s="1"/>
  <c r="L3862" i="17" s="1"/>
  <c r="L3863" i="17" s="1"/>
  <c r="L3864" i="17" s="1"/>
  <c r="L3865" i="17" s="1"/>
  <c r="L3866" i="17" s="1"/>
  <c r="L3867" i="17" s="1"/>
  <c r="L3868" i="17" s="1"/>
  <c r="L3869" i="17" s="1"/>
  <c r="L3870" i="17" s="1"/>
  <c r="L3871" i="17" s="1"/>
  <c r="L3872" i="17" s="1"/>
  <c r="L3873" i="17" s="1"/>
  <c r="L3874" i="17" s="1"/>
  <c r="L3875" i="17" s="1"/>
  <c r="L3876" i="17" s="1"/>
  <c r="L3877" i="17" s="1"/>
  <c r="L3878" i="17" s="1"/>
  <c r="L3879" i="17" s="1"/>
  <c r="L3880" i="17" s="1"/>
  <c r="L3881" i="17" s="1"/>
  <c r="L3882" i="17" s="1"/>
  <c r="L3883" i="17" s="1"/>
  <c r="L3884" i="17" s="1"/>
  <c r="L3885" i="17" s="1"/>
  <c r="L3886" i="17" s="1"/>
  <c r="L3887" i="17" s="1"/>
  <c r="L3888" i="17" s="1"/>
  <c r="L3889" i="17" s="1"/>
  <c r="L3890" i="17" s="1"/>
  <c r="L3891" i="17" s="1"/>
  <c r="L3892" i="17" s="1"/>
  <c r="L3893" i="17" s="1"/>
  <c r="L3894" i="17" s="1"/>
  <c r="L3895" i="17" s="1"/>
  <c r="L3896" i="17" s="1"/>
  <c r="L3897" i="17" s="1"/>
  <c r="L3898" i="17" s="1"/>
  <c r="L3899" i="17" s="1"/>
  <c r="L3900" i="17" s="1"/>
  <c r="L3901" i="17" s="1"/>
  <c r="L3902" i="17" s="1"/>
  <c r="L3903" i="17" s="1"/>
  <c r="L3904" i="17" s="1"/>
  <c r="L3905" i="17" s="1"/>
  <c r="L3906" i="17" s="1"/>
  <c r="L3907" i="17" s="1"/>
  <c r="L3908" i="17" s="1"/>
  <c r="L3909" i="17" s="1"/>
  <c r="L3910" i="17" s="1"/>
  <c r="L3911" i="17" s="1"/>
  <c r="L3912" i="17" s="1"/>
  <c r="L3913" i="17" s="1"/>
  <c r="L3914" i="17" s="1"/>
  <c r="L3915" i="17" s="1"/>
  <c r="L3916" i="17" s="1"/>
  <c r="L3917" i="17" s="1"/>
  <c r="L3918" i="17" s="1"/>
  <c r="L3919" i="17" s="1"/>
  <c r="L3920" i="17" s="1"/>
  <c r="L3921" i="17" s="1"/>
  <c r="L3922" i="17" s="1"/>
  <c r="L3923" i="17" s="1"/>
  <c r="L3924" i="17" s="1"/>
  <c r="L3925" i="17" s="1"/>
  <c r="L3926" i="17" s="1"/>
  <c r="L3927" i="17" s="1"/>
  <c r="L3928" i="17" s="1"/>
  <c r="L3929" i="17" s="1"/>
  <c r="L3930" i="17" s="1"/>
  <c r="L3931" i="17" s="1"/>
  <c r="L3932" i="17" s="1"/>
  <c r="L3933" i="17" s="1"/>
  <c r="L3934" i="17" s="1"/>
  <c r="L3935" i="17" s="1"/>
  <c r="L3936" i="17" s="1"/>
  <c r="L3937" i="17" s="1"/>
  <c r="L3938" i="17" s="1"/>
  <c r="L3939" i="17" s="1"/>
  <c r="L3940" i="17" s="1"/>
  <c r="L3941" i="17" s="1"/>
  <c r="L3942" i="17" s="1"/>
  <c r="L3943" i="17" s="1"/>
  <c r="L3944" i="17" s="1"/>
  <c r="L3945" i="17" s="1"/>
  <c r="L3946" i="17" s="1"/>
  <c r="L3947" i="17" s="1"/>
  <c r="L3948" i="17" s="1"/>
  <c r="L3949" i="17" s="1"/>
  <c r="L3950" i="17" s="1"/>
  <c r="L3951" i="17" s="1"/>
  <c r="L3952" i="17" s="1"/>
  <c r="L3953" i="17" s="1"/>
  <c r="L3954" i="17" s="1"/>
  <c r="L3955" i="17" s="1"/>
  <c r="L3956" i="17" s="1"/>
  <c r="L3957" i="17" s="1"/>
  <c r="L3958" i="17" s="1"/>
  <c r="L3959" i="17" s="1"/>
  <c r="L3960" i="17" s="1"/>
  <c r="L3961" i="17" s="1"/>
  <c r="L3962" i="17" s="1"/>
  <c r="L3963" i="17" s="1"/>
  <c r="L3964" i="17" s="1"/>
  <c r="L3965" i="17" s="1"/>
  <c r="L3966" i="17" s="1"/>
  <c r="L3967" i="17" s="1"/>
  <c r="L3968" i="17" s="1"/>
  <c r="L3969" i="17" s="1"/>
  <c r="L3970" i="17" s="1"/>
  <c r="L3971" i="17" s="1"/>
  <c r="L3972" i="17" s="1"/>
  <c r="L3973" i="17" s="1"/>
  <c r="L3974" i="17" s="1"/>
  <c r="L3975" i="17" s="1"/>
  <c r="L3976" i="17" s="1"/>
  <c r="L3977" i="17" s="1"/>
  <c r="L3978" i="17" s="1"/>
  <c r="L3979" i="17" s="1"/>
  <c r="L3980" i="17" s="1"/>
  <c r="L3981" i="17" s="1"/>
  <c r="L3982" i="17" s="1"/>
  <c r="L3983" i="17" s="1"/>
  <c r="L3984" i="17" s="1"/>
  <c r="L3985" i="17" s="1"/>
  <c r="L3986" i="17" s="1"/>
  <c r="L3987" i="17" s="1"/>
  <c r="L3988" i="17" s="1"/>
  <c r="L3989" i="17" s="1"/>
  <c r="L3990" i="17" s="1"/>
  <c r="L3991" i="17" s="1"/>
  <c r="L3992" i="17" s="1"/>
  <c r="L3993" i="17" s="1"/>
  <c r="L3994" i="17" s="1"/>
  <c r="L3995" i="17" s="1"/>
  <c r="L3996" i="17" s="1"/>
  <c r="L3997" i="17" s="1"/>
  <c r="L3998" i="17" s="1"/>
  <c r="L3999" i="17" s="1"/>
  <c r="L4000" i="17" s="1"/>
  <c r="L4001" i="17" s="1"/>
  <c r="L4002" i="17" s="1"/>
  <c r="L4003" i="17" s="1"/>
  <c r="L4004" i="17" s="1"/>
  <c r="L4005" i="17" s="1"/>
  <c r="L4006" i="17" s="1"/>
  <c r="L4007" i="17" s="1"/>
  <c r="L4008" i="17" s="1"/>
  <c r="L4009" i="17" s="1"/>
  <c r="L4010" i="17" s="1"/>
  <c r="L4011" i="17" s="1"/>
  <c r="L4012" i="17" s="1"/>
  <c r="L4013" i="17" s="1"/>
  <c r="L4014" i="17" s="1"/>
  <c r="L4015" i="17" s="1"/>
  <c r="L4016" i="17" s="1"/>
  <c r="L4017" i="17" s="1"/>
  <c r="L4018" i="17" s="1"/>
  <c r="L4019" i="17" s="1"/>
  <c r="L4020" i="17" s="1"/>
  <c r="L4021" i="17" s="1"/>
  <c r="L4022" i="17" s="1"/>
  <c r="L4023" i="17" s="1"/>
  <c r="L4024" i="17" s="1"/>
  <c r="L4025" i="17" s="1"/>
  <c r="L4026" i="17" s="1"/>
  <c r="L4027" i="17" s="1"/>
  <c r="L4028" i="17" s="1"/>
  <c r="L4029" i="17" s="1"/>
  <c r="L4030" i="17" s="1"/>
  <c r="L4031" i="17" s="1"/>
  <c r="L4032" i="17" s="1"/>
  <c r="L4033" i="17" s="1"/>
  <c r="L4034" i="17" s="1"/>
  <c r="L4035" i="17" s="1"/>
  <c r="L4036" i="17" s="1"/>
  <c r="L4037" i="17" s="1"/>
  <c r="L4038" i="17" s="1"/>
  <c r="L4039" i="17" s="1"/>
  <c r="L4040" i="17" s="1"/>
  <c r="L4041" i="17" s="1"/>
  <c r="L4042" i="17" s="1"/>
  <c r="L4043" i="17" s="1"/>
  <c r="L4044" i="17" s="1"/>
  <c r="L4045" i="17" s="1"/>
  <c r="L4046" i="17" s="1"/>
  <c r="L4047" i="17" s="1"/>
  <c r="L4048" i="17" s="1"/>
  <c r="L4049" i="17" s="1"/>
  <c r="L4050" i="17" s="1"/>
  <c r="L4051" i="17" s="1"/>
  <c r="L4052" i="17" s="1"/>
  <c r="L4053" i="17" s="1"/>
  <c r="L4054" i="17" s="1"/>
  <c r="L4055" i="17" s="1"/>
  <c r="L4056" i="17" s="1"/>
  <c r="L4057" i="17" s="1"/>
  <c r="L4058" i="17" s="1"/>
  <c r="L4059" i="17" s="1"/>
  <c r="L4060" i="17" s="1"/>
  <c r="L4061" i="17" s="1"/>
  <c r="L4062" i="17" s="1"/>
  <c r="L4063" i="17" s="1"/>
  <c r="L4064" i="17" s="1"/>
  <c r="L4065" i="17" s="1"/>
  <c r="L4066" i="17" s="1"/>
  <c r="L4067" i="17" s="1"/>
  <c r="L4068" i="17" s="1"/>
  <c r="L4069" i="17" s="1"/>
  <c r="L4070" i="17" s="1"/>
  <c r="L4071" i="17" s="1"/>
  <c r="L4072" i="17" s="1"/>
  <c r="L4073" i="17" s="1"/>
  <c r="L4074" i="17" s="1"/>
  <c r="L4075" i="17" s="1"/>
  <c r="L4076" i="17" s="1"/>
  <c r="L4077" i="17" s="1"/>
  <c r="L4078" i="17" s="1"/>
  <c r="L4079" i="17" s="1"/>
  <c r="L4080" i="17" s="1"/>
  <c r="L4081" i="17" s="1"/>
  <c r="L4082" i="17" s="1"/>
  <c r="L4083" i="17" s="1"/>
  <c r="L4084" i="17" s="1"/>
  <c r="L4085" i="17" s="1"/>
  <c r="L4086" i="17" s="1"/>
  <c r="L4087" i="17" s="1"/>
  <c r="L4088" i="17" s="1"/>
  <c r="L4089" i="17" s="1"/>
  <c r="L4090" i="17" s="1"/>
  <c r="L4091" i="17" s="1"/>
  <c r="L4092" i="17" s="1"/>
  <c r="L4093" i="17" s="1"/>
  <c r="L4094" i="17" s="1"/>
  <c r="L4095" i="17" s="1"/>
  <c r="L4096" i="17" s="1"/>
  <c r="L4097" i="17" s="1"/>
  <c r="L4098" i="17" s="1"/>
  <c r="L4099" i="17" s="1"/>
  <c r="L4100" i="17" s="1"/>
  <c r="L4101" i="17" s="1"/>
  <c r="L4102" i="17" s="1"/>
  <c r="L4103" i="17" s="1"/>
  <c r="L4104" i="17" s="1"/>
  <c r="L4105" i="17" s="1"/>
  <c r="L4106" i="17" s="1"/>
  <c r="L4107" i="17" s="1"/>
  <c r="L4108" i="17" s="1"/>
  <c r="L4109" i="17" s="1"/>
  <c r="L4110" i="17" s="1"/>
  <c r="L4111" i="17" s="1"/>
  <c r="L4112" i="17" s="1"/>
  <c r="L4113" i="17" s="1"/>
  <c r="L4114" i="17" s="1"/>
  <c r="L4115" i="17" s="1"/>
  <c r="L4116" i="17" s="1"/>
  <c r="L4117" i="17" s="1"/>
  <c r="L4118" i="17" s="1"/>
  <c r="L4119" i="17" s="1"/>
  <c r="L4120" i="17" s="1"/>
  <c r="L4121" i="17" s="1"/>
  <c r="L4122" i="17" s="1"/>
  <c r="L4123" i="17" s="1"/>
  <c r="L4124" i="17" s="1"/>
  <c r="L4125" i="17" s="1"/>
  <c r="L4126" i="17" s="1"/>
  <c r="L4127" i="17" s="1"/>
  <c r="L4128" i="17" s="1"/>
  <c r="L4129" i="17" s="1"/>
  <c r="L4130" i="17" s="1"/>
  <c r="L4131" i="17" s="1"/>
  <c r="L4132" i="17" s="1"/>
  <c r="L4133" i="17" s="1"/>
  <c r="L4134" i="17" s="1"/>
  <c r="L4135" i="17" s="1"/>
  <c r="L4136" i="17" s="1"/>
  <c r="L4137" i="17" s="1"/>
  <c r="L4138" i="17" s="1"/>
  <c r="L4139" i="17" s="1"/>
  <c r="L4140" i="17" s="1"/>
  <c r="L4141" i="17" s="1"/>
  <c r="L4142" i="17" s="1"/>
  <c r="L4143" i="17" s="1"/>
  <c r="L4144" i="17" s="1"/>
  <c r="L4145" i="17" s="1"/>
  <c r="L4146" i="17" s="1"/>
  <c r="L4147" i="17" s="1"/>
  <c r="L4148" i="17" s="1"/>
  <c r="L4149" i="17" s="1"/>
  <c r="L4150" i="17" s="1"/>
  <c r="L4151" i="17" s="1"/>
  <c r="L4152" i="17" s="1"/>
  <c r="L4153" i="17" s="1"/>
  <c r="L4154" i="17" s="1"/>
  <c r="L4155" i="17" s="1"/>
  <c r="L4156" i="17" s="1"/>
  <c r="L4157" i="17" s="1"/>
  <c r="L4158" i="17" s="1"/>
  <c r="L4159" i="17" s="1"/>
  <c r="L4160" i="17" s="1"/>
  <c r="L4161" i="17" s="1"/>
  <c r="L4162" i="17" s="1"/>
  <c r="L4163" i="17" s="1"/>
  <c r="L4164" i="17" s="1"/>
  <c r="L4165" i="17" s="1"/>
  <c r="L4166" i="17" s="1"/>
  <c r="L4167" i="17" s="1"/>
  <c r="L4168" i="17" s="1"/>
  <c r="L4169" i="17" s="1"/>
  <c r="L4170" i="17" s="1"/>
  <c r="L4171" i="17" s="1"/>
  <c r="L4172" i="17" s="1"/>
  <c r="L4173" i="17" s="1"/>
  <c r="L4174" i="17" s="1"/>
  <c r="L4175" i="17" s="1"/>
  <c r="L4176" i="17" s="1"/>
  <c r="L4177" i="17" s="1"/>
  <c r="L4178" i="17" s="1"/>
  <c r="L4179" i="17" s="1"/>
  <c r="L4180" i="17" s="1"/>
  <c r="L4181" i="17" s="1"/>
  <c r="L4182" i="17" s="1"/>
  <c r="L4183" i="17" s="1"/>
  <c r="L4184" i="17" s="1"/>
  <c r="L4185" i="17" s="1"/>
  <c r="L4186" i="17" s="1"/>
  <c r="L4187" i="17" s="1"/>
  <c r="L4188" i="17" s="1"/>
  <c r="L4189" i="17" s="1"/>
  <c r="L4190" i="17" s="1"/>
  <c r="L4191" i="17" s="1"/>
  <c r="L4192" i="17" s="1"/>
  <c r="L4193" i="17" s="1"/>
  <c r="L4194" i="17" s="1"/>
  <c r="L4195" i="17" s="1"/>
  <c r="L4196" i="17" s="1"/>
  <c r="L4197" i="17" s="1"/>
  <c r="L4198" i="17" s="1"/>
  <c r="L4199" i="17" s="1"/>
  <c r="L4200" i="17" s="1"/>
  <c r="L4201" i="17" s="1"/>
  <c r="L4202" i="17" s="1"/>
  <c r="L4203" i="17" s="1"/>
  <c r="L4204" i="17" s="1"/>
  <c r="L4205" i="17" s="1"/>
  <c r="L4206" i="17" s="1"/>
  <c r="L4207" i="17" s="1"/>
  <c r="L4208" i="17" s="1"/>
  <c r="L4209" i="17" s="1"/>
  <c r="L4210" i="17" s="1"/>
  <c r="L4211" i="17" s="1"/>
  <c r="L4212" i="17" s="1"/>
  <c r="L4213" i="17" s="1"/>
  <c r="L4214" i="17" s="1"/>
  <c r="L4215" i="17" s="1"/>
  <c r="L4216" i="17" s="1"/>
  <c r="L4217" i="17" s="1"/>
  <c r="L4218" i="17" s="1"/>
  <c r="L4219" i="17" s="1"/>
  <c r="L4220" i="17" s="1"/>
  <c r="L4221" i="17" s="1"/>
  <c r="L4222" i="17" s="1"/>
  <c r="L4223" i="17" s="1"/>
  <c r="L4224" i="17" s="1"/>
  <c r="L4225" i="17" s="1"/>
  <c r="L4226" i="17" s="1"/>
  <c r="L4227" i="17" s="1"/>
  <c r="L4228" i="17" s="1"/>
  <c r="L4229" i="17" s="1"/>
  <c r="L4230" i="17" s="1"/>
  <c r="L4231" i="17" s="1"/>
  <c r="L4232" i="17" s="1"/>
  <c r="L4233" i="17" s="1"/>
  <c r="L4234" i="17" s="1"/>
  <c r="L4235" i="17" s="1"/>
  <c r="L4236" i="17" s="1"/>
  <c r="L4237" i="17" s="1"/>
  <c r="L4238" i="17" s="1"/>
  <c r="L4239" i="17" s="1"/>
  <c r="L4240" i="17" s="1"/>
  <c r="L4241" i="17" s="1"/>
  <c r="L4242" i="17" s="1"/>
  <c r="L4243" i="17" s="1"/>
  <c r="L4244" i="17" s="1"/>
  <c r="L4245" i="17" s="1"/>
  <c r="L4246" i="17" s="1"/>
  <c r="L4247" i="17" s="1"/>
  <c r="L4248" i="17" s="1"/>
  <c r="L4249" i="17" s="1"/>
  <c r="L4250" i="17" s="1"/>
  <c r="L4251" i="17" s="1"/>
  <c r="L4252" i="17" s="1"/>
  <c r="L4253" i="17" s="1"/>
  <c r="L4254" i="17" s="1"/>
  <c r="L4255" i="17" s="1"/>
  <c r="L4256" i="17" s="1"/>
  <c r="L4257" i="17" s="1"/>
  <c r="L4258" i="17" s="1"/>
  <c r="L4259" i="17" s="1"/>
  <c r="L4260" i="17" s="1"/>
  <c r="L4261" i="17" s="1"/>
  <c r="L4262" i="17" s="1"/>
  <c r="L4263" i="17" s="1"/>
  <c r="L4264" i="17" s="1"/>
  <c r="L4265" i="17" s="1"/>
  <c r="L4266" i="17" s="1"/>
  <c r="L4267" i="17" s="1"/>
  <c r="L4268" i="17" s="1"/>
  <c r="L4269" i="17" s="1"/>
  <c r="L4270" i="17" s="1"/>
  <c r="L4271" i="17" s="1"/>
  <c r="L4272" i="17" s="1"/>
  <c r="L4273" i="17" s="1"/>
  <c r="L4274" i="17" s="1"/>
  <c r="L4275" i="17" s="1"/>
  <c r="L4276" i="17" s="1"/>
  <c r="L4277" i="17" s="1"/>
  <c r="L4278" i="17" s="1"/>
  <c r="L4279" i="17" s="1"/>
  <c r="L4280" i="17" s="1"/>
  <c r="L4281" i="17" s="1"/>
  <c r="L4282" i="17" s="1"/>
  <c r="L4283" i="17" s="1"/>
  <c r="L4284" i="17" s="1"/>
  <c r="L4285" i="17" s="1"/>
  <c r="L4286" i="17" s="1"/>
  <c r="L4287" i="17" s="1"/>
  <c r="L4288" i="17" s="1"/>
  <c r="L4289" i="17" s="1"/>
  <c r="L4290" i="17" s="1"/>
  <c r="L4291" i="17" s="1"/>
  <c r="L4292" i="17" s="1"/>
  <c r="L4293" i="17" s="1"/>
  <c r="L4294" i="17" s="1"/>
  <c r="L4295" i="17" s="1"/>
  <c r="L4296" i="17" s="1"/>
  <c r="L4297" i="17" s="1"/>
  <c r="L4298" i="17" s="1"/>
  <c r="L4299" i="17" s="1"/>
  <c r="L4300" i="17" s="1"/>
  <c r="L4301" i="17" s="1"/>
  <c r="L4302" i="17" s="1"/>
  <c r="L4303" i="17" s="1"/>
  <c r="L4304" i="17" s="1"/>
  <c r="L4305" i="17" s="1"/>
  <c r="L4306" i="17" s="1"/>
  <c r="L4307" i="17" s="1"/>
  <c r="L4308" i="17" s="1"/>
  <c r="L4309" i="17" s="1"/>
  <c r="L4310" i="17" s="1"/>
  <c r="L4311" i="17" s="1"/>
  <c r="L4312" i="17" s="1"/>
  <c r="L4313" i="17" s="1"/>
  <c r="L4314" i="17" s="1"/>
  <c r="L4315" i="17" s="1"/>
  <c r="L4316" i="17" s="1"/>
  <c r="L4317" i="17" s="1"/>
  <c r="L4318" i="17" s="1"/>
  <c r="L4319" i="17" s="1"/>
  <c r="L4320" i="17" s="1"/>
  <c r="L4321" i="17" s="1"/>
  <c r="L4322" i="17" s="1"/>
  <c r="L4323" i="17" s="1"/>
  <c r="L4324" i="17" s="1"/>
  <c r="L4325" i="17" s="1"/>
  <c r="L4326" i="17" s="1"/>
  <c r="L4327" i="17" s="1"/>
  <c r="L4328" i="17" s="1"/>
  <c r="L4329" i="17" s="1"/>
  <c r="L4330" i="17" s="1"/>
  <c r="L4331" i="17" s="1"/>
  <c r="L4332" i="17" s="1"/>
  <c r="L4333" i="17" s="1"/>
  <c r="L4334" i="17" s="1"/>
  <c r="L4335" i="17" s="1"/>
  <c r="L4336" i="17" s="1"/>
  <c r="L4337" i="17" s="1"/>
  <c r="L4338" i="17" s="1"/>
  <c r="L4339" i="17" s="1"/>
  <c r="L4340" i="17" s="1"/>
  <c r="L4341" i="17" s="1"/>
  <c r="L4342" i="17" s="1"/>
  <c r="L4343" i="17" s="1"/>
  <c r="L4344" i="17" s="1"/>
  <c r="L4345" i="17" s="1"/>
  <c r="L4346" i="17" s="1"/>
  <c r="L4347" i="17" s="1"/>
  <c r="L4348" i="17" s="1"/>
  <c r="L4349" i="17" s="1"/>
  <c r="L4350" i="17" s="1"/>
  <c r="L4351" i="17" s="1"/>
  <c r="L4352" i="17" s="1"/>
  <c r="L4353" i="17" s="1"/>
  <c r="L4354" i="17" s="1"/>
  <c r="L4355" i="17" s="1"/>
  <c r="L4356" i="17" s="1"/>
  <c r="L4357" i="17" s="1"/>
  <c r="L4358" i="17" s="1"/>
  <c r="L4359" i="17" s="1"/>
  <c r="L4360" i="17" s="1"/>
  <c r="L4361" i="17" s="1"/>
  <c r="L4362" i="17" s="1"/>
  <c r="L4363" i="17" s="1"/>
  <c r="L4364" i="17" s="1"/>
  <c r="L4365" i="17" s="1"/>
  <c r="L4366" i="17" s="1"/>
  <c r="L4367" i="17" s="1"/>
  <c r="L4368" i="17" s="1"/>
  <c r="L4369" i="17" s="1"/>
  <c r="L4370" i="17" s="1"/>
  <c r="L4371" i="17" s="1"/>
  <c r="L4372" i="17" s="1"/>
  <c r="L4373" i="17" s="1"/>
  <c r="L4374" i="17" s="1"/>
  <c r="L4375" i="17" s="1"/>
  <c r="L4376" i="17" s="1"/>
  <c r="L4377" i="17" s="1"/>
  <c r="L4378" i="17" s="1"/>
  <c r="L4379" i="17" s="1"/>
  <c r="L4380" i="17" s="1"/>
  <c r="L4381" i="17" s="1"/>
  <c r="L4382" i="17" s="1"/>
  <c r="L4383" i="17" s="1"/>
  <c r="L4384" i="17" s="1"/>
  <c r="L4385" i="17" s="1"/>
  <c r="L4386" i="17" s="1"/>
  <c r="L4387" i="17" s="1"/>
  <c r="L4388" i="17" s="1"/>
  <c r="L4389" i="17" s="1"/>
  <c r="L4390" i="17" s="1"/>
  <c r="L4391" i="17" s="1"/>
  <c r="L4392" i="17" s="1"/>
  <c r="L4393" i="17" s="1"/>
  <c r="L4394" i="17" s="1"/>
  <c r="L4395" i="17" s="1"/>
  <c r="L4396" i="17" s="1"/>
  <c r="L4397" i="17" s="1"/>
  <c r="L4398" i="17" s="1"/>
  <c r="L4399" i="17" s="1"/>
  <c r="L4400" i="17" s="1"/>
  <c r="L4401" i="17" s="1"/>
  <c r="L4402" i="17" s="1"/>
  <c r="L4403" i="17" s="1"/>
  <c r="L4404" i="17" s="1"/>
  <c r="L4405" i="17" s="1"/>
  <c r="L4406" i="17" s="1"/>
  <c r="L4407" i="17" s="1"/>
  <c r="L4408" i="17" s="1"/>
  <c r="L4409" i="17" s="1"/>
  <c r="L4410" i="17" s="1"/>
  <c r="L4411" i="17" s="1"/>
  <c r="L4412" i="17" s="1"/>
  <c r="L4413" i="17" s="1"/>
  <c r="L4414" i="17" s="1"/>
  <c r="L4415" i="17" s="1"/>
  <c r="L4416" i="17" s="1"/>
  <c r="L4417" i="17" s="1"/>
  <c r="L4418" i="17" s="1"/>
  <c r="L4419" i="17" s="1"/>
  <c r="L4420" i="17" s="1"/>
  <c r="L4421" i="17" s="1"/>
  <c r="L4422" i="17" s="1"/>
  <c r="L4423" i="17" s="1"/>
  <c r="L4424" i="17" s="1"/>
  <c r="L4425" i="17" s="1"/>
  <c r="L4426" i="17" s="1"/>
  <c r="L4427" i="17" s="1"/>
  <c r="L4428" i="17" s="1"/>
  <c r="L4429" i="17" s="1"/>
  <c r="L4430" i="17" s="1"/>
  <c r="L4431" i="17" s="1"/>
  <c r="L4432" i="17" s="1"/>
  <c r="L4433" i="17" s="1"/>
  <c r="L4434" i="17" s="1"/>
  <c r="L4435" i="17" s="1"/>
  <c r="L4436" i="17" s="1"/>
  <c r="L4437" i="17" s="1"/>
  <c r="L4438" i="17" s="1"/>
  <c r="L4439" i="17" s="1"/>
  <c r="L4440" i="17" s="1"/>
  <c r="L4441" i="17" s="1"/>
  <c r="L4442" i="17" s="1"/>
  <c r="L4443" i="17" s="1"/>
  <c r="L4444" i="17" s="1"/>
  <c r="L4445" i="17" s="1"/>
  <c r="L4446" i="17" s="1"/>
  <c r="L4447" i="17" s="1"/>
  <c r="L4448" i="17" s="1"/>
  <c r="L4449" i="17" s="1"/>
  <c r="L4450" i="17" s="1"/>
  <c r="L4451" i="17" s="1"/>
  <c r="L4452" i="17" s="1"/>
  <c r="L4453" i="17" s="1"/>
  <c r="L4454" i="17" s="1"/>
  <c r="L4455" i="17" s="1"/>
  <c r="L4456" i="17" s="1"/>
  <c r="L4457" i="17" s="1"/>
  <c r="L4458" i="17" s="1"/>
  <c r="L4459" i="17" s="1"/>
  <c r="L4460" i="17" s="1"/>
  <c r="L4461" i="17" s="1"/>
  <c r="L4462" i="17" s="1"/>
  <c r="L4463" i="17" s="1"/>
  <c r="L4464" i="17" s="1"/>
  <c r="L4465" i="17" s="1"/>
  <c r="L4466" i="17" s="1"/>
  <c r="L4467" i="17" s="1"/>
  <c r="L4468" i="17" s="1"/>
  <c r="L4469" i="17" s="1"/>
  <c r="L4470" i="17" s="1"/>
  <c r="L4471" i="17" s="1"/>
  <c r="L4472" i="17" s="1"/>
  <c r="L4473" i="17" s="1"/>
  <c r="L4474" i="17" s="1"/>
  <c r="L4475" i="17" s="1"/>
  <c r="L4476" i="17" s="1"/>
  <c r="L4477" i="17" s="1"/>
  <c r="L4478" i="17" s="1"/>
  <c r="L4479" i="17" s="1"/>
  <c r="L4480" i="17" s="1"/>
  <c r="L4481" i="17" s="1"/>
  <c r="L4482" i="17" s="1"/>
  <c r="L4483" i="17" s="1"/>
  <c r="L4484" i="17" s="1"/>
  <c r="L4485" i="17" s="1"/>
  <c r="L4486" i="17" s="1"/>
  <c r="L4487" i="17" s="1"/>
  <c r="L4488" i="17" s="1"/>
  <c r="L4489" i="17" s="1"/>
  <c r="L4490" i="17" s="1"/>
  <c r="L4491" i="17" s="1"/>
  <c r="L4492" i="17" s="1"/>
  <c r="L4493" i="17" s="1"/>
  <c r="L4494" i="17" s="1"/>
  <c r="L4495" i="17" s="1"/>
  <c r="L4496" i="17" s="1"/>
  <c r="L4497" i="17" s="1"/>
  <c r="L4498" i="17" s="1"/>
  <c r="L4499" i="17" s="1"/>
  <c r="L4500" i="17" s="1"/>
  <c r="L4501" i="17" s="1"/>
  <c r="L4502" i="17" s="1"/>
  <c r="L4503" i="17" s="1"/>
  <c r="L4504" i="17" s="1"/>
  <c r="L4505" i="17" s="1"/>
  <c r="L4506" i="17" s="1"/>
  <c r="L4507" i="17" s="1"/>
  <c r="L4508" i="17" s="1"/>
  <c r="L4509" i="17" s="1"/>
  <c r="L4510" i="17" s="1"/>
  <c r="L4511" i="17" s="1"/>
  <c r="L4512" i="17" s="1"/>
  <c r="L4513" i="17" s="1"/>
  <c r="L4514" i="17" s="1"/>
  <c r="L4515" i="17" s="1"/>
  <c r="L4516" i="17" s="1"/>
  <c r="L4517" i="17" s="1"/>
  <c r="L4518" i="17" s="1"/>
  <c r="L4519" i="17" s="1"/>
  <c r="L4520" i="17" s="1"/>
  <c r="L4521" i="17" s="1"/>
  <c r="L4522" i="17" s="1"/>
  <c r="L4523" i="17" s="1"/>
  <c r="L4524" i="17" s="1"/>
  <c r="L4525" i="17" s="1"/>
  <c r="L4526" i="17" s="1"/>
  <c r="L4527" i="17" s="1"/>
  <c r="L4528" i="17" s="1"/>
  <c r="L4529" i="17" s="1"/>
  <c r="L4530" i="17" s="1"/>
  <c r="L4531" i="17" s="1"/>
  <c r="L4532" i="17" s="1"/>
  <c r="L4533" i="17" s="1"/>
  <c r="L4534" i="17" s="1"/>
  <c r="L4535" i="17" s="1"/>
  <c r="L4536" i="17" s="1"/>
  <c r="L4537" i="17" s="1"/>
  <c r="L4538" i="17" s="1"/>
  <c r="L4539" i="17" s="1"/>
  <c r="L4540" i="17" s="1"/>
  <c r="L4541" i="17" s="1"/>
  <c r="L4542" i="17" s="1"/>
  <c r="L4543" i="17" s="1"/>
  <c r="L4544" i="17" s="1"/>
  <c r="L4545" i="17" s="1"/>
  <c r="L4546" i="17" s="1"/>
  <c r="L4547" i="17" s="1"/>
  <c r="L4548" i="17" s="1"/>
  <c r="L4549" i="17" s="1"/>
  <c r="L4550" i="17" s="1"/>
  <c r="L4551" i="17" s="1"/>
  <c r="L4552" i="17" s="1"/>
  <c r="L4553" i="17" s="1"/>
  <c r="L4554" i="17" s="1"/>
  <c r="L4555" i="17" s="1"/>
  <c r="L4556" i="17" s="1"/>
  <c r="L4557" i="17" s="1"/>
  <c r="L4558" i="17" s="1"/>
  <c r="L4559" i="17" s="1"/>
  <c r="L4560" i="17" s="1"/>
  <c r="L4561" i="17" s="1"/>
  <c r="L4562" i="17" s="1"/>
  <c r="L4563" i="17" s="1"/>
  <c r="L4564" i="17" s="1"/>
  <c r="L4565" i="17" s="1"/>
  <c r="L4566" i="17" s="1"/>
  <c r="L4567" i="17" s="1"/>
  <c r="L4568" i="17" s="1"/>
  <c r="L4569" i="17" s="1"/>
  <c r="L4570" i="17" s="1"/>
  <c r="L4571" i="17" s="1"/>
  <c r="L4572" i="17" s="1"/>
  <c r="L4573" i="17" s="1"/>
  <c r="L4574" i="17" s="1"/>
  <c r="L4575" i="17" s="1"/>
  <c r="L4576" i="17" s="1"/>
  <c r="L4577" i="17" s="1"/>
  <c r="L4578" i="17" s="1"/>
  <c r="L4579" i="17" s="1"/>
  <c r="L4580" i="17" s="1"/>
  <c r="L4581" i="17" s="1"/>
  <c r="L4582" i="17" s="1"/>
  <c r="L4583" i="17" s="1"/>
  <c r="L4584" i="17" s="1"/>
  <c r="L4585" i="17" s="1"/>
  <c r="L4586" i="17" s="1"/>
  <c r="L4587" i="17" s="1"/>
  <c r="L4588" i="17" s="1"/>
  <c r="L4589" i="17" s="1"/>
  <c r="L4590" i="17" s="1"/>
  <c r="L4591" i="17" s="1"/>
  <c r="L4592" i="17" s="1"/>
  <c r="L4593" i="17" s="1"/>
  <c r="L4594" i="17" s="1"/>
  <c r="L4595" i="17" s="1"/>
  <c r="L4596" i="17" s="1"/>
  <c r="L4597" i="17" s="1"/>
  <c r="L4598" i="17" s="1"/>
  <c r="L4599" i="17" s="1"/>
  <c r="L4600" i="17" s="1"/>
  <c r="L4601" i="17" s="1"/>
  <c r="L4602" i="17" s="1"/>
  <c r="L4603" i="17" s="1"/>
  <c r="L4604" i="17" s="1"/>
  <c r="L4605" i="17" s="1"/>
  <c r="L4606" i="17" s="1"/>
  <c r="L4607" i="17" s="1"/>
  <c r="L4608" i="17" s="1"/>
  <c r="L4609" i="17" s="1"/>
  <c r="L4610" i="17" s="1"/>
  <c r="L4611" i="17" s="1"/>
  <c r="L4612" i="17" s="1"/>
  <c r="L4613" i="17" s="1"/>
  <c r="L4614" i="17" s="1"/>
  <c r="L4615" i="17" s="1"/>
  <c r="L4616" i="17" s="1"/>
  <c r="L4617" i="17" s="1"/>
  <c r="L4618" i="17" s="1"/>
  <c r="L4619" i="17" s="1"/>
  <c r="L4620" i="17" s="1"/>
  <c r="L4621" i="17" s="1"/>
  <c r="L4622" i="17" s="1"/>
  <c r="L4623" i="17" s="1"/>
  <c r="L4624" i="17" s="1"/>
  <c r="L4625" i="17" s="1"/>
  <c r="L4626" i="17" s="1"/>
  <c r="L4627" i="17" s="1"/>
  <c r="L4628" i="17" s="1"/>
  <c r="L4629" i="17" s="1"/>
  <c r="L4630" i="17" s="1"/>
  <c r="L4631" i="17" s="1"/>
  <c r="L4632" i="17" s="1"/>
  <c r="L4633" i="17" s="1"/>
  <c r="L4634" i="17" s="1"/>
  <c r="L4635" i="17" s="1"/>
  <c r="L4636" i="17" s="1"/>
  <c r="L4637" i="17" s="1"/>
  <c r="L4638" i="17" s="1"/>
  <c r="L4639" i="17" s="1"/>
  <c r="L4640" i="17" s="1"/>
  <c r="L4641" i="17" s="1"/>
  <c r="L4642" i="17" s="1"/>
  <c r="L4643" i="17" s="1"/>
  <c r="L4644" i="17" s="1"/>
  <c r="L4645" i="17" s="1"/>
  <c r="L4646" i="17" s="1"/>
  <c r="L4647" i="17" s="1"/>
  <c r="L4648" i="17" s="1"/>
  <c r="L4649" i="17" s="1"/>
  <c r="L4650" i="17" s="1"/>
  <c r="L4651" i="17" s="1"/>
  <c r="L4652" i="17" s="1"/>
  <c r="L4653" i="17" s="1"/>
  <c r="L4654" i="17" s="1"/>
  <c r="L4655" i="17" s="1"/>
  <c r="L4656" i="17" s="1"/>
  <c r="L4657" i="17" s="1"/>
  <c r="L4658" i="17" s="1"/>
  <c r="L4659" i="17" s="1"/>
  <c r="L4660" i="17" s="1"/>
  <c r="L4661" i="17" s="1"/>
  <c r="L4662" i="17" s="1"/>
  <c r="L4663" i="17" s="1"/>
  <c r="L4664" i="17" s="1"/>
  <c r="L4665" i="17" s="1"/>
  <c r="L4666" i="17" s="1"/>
  <c r="L4667" i="17" s="1"/>
  <c r="L4668" i="17" s="1"/>
  <c r="L4669" i="17" s="1"/>
  <c r="L4670" i="17" s="1"/>
  <c r="L4671" i="17" s="1"/>
  <c r="L4672" i="17" s="1"/>
  <c r="L4673" i="17" s="1"/>
  <c r="L4674" i="17" s="1"/>
  <c r="L4675" i="17" s="1"/>
  <c r="L4676" i="17" s="1"/>
  <c r="L4677" i="17" s="1"/>
  <c r="L4678" i="17" s="1"/>
  <c r="L4679" i="17" s="1"/>
  <c r="L4680" i="17" s="1"/>
  <c r="L4681" i="17" s="1"/>
  <c r="L4682" i="17" s="1"/>
  <c r="L4683" i="17" s="1"/>
  <c r="L4684" i="17" s="1"/>
  <c r="L4685" i="17" s="1"/>
  <c r="L4686" i="17" s="1"/>
  <c r="L4687" i="17" s="1"/>
  <c r="L4688" i="17" s="1"/>
  <c r="L4689" i="17" s="1"/>
  <c r="L4690" i="17" s="1"/>
  <c r="L4691" i="17" s="1"/>
  <c r="L4692" i="17" s="1"/>
  <c r="L4693" i="17" s="1"/>
  <c r="L4694" i="17" s="1"/>
  <c r="L4695" i="17" s="1"/>
  <c r="L4696" i="17" s="1"/>
  <c r="L4697" i="17" s="1"/>
  <c r="L4698" i="17" s="1"/>
  <c r="L4699" i="17" s="1"/>
  <c r="L4700" i="17" s="1"/>
  <c r="L4701" i="17" s="1"/>
  <c r="L4702" i="17" s="1"/>
  <c r="L4703" i="17" s="1"/>
  <c r="L4704" i="17" s="1"/>
  <c r="L4705" i="17" s="1"/>
  <c r="L4706" i="17" s="1"/>
  <c r="L4707" i="17" s="1"/>
  <c r="L4708" i="17" s="1"/>
  <c r="L4709" i="17" s="1"/>
  <c r="L4710" i="17" s="1"/>
  <c r="L4711" i="17" s="1"/>
  <c r="L4712" i="17" s="1"/>
  <c r="L4713" i="17" s="1"/>
  <c r="L4714" i="17" s="1"/>
  <c r="L4715" i="17" s="1"/>
  <c r="L4716" i="17" s="1"/>
  <c r="L4717" i="17" s="1"/>
  <c r="L4718" i="17" s="1"/>
  <c r="L4719" i="17" s="1"/>
  <c r="L4720" i="17" s="1"/>
  <c r="L4721" i="17" s="1"/>
  <c r="L4722" i="17" s="1"/>
  <c r="L4723" i="17" s="1"/>
  <c r="L4724" i="17" s="1"/>
  <c r="L4725" i="17" s="1"/>
  <c r="L4726" i="17" s="1"/>
  <c r="L4727" i="17" s="1"/>
  <c r="L4728" i="17" s="1"/>
  <c r="L4729" i="17" s="1"/>
  <c r="L4730" i="17" s="1"/>
  <c r="L4731" i="17" s="1"/>
  <c r="L4732" i="17" s="1"/>
  <c r="L4733" i="17" s="1"/>
  <c r="L4734" i="17" s="1"/>
  <c r="L4735" i="17" s="1"/>
  <c r="L4736" i="17" s="1"/>
  <c r="L4737" i="17" s="1"/>
  <c r="L4738" i="17" s="1"/>
  <c r="L4739" i="17" s="1"/>
  <c r="L4740" i="17" s="1"/>
  <c r="L4741" i="17" s="1"/>
  <c r="L4742" i="17" s="1"/>
  <c r="L4743" i="17" s="1"/>
  <c r="L4744" i="17" s="1"/>
  <c r="L4745" i="17" s="1"/>
  <c r="L4746" i="17" s="1"/>
  <c r="L4747" i="17" s="1"/>
  <c r="L4748" i="17" s="1"/>
  <c r="L4749" i="17" s="1"/>
  <c r="L4750" i="17" s="1"/>
  <c r="L4751" i="17" s="1"/>
  <c r="L4752" i="17" s="1"/>
  <c r="L4753" i="17" s="1"/>
  <c r="L4754" i="17" s="1"/>
  <c r="L4755" i="17" s="1"/>
  <c r="L4756" i="17" s="1"/>
  <c r="L4757" i="17" s="1"/>
  <c r="L4758" i="17" s="1"/>
  <c r="L4759" i="17" s="1"/>
  <c r="L4760" i="17" s="1"/>
  <c r="L4761" i="17" s="1"/>
  <c r="L4762" i="17" s="1"/>
  <c r="L4763" i="17" s="1"/>
  <c r="L4764" i="17" s="1"/>
  <c r="L4765" i="17" s="1"/>
  <c r="L4766" i="17" s="1"/>
  <c r="L4767" i="17" s="1"/>
  <c r="L4768" i="17" s="1"/>
  <c r="L4769" i="17" s="1"/>
  <c r="L4770" i="17" s="1"/>
  <c r="L4771" i="17" s="1"/>
  <c r="L4772" i="17" s="1"/>
  <c r="L4773" i="17" s="1"/>
  <c r="L4774" i="17" s="1"/>
  <c r="L4775" i="17" s="1"/>
  <c r="L4776" i="17" s="1"/>
  <c r="L4777" i="17" s="1"/>
  <c r="L4778" i="17" s="1"/>
  <c r="L4779" i="17" s="1"/>
  <c r="L4780" i="17" s="1"/>
  <c r="L4781" i="17" s="1"/>
  <c r="L4782" i="17" s="1"/>
  <c r="L4783" i="17" s="1"/>
  <c r="L4784" i="17" s="1"/>
  <c r="L4785" i="17" s="1"/>
  <c r="L4786" i="17" s="1"/>
  <c r="L4787" i="17" s="1"/>
  <c r="L4788" i="17" s="1"/>
  <c r="L4789" i="17" s="1"/>
  <c r="L4790" i="17" s="1"/>
  <c r="L4791" i="17" s="1"/>
  <c r="L4792" i="17" s="1"/>
  <c r="L4793" i="17" s="1"/>
  <c r="L4794" i="17" s="1"/>
  <c r="L4795" i="17" s="1"/>
  <c r="L4796" i="17" s="1"/>
  <c r="L4797" i="17" s="1"/>
  <c r="L4798" i="17" s="1"/>
  <c r="L4799" i="17" s="1"/>
  <c r="L4800" i="17" s="1"/>
  <c r="L4801" i="17" s="1"/>
  <c r="L4802" i="17" s="1"/>
  <c r="L4803" i="17" s="1"/>
  <c r="L4804" i="17" s="1"/>
  <c r="L4805" i="17" s="1"/>
  <c r="L4806" i="17" s="1"/>
  <c r="L4807" i="17" s="1"/>
  <c r="L4808" i="17" s="1"/>
  <c r="L4809" i="17" s="1"/>
  <c r="L4810" i="17" s="1"/>
  <c r="L4811" i="17" s="1"/>
  <c r="L4812" i="17" s="1"/>
  <c r="L4813" i="17" s="1"/>
  <c r="L4814" i="17" s="1"/>
  <c r="L4815" i="17" s="1"/>
  <c r="L4816" i="17" s="1"/>
  <c r="L4817" i="17" s="1"/>
  <c r="L4818" i="17" s="1"/>
  <c r="L4819" i="17" s="1"/>
  <c r="L4820" i="17" s="1"/>
  <c r="L4821" i="17" s="1"/>
  <c r="L4822" i="17" s="1"/>
  <c r="L4823" i="17" s="1"/>
  <c r="L4824" i="17" s="1"/>
  <c r="L4825" i="17" s="1"/>
  <c r="L4826" i="17" s="1"/>
  <c r="L4827" i="17" s="1"/>
  <c r="L4828" i="17" s="1"/>
  <c r="L4829" i="17" s="1"/>
  <c r="L4830" i="17" s="1"/>
  <c r="L4831" i="17" s="1"/>
  <c r="L4832" i="17" s="1"/>
  <c r="L4833" i="17" s="1"/>
  <c r="L4834" i="17" s="1"/>
  <c r="L4835" i="17" s="1"/>
  <c r="L4836" i="17" s="1"/>
  <c r="L4837" i="17" s="1"/>
  <c r="L4838" i="17" s="1"/>
  <c r="L4839" i="17" s="1"/>
  <c r="L4840" i="17" s="1"/>
  <c r="L4841" i="17" s="1"/>
  <c r="L4842" i="17" s="1"/>
  <c r="L4843" i="17" s="1"/>
  <c r="L4844" i="17" s="1"/>
  <c r="L4845" i="17" s="1"/>
  <c r="L4846" i="17" s="1"/>
  <c r="L4847" i="17" s="1"/>
  <c r="L4848" i="17" s="1"/>
  <c r="L4849" i="17" s="1"/>
  <c r="L4850" i="17" s="1"/>
  <c r="L4851" i="17" s="1"/>
  <c r="L4852" i="17" s="1"/>
  <c r="L4853" i="17" s="1"/>
  <c r="L4854" i="17" s="1"/>
  <c r="L4855" i="17" s="1"/>
  <c r="L4856" i="17" s="1"/>
  <c r="L4857" i="17" s="1"/>
  <c r="L4858" i="17" s="1"/>
  <c r="L4859" i="17" s="1"/>
  <c r="L4860" i="17" s="1"/>
  <c r="L4861" i="17" s="1"/>
  <c r="L4862" i="17" s="1"/>
  <c r="L4863" i="17" s="1"/>
  <c r="L4864" i="17" s="1"/>
  <c r="L4865" i="17" s="1"/>
  <c r="L4866" i="17" s="1"/>
  <c r="L4867" i="17" s="1"/>
  <c r="L4868" i="17" s="1"/>
  <c r="L4869" i="17" s="1"/>
  <c r="L4870" i="17" s="1"/>
  <c r="L4871" i="17" s="1"/>
  <c r="L4872" i="17" s="1"/>
  <c r="L4873" i="17" s="1"/>
  <c r="L4874" i="17" s="1"/>
  <c r="L4875" i="17" s="1"/>
  <c r="L4876" i="17" s="1"/>
  <c r="L4877" i="17" s="1"/>
  <c r="L4878" i="17" s="1"/>
  <c r="L4879" i="17" s="1"/>
  <c r="L4880" i="17" s="1"/>
  <c r="L4881" i="17" s="1"/>
  <c r="L4882" i="17" s="1"/>
  <c r="L4883" i="17" s="1"/>
  <c r="L4884" i="17" s="1"/>
  <c r="L4885" i="17" s="1"/>
  <c r="L4886" i="17" s="1"/>
  <c r="L4887" i="17" s="1"/>
  <c r="L4888" i="17" s="1"/>
  <c r="L4889" i="17" s="1"/>
  <c r="L4890" i="17" s="1"/>
  <c r="L4891" i="17" s="1"/>
  <c r="L4892" i="17" s="1"/>
  <c r="L4893" i="17" s="1"/>
  <c r="L4894" i="17" s="1"/>
  <c r="L4895" i="17" s="1"/>
  <c r="L4896" i="17" s="1"/>
  <c r="L4897" i="17" s="1"/>
  <c r="L4898" i="17" s="1"/>
  <c r="L4899" i="17" s="1"/>
  <c r="L4900" i="17" s="1"/>
  <c r="L4901" i="17" s="1"/>
  <c r="L4902" i="17" s="1"/>
  <c r="L4903" i="17" s="1"/>
  <c r="L4904" i="17" s="1"/>
  <c r="L4905" i="17" s="1"/>
  <c r="L4906" i="17" s="1"/>
  <c r="L4907" i="17" s="1"/>
  <c r="L4908" i="17" s="1"/>
  <c r="L4909" i="17" s="1"/>
  <c r="L4910" i="17" s="1"/>
  <c r="L4911" i="17" s="1"/>
  <c r="L4912" i="17" s="1"/>
  <c r="L4913" i="17" s="1"/>
  <c r="L4914" i="17" s="1"/>
  <c r="L4915" i="17" s="1"/>
  <c r="L4916" i="17" s="1"/>
  <c r="L4917" i="17" s="1"/>
  <c r="L4918" i="17" s="1"/>
  <c r="L4919" i="17" s="1"/>
  <c r="L4920" i="17" s="1"/>
  <c r="L4921" i="17" s="1"/>
  <c r="L4922" i="17" s="1"/>
  <c r="L4923" i="17" s="1"/>
  <c r="L4924" i="17" s="1"/>
  <c r="L4925" i="17" s="1"/>
  <c r="L4926" i="17" s="1"/>
  <c r="L4927" i="17" s="1"/>
  <c r="L4928" i="17" s="1"/>
  <c r="L4929" i="17" s="1"/>
  <c r="L4930" i="17" s="1"/>
  <c r="L4931" i="17" s="1"/>
  <c r="L4932" i="17" s="1"/>
  <c r="L4933" i="17" s="1"/>
  <c r="L4934" i="17" s="1"/>
  <c r="L4935" i="17" s="1"/>
  <c r="L4936" i="17" s="1"/>
  <c r="L4937" i="17" s="1"/>
  <c r="L4938" i="17" s="1"/>
  <c r="L4939" i="17" s="1"/>
  <c r="L4940" i="17" s="1"/>
  <c r="L4941" i="17" s="1"/>
  <c r="L4942" i="17" s="1"/>
  <c r="L4943" i="17" s="1"/>
  <c r="L4944" i="17" s="1"/>
  <c r="L4945" i="17" s="1"/>
  <c r="L4946" i="17" s="1"/>
  <c r="L4947" i="17" s="1"/>
  <c r="L4948" i="17" s="1"/>
  <c r="L4949" i="17" s="1"/>
  <c r="L4950" i="17" s="1"/>
  <c r="L4951" i="17" s="1"/>
  <c r="L4952" i="17" s="1"/>
  <c r="L4953" i="17" s="1"/>
  <c r="L4954" i="17" s="1"/>
  <c r="L4955" i="17" s="1"/>
  <c r="L4956" i="17" s="1"/>
  <c r="L4957" i="17" s="1"/>
  <c r="L4958" i="17" s="1"/>
  <c r="L4959" i="17" s="1"/>
  <c r="L4960" i="17" s="1"/>
  <c r="L4961" i="17" s="1"/>
  <c r="L4962" i="17" s="1"/>
  <c r="L4963" i="17" s="1"/>
  <c r="L4964" i="17" s="1"/>
  <c r="L4965" i="17" s="1"/>
  <c r="L4966" i="17" s="1"/>
  <c r="L4967" i="17" s="1"/>
  <c r="L4968" i="17" s="1"/>
  <c r="L4969" i="17" s="1"/>
  <c r="L4970" i="17" s="1"/>
  <c r="L4971" i="17" s="1"/>
  <c r="L4972" i="17" s="1"/>
  <c r="L4973" i="17" s="1"/>
  <c r="L4974" i="17" s="1"/>
  <c r="L4975" i="17" s="1"/>
  <c r="L4976" i="17" s="1"/>
  <c r="L4977" i="17" s="1"/>
  <c r="L4978" i="17" s="1"/>
  <c r="L4979" i="17" s="1"/>
  <c r="L4980" i="17" s="1"/>
  <c r="L4981" i="17" s="1"/>
  <c r="L4982" i="17" s="1"/>
  <c r="L4983" i="17" s="1"/>
  <c r="L4984" i="17" s="1"/>
  <c r="L4985" i="17" s="1"/>
  <c r="L4986" i="17" s="1"/>
  <c r="L4987" i="17" s="1"/>
  <c r="L4988" i="17" s="1"/>
  <c r="L4989" i="17" s="1"/>
  <c r="L4990" i="17" s="1"/>
  <c r="L4991" i="17" s="1"/>
  <c r="L4992" i="17" s="1"/>
  <c r="L4993" i="17" s="1"/>
  <c r="L4994" i="17" s="1"/>
  <c r="L4995" i="17" s="1"/>
  <c r="L4996" i="17" s="1"/>
  <c r="L4997" i="17" s="1"/>
  <c r="L4998" i="17" s="1"/>
  <c r="L4999" i="17" s="1"/>
  <c r="L5000" i="17" s="1"/>
  <c r="L5001" i="17" s="1"/>
  <c r="L5002" i="17" s="1"/>
  <c r="L5003" i="17" s="1"/>
  <c r="L5004" i="17" s="1"/>
  <c r="L5005" i="17" s="1"/>
  <c r="L5006" i="17" s="1"/>
  <c r="L5007" i="17" s="1"/>
  <c r="L5008" i="17" s="1"/>
  <c r="L5009" i="17" s="1"/>
  <c r="L5010" i="17" s="1"/>
  <c r="L5011" i="17" s="1"/>
  <c r="L5012" i="17" s="1"/>
  <c r="L5013" i="17" s="1"/>
  <c r="L5014" i="17" s="1"/>
  <c r="L5015" i="17" s="1"/>
  <c r="L5016" i="17" s="1"/>
  <c r="L5017" i="17" s="1"/>
  <c r="L5018" i="17" s="1"/>
  <c r="L5019" i="17" s="1"/>
  <c r="L5020" i="17" s="1"/>
  <c r="L5021" i="17" s="1"/>
  <c r="L5022" i="17" s="1"/>
  <c r="L5023" i="17" s="1"/>
  <c r="L5024" i="17" s="1"/>
  <c r="L5025" i="17" s="1"/>
  <c r="L5026" i="17" s="1"/>
  <c r="L5027" i="17" s="1"/>
  <c r="L5028" i="17" s="1"/>
  <c r="L5029" i="17" s="1"/>
  <c r="L5030" i="17" s="1"/>
  <c r="L5031" i="17" s="1"/>
  <c r="L5032" i="17" s="1"/>
  <c r="L5033" i="17" s="1"/>
  <c r="L5034" i="17" s="1"/>
  <c r="L5035" i="17" s="1"/>
  <c r="L5036" i="17" s="1"/>
  <c r="L5037" i="17" s="1"/>
  <c r="L5038" i="17" s="1"/>
  <c r="L5039" i="17" s="1"/>
  <c r="L5040" i="17" s="1"/>
  <c r="L5041" i="17" s="1"/>
  <c r="L5042" i="17" s="1"/>
  <c r="L5043" i="17" s="1"/>
  <c r="L5044" i="17" s="1"/>
  <c r="L5045" i="17" s="1"/>
  <c r="L5046" i="17" s="1"/>
  <c r="L5047" i="17" s="1"/>
  <c r="L5048" i="17" s="1"/>
  <c r="L5049" i="17" s="1"/>
  <c r="L5050" i="17" s="1"/>
  <c r="L5051" i="17" s="1"/>
  <c r="L5052" i="17" s="1"/>
  <c r="L5053" i="17" s="1"/>
  <c r="L5054" i="17" s="1"/>
  <c r="L5055" i="17" s="1"/>
  <c r="L5056" i="17" s="1"/>
  <c r="L5057" i="17" s="1"/>
  <c r="L5058" i="17" s="1"/>
  <c r="L5059" i="17" s="1"/>
  <c r="L5060" i="17" s="1"/>
  <c r="L5061" i="17" s="1"/>
  <c r="L5062" i="17" s="1"/>
  <c r="L5063" i="17" s="1"/>
  <c r="L5064" i="17" s="1"/>
  <c r="L5065" i="17" s="1"/>
  <c r="L5066" i="17" s="1"/>
  <c r="L5067" i="17" s="1"/>
  <c r="L5068" i="17" s="1"/>
  <c r="L5069" i="17" s="1"/>
  <c r="L5070" i="17" s="1"/>
  <c r="L5071" i="17" s="1"/>
  <c r="L5072" i="17" s="1"/>
  <c r="L5073" i="17" s="1"/>
  <c r="L5074" i="17" s="1"/>
  <c r="L5075" i="17" s="1"/>
  <c r="L5076" i="17" s="1"/>
  <c r="L5077" i="17" s="1"/>
  <c r="L5078" i="17" s="1"/>
  <c r="L5079" i="17" s="1"/>
  <c r="L5080" i="17" s="1"/>
  <c r="L5081" i="17" s="1"/>
  <c r="L5082" i="17" s="1"/>
  <c r="L5083" i="17" s="1"/>
  <c r="L5084" i="17" s="1"/>
  <c r="L5085" i="17" s="1"/>
  <c r="L5086" i="17" s="1"/>
  <c r="L5087" i="17" s="1"/>
  <c r="L5088" i="17" s="1"/>
  <c r="L5089" i="17" s="1"/>
  <c r="L5090" i="17" s="1"/>
  <c r="L5091" i="17" s="1"/>
  <c r="L5092" i="17" s="1"/>
  <c r="L5093" i="17" s="1"/>
  <c r="L5094" i="17" s="1"/>
  <c r="L5095" i="17" s="1"/>
  <c r="L5096" i="17" s="1"/>
  <c r="L5097" i="17" s="1"/>
  <c r="L5098" i="17" s="1"/>
  <c r="L5099" i="17" s="1"/>
  <c r="L5100" i="17" s="1"/>
  <c r="L5101" i="17" s="1"/>
  <c r="L5102" i="17" s="1"/>
  <c r="L5103" i="17" s="1"/>
  <c r="L5104" i="17" s="1"/>
  <c r="L5105" i="17" s="1"/>
  <c r="L5106" i="17" s="1"/>
  <c r="L5107" i="17" s="1"/>
  <c r="L5108" i="17" s="1"/>
  <c r="L5109" i="17" s="1"/>
  <c r="L5110" i="17" s="1"/>
  <c r="L5111" i="17" s="1"/>
  <c r="L5112" i="17" s="1"/>
  <c r="L5113" i="17" s="1"/>
  <c r="L5114" i="17" s="1"/>
  <c r="L5115" i="17" s="1"/>
  <c r="L5116" i="17" s="1"/>
  <c r="L5117" i="17" s="1"/>
  <c r="L5118" i="17" s="1"/>
  <c r="L5119" i="17" s="1"/>
  <c r="L5120" i="17" s="1"/>
  <c r="L5121" i="17" s="1"/>
  <c r="L5122" i="17" s="1"/>
  <c r="L5123" i="17" s="1"/>
  <c r="L5124" i="17" s="1"/>
  <c r="L5125" i="17" s="1"/>
  <c r="L5126" i="17" s="1"/>
  <c r="L5127" i="17" s="1"/>
  <c r="L5128" i="17" s="1"/>
  <c r="L5129" i="17" s="1"/>
  <c r="L5130" i="17" s="1"/>
  <c r="L5131" i="17" s="1"/>
  <c r="L5132" i="17" s="1"/>
  <c r="L5133" i="17" s="1"/>
  <c r="L5134" i="17" s="1"/>
  <c r="L5135" i="17" s="1"/>
  <c r="L5136" i="17" s="1"/>
  <c r="L5137" i="17" s="1"/>
  <c r="L5138" i="17" s="1"/>
  <c r="L5139" i="17" s="1"/>
  <c r="L5140" i="17" s="1"/>
  <c r="L5141" i="17" s="1"/>
  <c r="L5142" i="17" s="1"/>
  <c r="L5143" i="17" s="1"/>
  <c r="L5144" i="17" s="1"/>
  <c r="L5145" i="17" s="1"/>
  <c r="L5146" i="17" s="1"/>
  <c r="L5147" i="17" s="1"/>
  <c r="L5148" i="17" s="1"/>
  <c r="L5149" i="17" s="1"/>
  <c r="L5150" i="17" s="1"/>
  <c r="L5151" i="17" s="1"/>
  <c r="L5152" i="17" s="1"/>
  <c r="L5153" i="17" s="1"/>
  <c r="L5154" i="17" s="1"/>
  <c r="L5155" i="17" s="1"/>
  <c r="L5156" i="17" s="1"/>
  <c r="L5157" i="17" s="1"/>
  <c r="L5158" i="17" s="1"/>
  <c r="L5159" i="17" s="1"/>
  <c r="L5160" i="17" s="1"/>
  <c r="L5161" i="17" s="1"/>
  <c r="L5162" i="17" s="1"/>
  <c r="L5163" i="17" s="1"/>
  <c r="L5164" i="17" s="1"/>
  <c r="L5165" i="17" s="1"/>
  <c r="L5166" i="17" s="1"/>
  <c r="L5167" i="17" s="1"/>
  <c r="L5168" i="17" s="1"/>
  <c r="L5169" i="17" s="1"/>
  <c r="L5170" i="17" s="1"/>
  <c r="L5171" i="17" s="1"/>
  <c r="L5172" i="17" s="1"/>
  <c r="L5173" i="17" s="1"/>
  <c r="L5174" i="17" s="1"/>
  <c r="L5175" i="17" s="1"/>
  <c r="L5176" i="17" s="1"/>
  <c r="L5177" i="17" s="1"/>
  <c r="L5178" i="17" s="1"/>
  <c r="L5179" i="17" s="1"/>
  <c r="L5180" i="17" s="1"/>
  <c r="L5181" i="17" s="1"/>
  <c r="L5182" i="17" s="1"/>
  <c r="L5183" i="17" s="1"/>
  <c r="L5184" i="17" s="1"/>
  <c r="L5185" i="17" s="1"/>
  <c r="L5186" i="17" s="1"/>
  <c r="L5187" i="17" s="1"/>
  <c r="L5188" i="17" s="1"/>
  <c r="L5189" i="17" s="1"/>
  <c r="L5190" i="17" s="1"/>
  <c r="L5191" i="17" s="1"/>
  <c r="L5192" i="17" s="1"/>
  <c r="L5193" i="17" s="1"/>
  <c r="L5194" i="17" s="1"/>
  <c r="L5195" i="17" s="1"/>
  <c r="L5196" i="17" s="1"/>
  <c r="L5197" i="17" s="1"/>
  <c r="L5198" i="17" s="1"/>
  <c r="L5199" i="17" s="1"/>
  <c r="L5200" i="17" s="1"/>
  <c r="L5201" i="17" s="1"/>
  <c r="L5202" i="17" s="1"/>
  <c r="L5203" i="17" s="1"/>
  <c r="L5204" i="17" s="1"/>
  <c r="L5205" i="17" s="1"/>
  <c r="L5206" i="17" s="1"/>
  <c r="L5207" i="17" s="1"/>
  <c r="L5208" i="17" s="1"/>
  <c r="L5209" i="17" s="1"/>
  <c r="L5210" i="17" s="1"/>
  <c r="L5211" i="17" s="1"/>
  <c r="L5212" i="17" s="1"/>
  <c r="L5213" i="17" s="1"/>
  <c r="L5214" i="17" s="1"/>
  <c r="L5215" i="17" s="1"/>
  <c r="L5216" i="17" s="1"/>
  <c r="L5217" i="17" s="1"/>
  <c r="L5218" i="17" s="1"/>
  <c r="L5219" i="17" s="1"/>
  <c r="L5220" i="17" s="1"/>
  <c r="L5221" i="17" s="1"/>
  <c r="L5222" i="17" s="1"/>
  <c r="L5223" i="17" s="1"/>
  <c r="L5224" i="17" s="1"/>
  <c r="L5225" i="17" s="1"/>
  <c r="L5226" i="17" s="1"/>
  <c r="L5227" i="17" s="1"/>
  <c r="L5228" i="17" s="1"/>
  <c r="L5229" i="17" s="1"/>
  <c r="L5230" i="17" s="1"/>
  <c r="L5231" i="17" s="1"/>
  <c r="L5232" i="17" s="1"/>
  <c r="L5233" i="17" s="1"/>
  <c r="L5234" i="17" s="1"/>
  <c r="L5235" i="17" s="1"/>
  <c r="L5236" i="17" s="1"/>
  <c r="L5237" i="17" s="1"/>
  <c r="L5238" i="17" s="1"/>
  <c r="L5239" i="17" s="1"/>
  <c r="L5240" i="17" s="1"/>
  <c r="L5241" i="17" s="1"/>
  <c r="L5242" i="17" s="1"/>
  <c r="L5243" i="17" s="1"/>
  <c r="L5244" i="17" s="1"/>
  <c r="L5245" i="17" s="1"/>
  <c r="L5246" i="17" s="1"/>
  <c r="L5247" i="17" s="1"/>
  <c r="L5248" i="17" s="1"/>
  <c r="L5249" i="17" s="1"/>
  <c r="L5250" i="17" s="1"/>
  <c r="L5251" i="17" s="1"/>
  <c r="L5252" i="17" s="1"/>
  <c r="L5253" i="17" s="1"/>
  <c r="L5254" i="17" s="1"/>
  <c r="L5255" i="17" s="1"/>
  <c r="L5256" i="17" s="1"/>
  <c r="L5257" i="17" s="1"/>
  <c r="L5258" i="17" s="1"/>
  <c r="L5259" i="17" s="1"/>
  <c r="L5260" i="17" s="1"/>
  <c r="L5261" i="17" s="1"/>
  <c r="L5262" i="17" s="1"/>
  <c r="L5263" i="17" s="1"/>
  <c r="L5264" i="17" s="1"/>
  <c r="L5265" i="17" s="1"/>
  <c r="L5266" i="17" s="1"/>
  <c r="L5267" i="17" s="1"/>
  <c r="L5268" i="17" s="1"/>
  <c r="L5269" i="17" s="1"/>
  <c r="L5270" i="17" s="1"/>
  <c r="L5271" i="17" s="1"/>
  <c r="L5272" i="17" s="1"/>
  <c r="L5273" i="17" s="1"/>
  <c r="L5274" i="17" s="1"/>
  <c r="L5275" i="17" s="1"/>
  <c r="L5276" i="17" s="1"/>
  <c r="L5277" i="17" s="1"/>
  <c r="L5278" i="17" s="1"/>
  <c r="L5279" i="17" s="1"/>
  <c r="L5280" i="17" s="1"/>
  <c r="L5281" i="17" s="1"/>
  <c r="L5282" i="17" s="1"/>
  <c r="L5283" i="17" s="1"/>
  <c r="L5284" i="17" s="1"/>
  <c r="L5285" i="17" s="1"/>
  <c r="L5286" i="17" s="1"/>
  <c r="L5287" i="17" s="1"/>
  <c r="L5288" i="17" s="1"/>
  <c r="L5289" i="17" s="1"/>
  <c r="L5290" i="17" s="1"/>
  <c r="L5291" i="17" s="1"/>
  <c r="L5292" i="17" s="1"/>
  <c r="L5293" i="17" s="1"/>
  <c r="L5294" i="17" s="1"/>
  <c r="L5295" i="17" s="1"/>
  <c r="L5296" i="17" s="1"/>
  <c r="L5297" i="17" s="1"/>
  <c r="L5298" i="17" s="1"/>
  <c r="L5299" i="17" s="1"/>
  <c r="L5300" i="17" s="1"/>
  <c r="L5301" i="17" s="1"/>
  <c r="L5302" i="17" s="1"/>
  <c r="L5303" i="17" s="1"/>
  <c r="L5304" i="17" s="1"/>
  <c r="L5305" i="17" s="1"/>
  <c r="L5306" i="17" s="1"/>
  <c r="L5307" i="17" s="1"/>
  <c r="L5308" i="17" s="1"/>
  <c r="L5309" i="17" s="1"/>
  <c r="L5310" i="17" s="1"/>
  <c r="L5311" i="17" s="1"/>
  <c r="L5312" i="17" s="1"/>
  <c r="L5313" i="17" s="1"/>
  <c r="L5314" i="17" s="1"/>
  <c r="L5315" i="17" s="1"/>
  <c r="L5316" i="17" s="1"/>
  <c r="L5317" i="17" s="1"/>
  <c r="L5318" i="17" s="1"/>
  <c r="L5319" i="17" s="1"/>
  <c r="L5320" i="17" s="1"/>
  <c r="L5321" i="17" s="1"/>
  <c r="L5322" i="17" s="1"/>
  <c r="L5323" i="17" s="1"/>
  <c r="L5324" i="17" s="1"/>
  <c r="L5325" i="17" s="1"/>
  <c r="L5326" i="17" s="1"/>
  <c r="L5327" i="17" s="1"/>
  <c r="L5328" i="17" s="1"/>
  <c r="L5329" i="17" s="1"/>
  <c r="L5330" i="17" s="1"/>
  <c r="L5331" i="17" s="1"/>
  <c r="L5332" i="17" s="1"/>
  <c r="L5333" i="17" s="1"/>
  <c r="L5334" i="17" s="1"/>
  <c r="L5335" i="17" s="1"/>
  <c r="L5336" i="17" s="1"/>
  <c r="L5337" i="17" s="1"/>
  <c r="L5338" i="17" s="1"/>
  <c r="L5339" i="17" s="1"/>
  <c r="L5340" i="17" s="1"/>
  <c r="L5341" i="17" s="1"/>
  <c r="L5342" i="17" s="1"/>
  <c r="L5343" i="17" s="1"/>
  <c r="L5344" i="17" s="1"/>
  <c r="L5345" i="17" s="1"/>
  <c r="L5346" i="17" s="1"/>
  <c r="L5347" i="17" s="1"/>
  <c r="L5348" i="17" s="1"/>
  <c r="L5349" i="17" s="1"/>
  <c r="L5350" i="17" s="1"/>
  <c r="L5351" i="17" s="1"/>
  <c r="L5352" i="17" s="1"/>
  <c r="L5353" i="17" s="1"/>
  <c r="L5354" i="17" s="1"/>
  <c r="L5355" i="17" s="1"/>
  <c r="L5356" i="17" s="1"/>
  <c r="L5357" i="17" s="1"/>
  <c r="L5358" i="17" s="1"/>
  <c r="L5359" i="17" s="1"/>
  <c r="L5360" i="17" s="1"/>
  <c r="L5361" i="17" s="1"/>
  <c r="L5362" i="17" s="1"/>
  <c r="L5363" i="17" s="1"/>
  <c r="L5364" i="17" s="1"/>
  <c r="L5365" i="17" s="1"/>
  <c r="L5366" i="17" s="1"/>
  <c r="L5367" i="17" s="1"/>
  <c r="L5368" i="17" s="1"/>
  <c r="L5369" i="17" s="1"/>
  <c r="L5370" i="17" s="1"/>
  <c r="L5371" i="17" s="1"/>
  <c r="L5372" i="17" s="1"/>
  <c r="L5373" i="17" s="1"/>
  <c r="L5374" i="17" s="1"/>
  <c r="L5375" i="17" s="1"/>
  <c r="L5376" i="17" s="1"/>
  <c r="L5377" i="17" s="1"/>
  <c r="L5378" i="17" s="1"/>
  <c r="L5379" i="17" s="1"/>
  <c r="L5380" i="17" s="1"/>
  <c r="L5381" i="17" s="1"/>
  <c r="L5382" i="17" s="1"/>
  <c r="L5383" i="17" s="1"/>
  <c r="L5384" i="17" s="1"/>
  <c r="L5385" i="17" s="1"/>
  <c r="L5386" i="17" s="1"/>
  <c r="L5387" i="17" s="1"/>
  <c r="L5388" i="17" s="1"/>
  <c r="L5389" i="17" s="1"/>
  <c r="L5390" i="17" s="1"/>
  <c r="L5391" i="17" s="1"/>
  <c r="L5392" i="17" s="1"/>
  <c r="L5393" i="17" s="1"/>
  <c r="L5394" i="17" s="1"/>
  <c r="L5395" i="17" s="1"/>
  <c r="L5396" i="17" s="1"/>
  <c r="L5397" i="17" s="1"/>
  <c r="L5398" i="17" s="1"/>
  <c r="L5399" i="17" s="1"/>
  <c r="L5400" i="17" s="1"/>
  <c r="L5401" i="17" s="1"/>
  <c r="L5402" i="17" s="1"/>
  <c r="L5403" i="17" s="1"/>
  <c r="L5404" i="17" s="1"/>
  <c r="L5405" i="17" s="1"/>
  <c r="L5406" i="17" s="1"/>
  <c r="L5407" i="17" s="1"/>
  <c r="L5408" i="17" s="1"/>
  <c r="L5409" i="17" s="1"/>
  <c r="L5410" i="17" s="1"/>
  <c r="L5411" i="17" s="1"/>
  <c r="L5412" i="17" s="1"/>
  <c r="L5413" i="17" s="1"/>
  <c r="L5414" i="17" s="1"/>
  <c r="L5415" i="17" s="1"/>
  <c r="L5416" i="17" s="1"/>
  <c r="L5417" i="17" s="1"/>
  <c r="L5418" i="17" s="1"/>
  <c r="L5419" i="17" s="1"/>
  <c r="L5420" i="17" s="1"/>
  <c r="L5421" i="17" s="1"/>
  <c r="L5422" i="17" s="1"/>
  <c r="L5423" i="17" s="1"/>
  <c r="L5424" i="17" s="1"/>
  <c r="L5425" i="17" s="1"/>
  <c r="L5426" i="17" s="1"/>
  <c r="L5427" i="17" s="1"/>
  <c r="L5428" i="17" s="1"/>
  <c r="L5429" i="17" s="1"/>
  <c r="L5430" i="17" s="1"/>
  <c r="L5431" i="17" s="1"/>
  <c r="L5432" i="17" s="1"/>
  <c r="L5433" i="17" s="1"/>
  <c r="L5434" i="17" s="1"/>
  <c r="L5435" i="17" s="1"/>
  <c r="L5436" i="17" s="1"/>
  <c r="L5437" i="17" s="1"/>
  <c r="L5438" i="17" s="1"/>
  <c r="L5439" i="17" s="1"/>
  <c r="L5440" i="17" s="1"/>
  <c r="L5441" i="17" s="1"/>
  <c r="L5442" i="17" s="1"/>
  <c r="L5443" i="17" s="1"/>
  <c r="L5444" i="17" s="1"/>
  <c r="L5445" i="17" s="1"/>
  <c r="L5446" i="17" s="1"/>
  <c r="L5447" i="17" s="1"/>
  <c r="L5448" i="17" s="1"/>
  <c r="L5449" i="17" s="1"/>
  <c r="L5450" i="17" s="1"/>
  <c r="L5451" i="17" s="1"/>
  <c r="L5452" i="17" s="1"/>
  <c r="L5453" i="17" s="1"/>
  <c r="L5454" i="17" s="1"/>
  <c r="L5455" i="17" s="1"/>
  <c r="L5456" i="17" s="1"/>
  <c r="L5457" i="17" s="1"/>
  <c r="L5458" i="17" s="1"/>
  <c r="L5459" i="17" s="1"/>
  <c r="L5460" i="17" s="1"/>
  <c r="L5461" i="17" s="1"/>
  <c r="L5462" i="17" s="1"/>
  <c r="L5463" i="17" s="1"/>
  <c r="L5464" i="17" s="1"/>
  <c r="L5465" i="17" s="1"/>
  <c r="L5466" i="17" s="1"/>
  <c r="L5467" i="17" s="1"/>
  <c r="L5468" i="17" s="1"/>
  <c r="L5469" i="17" s="1"/>
  <c r="L5470" i="17" s="1"/>
  <c r="L5471" i="17" s="1"/>
  <c r="L5472" i="17" s="1"/>
  <c r="L5473" i="17" s="1"/>
  <c r="L5474" i="17" s="1"/>
  <c r="L5475" i="17" s="1"/>
  <c r="L5476" i="17" s="1"/>
  <c r="L5477" i="17" s="1"/>
  <c r="L5478" i="17" s="1"/>
  <c r="L5479" i="17" s="1"/>
  <c r="L5480" i="17" s="1"/>
  <c r="L5481" i="17" s="1"/>
  <c r="L5482" i="17" s="1"/>
  <c r="L5483" i="17" s="1"/>
  <c r="L5484" i="17" s="1"/>
  <c r="L5485" i="17" s="1"/>
  <c r="L5486" i="17" s="1"/>
  <c r="L5487" i="17" s="1"/>
  <c r="L5488" i="17" s="1"/>
  <c r="L5489" i="17" s="1"/>
  <c r="L5490" i="17" s="1"/>
  <c r="L5491" i="17" s="1"/>
  <c r="L5492" i="17" s="1"/>
  <c r="L5493" i="17" s="1"/>
  <c r="L5494" i="17" s="1"/>
  <c r="L5495" i="17" s="1"/>
  <c r="L5496" i="17" s="1"/>
  <c r="L5497" i="17" s="1"/>
  <c r="L5498" i="17" s="1"/>
  <c r="L5499" i="17" s="1"/>
  <c r="L5500" i="17" s="1"/>
  <c r="L5501" i="17" s="1"/>
  <c r="L5502" i="17" s="1"/>
  <c r="L5503" i="17" s="1"/>
  <c r="L5504" i="17" s="1"/>
  <c r="L5505" i="17" s="1"/>
  <c r="L5506" i="17" s="1"/>
  <c r="L5507" i="17" s="1"/>
  <c r="L5508" i="17" s="1"/>
  <c r="L5509" i="17" s="1"/>
  <c r="L5510" i="17" s="1"/>
  <c r="L5511" i="17" s="1"/>
  <c r="L5512" i="17" s="1"/>
  <c r="L5513" i="17" s="1"/>
  <c r="L5514" i="17" s="1"/>
  <c r="L5515" i="17" s="1"/>
  <c r="L5516" i="17" s="1"/>
  <c r="L5517" i="17" s="1"/>
  <c r="L5518" i="17" s="1"/>
  <c r="L5519" i="17" s="1"/>
  <c r="L5520" i="17" s="1"/>
  <c r="L5521" i="17" s="1"/>
  <c r="L5522" i="17" s="1"/>
  <c r="L5523" i="17" s="1"/>
  <c r="L5524" i="17" s="1"/>
  <c r="L5525" i="17" s="1"/>
  <c r="L5526" i="17" s="1"/>
  <c r="L5527" i="17" s="1"/>
  <c r="L5528" i="17" s="1"/>
  <c r="L5529" i="17" s="1"/>
  <c r="L5530" i="17" s="1"/>
  <c r="L5531" i="17" s="1"/>
  <c r="L5532" i="17" s="1"/>
  <c r="L5533" i="17" s="1"/>
  <c r="L5534" i="17" s="1"/>
  <c r="L5535" i="17" s="1"/>
  <c r="L5536" i="17" s="1"/>
  <c r="L5537" i="17" s="1"/>
  <c r="L5538" i="17" s="1"/>
  <c r="L5539" i="17" s="1"/>
  <c r="L5540" i="17" s="1"/>
  <c r="L5541" i="17" s="1"/>
  <c r="L5542" i="17" s="1"/>
  <c r="L5543" i="17" s="1"/>
  <c r="L5544" i="17" s="1"/>
  <c r="L5545" i="17" s="1"/>
  <c r="L5546" i="17" s="1"/>
  <c r="L5547" i="17" s="1"/>
  <c r="L5548" i="17" s="1"/>
  <c r="L5549" i="17" s="1"/>
  <c r="L5550" i="17" s="1"/>
  <c r="L5551" i="17" s="1"/>
  <c r="L5552" i="17" s="1"/>
  <c r="L5553" i="17" s="1"/>
  <c r="L5554" i="17" s="1"/>
  <c r="L5555" i="17" s="1"/>
  <c r="L5556" i="17" s="1"/>
  <c r="L5557" i="17" s="1"/>
  <c r="L5558" i="17" s="1"/>
  <c r="L5559" i="17" s="1"/>
  <c r="L5560" i="17" s="1"/>
  <c r="L5561" i="17" s="1"/>
  <c r="L5562" i="17" s="1"/>
  <c r="L5563" i="17" s="1"/>
  <c r="L5564" i="17" s="1"/>
  <c r="L5565" i="17" s="1"/>
  <c r="L5566" i="17" s="1"/>
  <c r="L5567" i="17" s="1"/>
  <c r="L5568" i="17" s="1"/>
  <c r="L5569" i="17" s="1"/>
  <c r="L5570" i="17" s="1"/>
  <c r="L5571" i="17" s="1"/>
  <c r="L5572" i="17" s="1"/>
  <c r="L5573" i="17" s="1"/>
  <c r="L5574" i="17" s="1"/>
  <c r="L5575" i="17" s="1"/>
  <c r="L5576" i="17" s="1"/>
  <c r="L5577" i="17" s="1"/>
  <c r="L5578" i="17" s="1"/>
  <c r="L5579" i="17" s="1"/>
  <c r="L5580" i="17" s="1"/>
  <c r="L5581" i="17" s="1"/>
  <c r="L5582" i="17" s="1"/>
  <c r="L5583" i="17" s="1"/>
  <c r="L5584" i="17" s="1"/>
  <c r="L5585" i="17" s="1"/>
  <c r="L5586" i="17" s="1"/>
  <c r="L5587" i="17" s="1"/>
  <c r="L5588" i="17" s="1"/>
  <c r="L5589" i="17" s="1"/>
  <c r="L5590" i="17" s="1"/>
  <c r="L5591" i="17" s="1"/>
  <c r="L5592" i="17" s="1"/>
  <c r="L5593" i="17" s="1"/>
  <c r="L5594" i="17" s="1"/>
  <c r="L5595" i="17" s="1"/>
  <c r="L5596" i="17" s="1"/>
  <c r="L5597" i="17" s="1"/>
  <c r="L5598" i="17" s="1"/>
  <c r="L5599" i="17" s="1"/>
  <c r="L5600" i="17" s="1"/>
  <c r="L5601" i="17" s="1"/>
  <c r="L5602" i="17" s="1"/>
  <c r="L5603" i="17" s="1"/>
  <c r="L5604" i="17" s="1"/>
  <c r="L5605" i="17" s="1"/>
  <c r="L5606" i="17" s="1"/>
  <c r="L5607" i="17" s="1"/>
  <c r="L5608" i="17" s="1"/>
  <c r="L5609" i="17" s="1"/>
  <c r="L5610" i="17" s="1"/>
  <c r="L5611" i="17" s="1"/>
  <c r="L5612" i="17" s="1"/>
  <c r="L5613" i="17" s="1"/>
  <c r="L5614" i="17" s="1"/>
  <c r="L5615" i="17" s="1"/>
  <c r="L5616" i="17" s="1"/>
  <c r="L5617" i="17" s="1"/>
  <c r="L5618" i="17" s="1"/>
  <c r="L5619" i="17" s="1"/>
  <c r="L5620" i="17" s="1"/>
  <c r="L5621" i="17" s="1"/>
  <c r="L5622" i="17" s="1"/>
  <c r="L5623" i="17" s="1"/>
  <c r="L5624" i="17" s="1"/>
  <c r="L5625" i="17" s="1"/>
  <c r="L5626" i="17" s="1"/>
  <c r="L5627" i="17" s="1"/>
  <c r="L5628" i="17" s="1"/>
  <c r="L5629" i="17" s="1"/>
  <c r="L5630" i="17" s="1"/>
  <c r="L5631" i="17" s="1"/>
  <c r="L5632" i="17" s="1"/>
  <c r="L5633" i="17" s="1"/>
  <c r="L5634" i="17" s="1"/>
  <c r="L5635" i="17" s="1"/>
  <c r="L5636" i="17" s="1"/>
  <c r="L5637" i="17" s="1"/>
  <c r="L5638" i="17" s="1"/>
  <c r="L5639" i="17" s="1"/>
  <c r="L5640" i="17" s="1"/>
  <c r="L5641" i="17" s="1"/>
  <c r="L5642" i="17" s="1"/>
  <c r="L5643" i="17" s="1"/>
  <c r="L5644" i="17" s="1"/>
  <c r="L5645" i="17" s="1"/>
  <c r="L5646" i="17" s="1"/>
  <c r="L5647" i="17" s="1"/>
  <c r="L5648" i="17" s="1"/>
  <c r="L5649" i="17" s="1"/>
  <c r="L5650" i="17" s="1"/>
  <c r="L5651" i="17" s="1"/>
  <c r="L5652" i="17" s="1"/>
  <c r="L5653" i="17" s="1"/>
  <c r="L5654" i="17" s="1"/>
  <c r="L5655" i="17" s="1"/>
  <c r="L5656" i="17" s="1"/>
  <c r="L5657" i="17" s="1"/>
  <c r="L5658" i="17" s="1"/>
  <c r="L5659" i="17" s="1"/>
  <c r="L5660" i="17" s="1"/>
  <c r="L5661" i="17" s="1"/>
  <c r="L5662" i="17" s="1"/>
  <c r="L5663" i="17" s="1"/>
  <c r="L5664" i="17" s="1"/>
  <c r="L5665" i="17" s="1"/>
  <c r="L5666" i="17" s="1"/>
  <c r="L5667" i="17" s="1"/>
  <c r="L5668" i="17" s="1"/>
  <c r="L5669" i="17" s="1"/>
  <c r="L5670" i="17" s="1"/>
  <c r="L5671" i="17" s="1"/>
  <c r="L5672" i="17" s="1"/>
  <c r="L5673" i="17" s="1"/>
  <c r="L5674" i="17" s="1"/>
  <c r="L5675" i="17" s="1"/>
  <c r="L5676" i="17" s="1"/>
  <c r="L5677" i="17" s="1"/>
  <c r="L5678" i="17" s="1"/>
  <c r="L5679" i="17" s="1"/>
  <c r="L5680" i="17" s="1"/>
  <c r="L5681" i="17" s="1"/>
  <c r="L5682" i="17" s="1"/>
  <c r="L5683" i="17" s="1"/>
  <c r="L5684" i="17" s="1"/>
  <c r="L5685" i="17" s="1"/>
  <c r="L5686" i="17" s="1"/>
  <c r="L5687" i="17" s="1"/>
  <c r="L5688" i="17" s="1"/>
  <c r="L5689" i="17" s="1"/>
  <c r="L5690" i="17" s="1"/>
  <c r="L5691" i="17" s="1"/>
  <c r="L5692" i="17" s="1"/>
  <c r="L5693" i="17" s="1"/>
  <c r="L5694" i="17" s="1"/>
  <c r="L5695" i="17" s="1"/>
  <c r="L5696" i="17" s="1"/>
  <c r="L5697" i="17" s="1"/>
  <c r="L5698" i="17" s="1"/>
  <c r="L5699" i="17" s="1"/>
  <c r="L5700" i="17" s="1"/>
  <c r="L5701" i="17" s="1"/>
  <c r="L5702" i="17" s="1"/>
  <c r="L5703" i="17" s="1"/>
  <c r="L5704" i="17" s="1"/>
  <c r="L5705" i="17" s="1"/>
  <c r="L5706" i="17" s="1"/>
  <c r="L5707" i="17" s="1"/>
  <c r="L5708" i="17" s="1"/>
  <c r="L5709" i="17" s="1"/>
  <c r="L5710" i="17" s="1"/>
  <c r="L5711" i="17" s="1"/>
  <c r="L5712" i="17" s="1"/>
  <c r="L5713" i="17" s="1"/>
  <c r="L5714" i="17" s="1"/>
  <c r="L5715" i="17" s="1"/>
  <c r="L5716" i="17" s="1"/>
  <c r="L5717" i="17" s="1"/>
  <c r="L5718" i="17" s="1"/>
  <c r="L5719" i="17" s="1"/>
  <c r="L5720" i="17" s="1"/>
  <c r="L5721" i="17" s="1"/>
  <c r="L5722" i="17" s="1"/>
  <c r="L5723" i="17" s="1"/>
  <c r="L5724" i="17" s="1"/>
  <c r="L5725" i="17" s="1"/>
  <c r="L5726" i="17" s="1"/>
  <c r="L5727" i="17" s="1"/>
  <c r="L5728" i="17" s="1"/>
  <c r="L5729" i="17" s="1"/>
  <c r="L5730" i="17" s="1"/>
  <c r="L5731" i="17" s="1"/>
  <c r="L5732" i="17" s="1"/>
  <c r="L5733" i="17" s="1"/>
  <c r="L5734" i="17" s="1"/>
  <c r="L5735" i="17" s="1"/>
  <c r="L5736" i="17" s="1"/>
  <c r="L5737" i="17" s="1"/>
  <c r="L5738" i="17" s="1"/>
  <c r="L5739" i="17" s="1"/>
  <c r="L5740" i="17" s="1"/>
  <c r="L5741" i="17" s="1"/>
  <c r="L5742" i="17" s="1"/>
  <c r="L5743" i="17" s="1"/>
  <c r="L5744" i="17" s="1"/>
  <c r="L5745" i="17" s="1"/>
  <c r="L5746" i="17" s="1"/>
  <c r="L5747" i="17" s="1"/>
  <c r="L5748" i="17" s="1"/>
  <c r="L5749" i="17" s="1"/>
  <c r="L5750" i="17" s="1"/>
  <c r="L5751" i="17" s="1"/>
  <c r="L5752" i="17" s="1"/>
  <c r="L5753" i="17" s="1"/>
  <c r="L5754" i="17" s="1"/>
  <c r="L5755" i="17" s="1"/>
  <c r="L5756" i="17" s="1"/>
  <c r="L5757" i="17" s="1"/>
  <c r="L5758" i="17" s="1"/>
  <c r="L5759" i="17" s="1"/>
  <c r="L5760" i="17" s="1"/>
  <c r="L5761" i="17" s="1"/>
  <c r="L5762" i="17" s="1"/>
  <c r="L5763" i="17" s="1"/>
  <c r="L5764" i="17" s="1"/>
  <c r="L5765" i="17" s="1"/>
  <c r="L5766" i="17" s="1"/>
  <c r="L5767" i="17" s="1"/>
  <c r="L5768" i="17" s="1"/>
  <c r="L5769" i="17" s="1"/>
  <c r="L5770" i="17" s="1"/>
  <c r="L5771" i="17" s="1"/>
  <c r="L5772" i="17" s="1"/>
  <c r="L5773" i="17" s="1"/>
  <c r="L5774" i="17" s="1"/>
  <c r="L5775" i="17" s="1"/>
  <c r="L5776" i="17" s="1"/>
  <c r="L5777" i="17" s="1"/>
  <c r="L5778" i="17" s="1"/>
  <c r="L5779" i="17" s="1"/>
  <c r="L5780" i="17" s="1"/>
  <c r="L5781" i="17" s="1"/>
  <c r="L5782" i="17" s="1"/>
  <c r="L5783" i="17" s="1"/>
  <c r="L5784" i="17" s="1"/>
  <c r="L5785" i="17" s="1"/>
  <c r="L5786" i="17" s="1"/>
  <c r="L5787" i="17" s="1"/>
  <c r="L5788" i="17" s="1"/>
  <c r="L5789" i="17" s="1"/>
  <c r="L5790" i="17" s="1"/>
  <c r="L5791" i="17" s="1"/>
  <c r="L5792" i="17" s="1"/>
  <c r="L5793" i="17" s="1"/>
  <c r="L5794" i="17" s="1"/>
  <c r="L5795" i="17" s="1"/>
  <c r="L5796" i="17" s="1"/>
  <c r="L5797" i="17" s="1"/>
  <c r="L5798" i="17" s="1"/>
  <c r="L5799" i="17" s="1"/>
  <c r="L5800" i="17" s="1"/>
  <c r="L5801" i="17" s="1"/>
  <c r="L5802" i="17" s="1"/>
  <c r="L5803" i="17" s="1"/>
  <c r="L5804" i="17" s="1"/>
  <c r="L5805" i="17" s="1"/>
  <c r="L5806" i="17" s="1"/>
  <c r="L5807" i="17" s="1"/>
  <c r="L5808" i="17" s="1"/>
  <c r="L5809" i="17" s="1"/>
  <c r="L5810" i="17" s="1"/>
  <c r="L5811" i="17" s="1"/>
  <c r="L5812" i="17" s="1"/>
  <c r="L5813" i="17" s="1"/>
  <c r="L5814" i="17" s="1"/>
  <c r="L5815" i="17" s="1"/>
  <c r="L5816" i="17" s="1"/>
  <c r="L5817" i="17" s="1"/>
  <c r="L5818" i="17" s="1"/>
  <c r="L5819" i="17" s="1"/>
  <c r="L5820" i="17" s="1"/>
  <c r="L5821" i="17" s="1"/>
  <c r="L5822" i="17" s="1"/>
  <c r="L5823" i="17" s="1"/>
  <c r="L5824" i="17" s="1"/>
  <c r="L5825" i="17" s="1"/>
  <c r="L5826" i="17" s="1"/>
  <c r="L5827" i="17" s="1"/>
  <c r="L5828" i="17" s="1"/>
  <c r="L5829" i="17" s="1"/>
  <c r="L5830" i="17" s="1"/>
  <c r="L5831" i="17" s="1"/>
  <c r="L5832" i="17" s="1"/>
  <c r="L5833" i="17" s="1"/>
  <c r="L5834" i="17" s="1"/>
  <c r="L5835" i="17" s="1"/>
  <c r="L5836" i="17" s="1"/>
  <c r="L5837" i="17" s="1"/>
  <c r="L5838" i="17" s="1"/>
  <c r="L5839" i="17" s="1"/>
  <c r="L5840" i="17" s="1"/>
  <c r="L5841" i="17" s="1"/>
  <c r="L5842" i="17" s="1"/>
  <c r="L5843" i="17" s="1"/>
  <c r="L5844" i="17" s="1"/>
  <c r="L5845" i="17" s="1"/>
  <c r="L5846" i="17" s="1"/>
  <c r="L5847" i="17" s="1"/>
  <c r="L5848" i="17" s="1"/>
  <c r="L5849" i="17" s="1"/>
  <c r="L5850" i="17" s="1"/>
  <c r="L5851" i="17" s="1"/>
  <c r="L5852" i="17" s="1"/>
  <c r="L5853" i="17" s="1"/>
  <c r="L5854" i="17" s="1"/>
  <c r="L5855" i="17" s="1"/>
  <c r="L5856" i="17" s="1"/>
  <c r="L5857" i="17" s="1"/>
  <c r="L5858" i="17" s="1"/>
  <c r="L5859" i="17" s="1"/>
  <c r="L5860" i="17" s="1"/>
  <c r="L5861" i="17" s="1"/>
  <c r="L5862" i="17" s="1"/>
  <c r="L5863" i="17" s="1"/>
  <c r="L5864" i="17" s="1"/>
  <c r="L5865" i="17" s="1"/>
  <c r="L5866" i="17" s="1"/>
  <c r="L5867" i="17" s="1"/>
  <c r="L5868" i="17" s="1"/>
  <c r="L5869" i="17" s="1"/>
  <c r="L5870" i="17" s="1"/>
  <c r="L5871" i="17" s="1"/>
  <c r="L5872" i="17" s="1"/>
  <c r="L5873" i="17" s="1"/>
  <c r="L5874" i="17" s="1"/>
  <c r="L5875" i="17" s="1"/>
  <c r="L5876" i="17" s="1"/>
  <c r="L5877" i="17" s="1"/>
  <c r="L5878" i="17" s="1"/>
  <c r="L5879" i="17" s="1"/>
  <c r="L5880" i="17" s="1"/>
  <c r="L5881" i="17" s="1"/>
  <c r="L5882" i="17" s="1"/>
  <c r="L5883" i="17" s="1"/>
  <c r="L5884" i="17" s="1"/>
  <c r="L5885" i="17" s="1"/>
  <c r="L5886" i="17" s="1"/>
  <c r="L5887" i="17" s="1"/>
  <c r="L5888" i="17" s="1"/>
  <c r="L5889" i="17" s="1"/>
  <c r="L5890" i="17" s="1"/>
  <c r="L5891" i="17" s="1"/>
  <c r="L5892" i="17" s="1"/>
  <c r="L5893" i="17" s="1"/>
  <c r="L5894" i="17" s="1"/>
  <c r="L5895" i="17" s="1"/>
  <c r="L5896" i="17" s="1"/>
  <c r="L5897" i="17" s="1"/>
  <c r="L5898" i="17" s="1"/>
  <c r="L5899" i="17" s="1"/>
  <c r="L5900" i="17" s="1"/>
  <c r="L5901" i="17" s="1"/>
  <c r="L5902" i="17" s="1"/>
  <c r="L5903" i="17" s="1"/>
  <c r="L5904" i="17" s="1"/>
  <c r="L5905" i="17" s="1"/>
  <c r="L5906" i="17" s="1"/>
  <c r="L5907" i="17" s="1"/>
  <c r="L5908" i="17" s="1"/>
  <c r="L5909" i="17" s="1"/>
  <c r="L5910" i="17" s="1"/>
  <c r="L5911" i="17" s="1"/>
  <c r="L5912" i="17" s="1"/>
  <c r="L5913" i="17" s="1"/>
  <c r="L5914" i="17" s="1"/>
  <c r="L5915" i="17" s="1"/>
  <c r="L5916" i="17" s="1"/>
  <c r="L5917" i="17" s="1"/>
  <c r="L5918" i="17" s="1"/>
  <c r="L5919" i="17" s="1"/>
  <c r="L5920" i="17" s="1"/>
  <c r="L5921" i="17" s="1"/>
  <c r="L5922" i="17" s="1"/>
  <c r="L5923" i="17" s="1"/>
  <c r="L5924" i="17" s="1"/>
  <c r="L5925" i="17" s="1"/>
  <c r="L5926" i="17" s="1"/>
  <c r="L5927" i="17" s="1"/>
  <c r="L5928" i="17" s="1"/>
  <c r="L5929" i="17" s="1"/>
  <c r="L5930" i="17" s="1"/>
  <c r="L5931" i="17" s="1"/>
  <c r="L5932" i="17" s="1"/>
  <c r="L5933" i="17" s="1"/>
  <c r="L5934" i="17" s="1"/>
  <c r="L5935" i="17" s="1"/>
  <c r="L5936" i="17" s="1"/>
  <c r="L5937" i="17" s="1"/>
  <c r="L5938" i="17" s="1"/>
  <c r="L5939" i="17" s="1"/>
  <c r="L5940" i="17" s="1"/>
  <c r="L5941" i="17" s="1"/>
  <c r="L5942" i="17" s="1"/>
  <c r="L5943" i="17" s="1"/>
  <c r="L5944" i="17" s="1"/>
  <c r="L5945" i="17" s="1"/>
  <c r="L5946" i="17" s="1"/>
  <c r="L5947" i="17" s="1"/>
  <c r="L5948" i="17" s="1"/>
  <c r="L5949" i="17" s="1"/>
  <c r="L5950" i="17" s="1"/>
  <c r="L5951" i="17" s="1"/>
  <c r="L5952" i="17" s="1"/>
  <c r="L5953" i="17" s="1"/>
  <c r="L5954" i="17" s="1"/>
  <c r="L5955" i="17" s="1"/>
  <c r="L5956" i="17" s="1"/>
  <c r="L5957" i="17" s="1"/>
  <c r="L5958" i="17" s="1"/>
  <c r="L5959" i="17" s="1"/>
  <c r="L5960" i="17" s="1"/>
  <c r="L5961" i="17" s="1"/>
  <c r="L5962" i="17" s="1"/>
  <c r="L5963" i="17" s="1"/>
  <c r="L5964" i="17" s="1"/>
  <c r="L5965" i="17" s="1"/>
  <c r="L5966" i="17" s="1"/>
  <c r="L5967" i="17" s="1"/>
  <c r="L5968" i="17" s="1"/>
  <c r="L5969" i="17" s="1"/>
  <c r="L5970" i="17" s="1"/>
  <c r="L5971" i="17" s="1"/>
  <c r="L5972" i="17" s="1"/>
  <c r="L5973" i="17" s="1"/>
  <c r="L5974" i="17" s="1"/>
  <c r="L5975" i="17" s="1"/>
  <c r="L5976" i="17" s="1"/>
  <c r="L5977" i="17" s="1"/>
  <c r="L5978" i="17" s="1"/>
  <c r="L5979" i="17" s="1"/>
  <c r="L5980" i="17" s="1"/>
  <c r="L5981" i="17" s="1"/>
  <c r="L5982" i="17" s="1"/>
  <c r="L5983" i="17" s="1"/>
  <c r="L5984" i="17" s="1"/>
  <c r="L5985" i="17" s="1"/>
  <c r="L5986" i="17" s="1"/>
  <c r="L5987" i="17" s="1"/>
  <c r="L5988" i="17" s="1"/>
  <c r="L5989" i="17" s="1"/>
  <c r="L5990" i="17" s="1"/>
  <c r="L5991" i="17" s="1"/>
  <c r="L5992" i="17" s="1"/>
  <c r="L5993" i="17" s="1"/>
  <c r="L5994" i="17" s="1"/>
  <c r="L5995" i="17" s="1"/>
  <c r="L5996" i="17" s="1"/>
  <c r="L5997" i="17" s="1"/>
  <c r="L5998" i="17" s="1"/>
  <c r="L5999" i="17" s="1"/>
  <c r="L6000" i="17" s="1"/>
  <c r="L6001" i="17" s="1"/>
  <c r="L6002" i="17" s="1"/>
  <c r="L6003" i="17" s="1"/>
  <c r="L6004" i="17" s="1"/>
  <c r="L6005" i="17" s="1"/>
  <c r="L6006" i="17" s="1"/>
  <c r="L6007" i="17" s="1"/>
  <c r="L6008" i="17" s="1"/>
  <c r="L6009" i="17" s="1"/>
  <c r="L6010" i="17" s="1"/>
  <c r="L6011" i="17" s="1"/>
  <c r="L6012" i="17" s="1"/>
  <c r="L6013" i="17" s="1"/>
  <c r="L6014" i="17" s="1"/>
  <c r="L6015" i="17" s="1"/>
  <c r="L6016" i="17" s="1"/>
  <c r="L6017" i="17" s="1"/>
  <c r="L6018" i="17" s="1"/>
  <c r="L6019" i="17" s="1"/>
  <c r="L6020" i="17" s="1"/>
  <c r="L6021" i="17" s="1"/>
  <c r="L6022" i="17" s="1"/>
  <c r="L6023" i="17" s="1"/>
  <c r="L6024" i="17" s="1"/>
  <c r="L6025" i="17" s="1"/>
  <c r="L6026" i="17" s="1"/>
  <c r="L6027" i="17" s="1"/>
  <c r="L6028" i="17" s="1"/>
  <c r="L6029" i="17" s="1"/>
  <c r="L6030" i="17" s="1"/>
  <c r="L6031" i="17" s="1"/>
  <c r="L6032" i="17" s="1"/>
  <c r="L6033" i="17" s="1"/>
  <c r="L6034" i="17" s="1"/>
  <c r="L6035" i="17" s="1"/>
  <c r="L6036" i="17" s="1"/>
  <c r="L6037" i="17" s="1"/>
  <c r="L6038" i="17" s="1"/>
  <c r="L6039" i="17" s="1"/>
  <c r="L6040" i="17" s="1"/>
  <c r="L6041" i="17" s="1"/>
  <c r="L6042" i="17" s="1"/>
  <c r="L6043" i="17" s="1"/>
  <c r="L6044" i="17" s="1"/>
  <c r="L6045" i="17" s="1"/>
  <c r="L6046" i="17" s="1"/>
  <c r="L6047" i="17" s="1"/>
  <c r="L6048" i="17" s="1"/>
  <c r="L6049" i="17" s="1"/>
  <c r="L6050" i="17" s="1"/>
  <c r="L6051" i="17" s="1"/>
  <c r="L6052" i="17" s="1"/>
  <c r="L6053" i="17" s="1"/>
  <c r="L6054" i="17" s="1"/>
  <c r="L6055" i="17" s="1"/>
  <c r="L6056" i="17" s="1"/>
  <c r="L6057" i="17" s="1"/>
  <c r="L6058" i="17" s="1"/>
  <c r="L6059" i="17" s="1"/>
  <c r="L6060" i="17" s="1"/>
  <c r="L6061" i="17" s="1"/>
  <c r="L6062" i="17" s="1"/>
  <c r="L6063" i="17" s="1"/>
  <c r="L6064" i="17" s="1"/>
  <c r="L6065" i="17" s="1"/>
  <c r="L6066" i="17" s="1"/>
  <c r="L6067" i="17" s="1"/>
  <c r="L6068" i="17" s="1"/>
  <c r="L6069" i="17" s="1"/>
  <c r="L6070" i="17" s="1"/>
  <c r="L6071" i="17" s="1"/>
  <c r="L6072" i="17" s="1"/>
  <c r="L6073" i="17" s="1"/>
  <c r="L6074" i="17" s="1"/>
  <c r="L6075" i="17" s="1"/>
  <c r="L6076" i="17" s="1"/>
  <c r="L6077" i="17" s="1"/>
  <c r="L6078" i="17" s="1"/>
  <c r="L6079" i="17" s="1"/>
  <c r="L6080" i="17" s="1"/>
  <c r="L6081" i="17" s="1"/>
  <c r="L6082" i="17" s="1"/>
  <c r="L6083" i="17" s="1"/>
  <c r="L6084" i="17" s="1"/>
  <c r="L6085" i="17" s="1"/>
  <c r="L6086" i="17" s="1"/>
  <c r="L6087" i="17" s="1"/>
  <c r="L6088" i="17" s="1"/>
  <c r="L6089" i="17" s="1"/>
  <c r="L6090" i="17" s="1"/>
  <c r="L6091" i="17" s="1"/>
  <c r="L6092" i="17" s="1"/>
  <c r="L6093" i="17" s="1"/>
  <c r="L6094" i="17" s="1"/>
  <c r="L6095" i="17" s="1"/>
  <c r="L6096" i="17" s="1"/>
  <c r="L6097" i="17" s="1"/>
  <c r="L6098" i="17" s="1"/>
  <c r="L6099" i="17" s="1"/>
  <c r="L6100" i="17" s="1"/>
  <c r="L6101" i="17" s="1"/>
  <c r="L6102" i="17" s="1"/>
  <c r="L6103" i="17" s="1"/>
  <c r="L6104" i="17" s="1"/>
  <c r="L6105" i="17" s="1"/>
  <c r="L6106" i="17" s="1"/>
  <c r="L6107" i="17" s="1"/>
  <c r="L6108" i="17" s="1"/>
  <c r="L6109" i="17" s="1"/>
  <c r="L6110" i="17" s="1"/>
  <c r="L6111" i="17" s="1"/>
  <c r="L6112" i="17" s="1"/>
  <c r="L6113" i="17" s="1"/>
  <c r="L6114" i="17" s="1"/>
  <c r="L6115" i="17" s="1"/>
  <c r="L6116" i="17" s="1"/>
  <c r="L6117" i="17" s="1"/>
  <c r="L6118" i="17" s="1"/>
  <c r="L6119" i="17" s="1"/>
  <c r="L6120" i="17" s="1"/>
  <c r="L6121" i="17" s="1"/>
  <c r="L6122" i="17" s="1"/>
  <c r="L6123" i="17" s="1"/>
  <c r="L6124" i="17" s="1"/>
  <c r="L6125" i="17" s="1"/>
  <c r="L6126" i="17" s="1"/>
  <c r="L6127" i="17" s="1"/>
  <c r="L6128" i="17" s="1"/>
  <c r="L6129" i="17" s="1"/>
  <c r="L6130" i="17" s="1"/>
  <c r="L6131" i="17" s="1"/>
  <c r="L6132" i="17" s="1"/>
  <c r="L6133" i="17" s="1"/>
  <c r="L6134" i="17" s="1"/>
  <c r="L6135" i="17" s="1"/>
  <c r="L6136" i="17" s="1"/>
  <c r="L6137" i="17" s="1"/>
  <c r="L6138" i="17" s="1"/>
  <c r="L6139" i="17" s="1"/>
  <c r="L6140" i="17" s="1"/>
  <c r="L6141" i="17" s="1"/>
  <c r="L6142" i="17" s="1"/>
  <c r="L6143" i="17" s="1"/>
  <c r="L6144" i="17" s="1"/>
  <c r="L6145" i="17" s="1"/>
  <c r="L6146" i="17" s="1"/>
  <c r="L6147" i="17" s="1"/>
  <c r="L6148" i="17" s="1"/>
  <c r="L6149" i="17" s="1"/>
  <c r="L6150" i="17" s="1"/>
  <c r="L6151" i="17" s="1"/>
  <c r="L6152" i="17" s="1"/>
  <c r="L6153" i="17" s="1"/>
  <c r="L6154" i="17" s="1"/>
  <c r="L6155" i="17" s="1"/>
  <c r="L6156" i="17" s="1"/>
  <c r="L6157" i="17" s="1"/>
  <c r="L6158" i="17" s="1"/>
  <c r="L6159" i="17" s="1"/>
  <c r="L6160" i="17" s="1"/>
  <c r="L6161" i="17" s="1"/>
  <c r="L6162" i="17" s="1"/>
  <c r="L6163" i="17" s="1"/>
  <c r="L6164" i="17" s="1"/>
  <c r="L6165" i="17" s="1"/>
  <c r="L6166" i="17" s="1"/>
  <c r="L6167" i="17" s="1"/>
  <c r="L6168" i="17" s="1"/>
  <c r="L6169" i="17" s="1"/>
  <c r="L6170" i="17" s="1"/>
  <c r="L6171" i="17" s="1"/>
  <c r="L6172" i="17" s="1"/>
  <c r="L6173" i="17" s="1"/>
  <c r="L6174" i="17" s="1"/>
  <c r="L6175" i="17" s="1"/>
  <c r="L6176" i="17" s="1"/>
  <c r="L6177" i="17" s="1"/>
  <c r="L6178" i="17" s="1"/>
  <c r="L6179" i="17" s="1"/>
  <c r="L6180" i="17" s="1"/>
  <c r="L6181" i="17" s="1"/>
  <c r="L6182" i="17" s="1"/>
  <c r="L6183" i="17" s="1"/>
  <c r="L6184" i="17" s="1"/>
  <c r="L6185" i="17" s="1"/>
  <c r="L6186" i="17" s="1"/>
  <c r="L6187" i="17" s="1"/>
  <c r="L6188" i="17" s="1"/>
  <c r="L6189" i="17" s="1"/>
  <c r="L6190" i="17" s="1"/>
  <c r="L6191" i="17" s="1"/>
  <c r="L6192" i="17" s="1"/>
  <c r="L6193" i="17" s="1"/>
  <c r="L6194" i="17" s="1"/>
  <c r="L6195" i="17" s="1"/>
  <c r="L6196" i="17" s="1"/>
  <c r="L6197" i="17" s="1"/>
  <c r="L6198" i="17" s="1"/>
  <c r="L6199" i="17" s="1"/>
  <c r="L6200" i="17" s="1"/>
  <c r="L6201" i="17" s="1"/>
  <c r="L6202" i="17" s="1"/>
  <c r="L6203" i="17" s="1"/>
  <c r="L6204" i="17" s="1"/>
  <c r="L6205" i="17" s="1"/>
  <c r="L6206" i="17" s="1"/>
  <c r="L6207" i="17" s="1"/>
  <c r="L6208" i="17" s="1"/>
  <c r="L6209" i="17" s="1"/>
  <c r="L6210" i="17" s="1"/>
  <c r="L6211" i="17" s="1"/>
  <c r="L6212" i="17" s="1"/>
  <c r="L6213" i="17" s="1"/>
  <c r="L6214" i="17" s="1"/>
  <c r="L6215" i="17" s="1"/>
  <c r="L6216" i="17" s="1"/>
  <c r="L6217" i="17" s="1"/>
  <c r="L6218" i="17" s="1"/>
  <c r="L6219" i="17" s="1"/>
  <c r="L6220" i="17" s="1"/>
  <c r="L6221" i="17" s="1"/>
  <c r="L6222" i="17" s="1"/>
  <c r="L6223" i="17" s="1"/>
  <c r="L6224" i="17" s="1"/>
  <c r="L6225" i="17" s="1"/>
  <c r="L6226" i="17" s="1"/>
  <c r="L6227" i="17" s="1"/>
  <c r="L6228" i="17" s="1"/>
  <c r="L6229" i="17" s="1"/>
  <c r="L6230" i="17" s="1"/>
  <c r="L6231" i="17" s="1"/>
  <c r="L6232" i="17" s="1"/>
  <c r="L6233" i="17" s="1"/>
  <c r="L6234" i="17" s="1"/>
  <c r="L6235" i="17" s="1"/>
  <c r="L6236" i="17" s="1"/>
  <c r="L6237" i="17" s="1"/>
  <c r="L6238" i="17" s="1"/>
  <c r="L6239" i="17" s="1"/>
  <c r="L6240" i="17" s="1"/>
  <c r="L6241" i="17" s="1"/>
  <c r="L6242" i="17" s="1"/>
  <c r="L6243" i="17" s="1"/>
  <c r="L6244" i="17" s="1"/>
  <c r="L6245" i="17" s="1"/>
  <c r="L6246" i="17" s="1"/>
  <c r="L6247" i="17" s="1"/>
  <c r="L6248" i="17" s="1"/>
  <c r="L6249" i="17" s="1"/>
  <c r="L6250" i="17" s="1"/>
  <c r="L6251" i="17" s="1"/>
  <c r="L6252" i="17" s="1"/>
  <c r="L6253" i="17" s="1"/>
  <c r="L6254" i="17" s="1"/>
  <c r="L6255" i="17" s="1"/>
  <c r="L6256" i="17" s="1"/>
  <c r="L6257" i="17" s="1"/>
  <c r="L6258" i="17" s="1"/>
  <c r="L6259" i="17" s="1"/>
  <c r="L6260" i="17" s="1"/>
  <c r="L6261" i="17" s="1"/>
  <c r="L6262" i="17" s="1"/>
  <c r="L6263" i="17" s="1"/>
  <c r="L6264" i="17" s="1"/>
  <c r="L6265" i="17" s="1"/>
  <c r="L6266" i="17" s="1"/>
  <c r="L6267" i="17" s="1"/>
  <c r="L6268" i="17" s="1"/>
  <c r="L6269" i="17" s="1"/>
  <c r="L6270" i="17" s="1"/>
  <c r="L6271" i="17" s="1"/>
  <c r="L6272" i="17" s="1"/>
  <c r="L6273" i="17" s="1"/>
  <c r="L6274" i="17" s="1"/>
  <c r="L6275" i="17" s="1"/>
  <c r="L6276" i="17" s="1"/>
  <c r="L6277" i="17" s="1"/>
  <c r="L6278" i="17" s="1"/>
  <c r="L6279" i="17" s="1"/>
  <c r="L6280" i="17" s="1"/>
  <c r="L6281" i="17" s="1"/>
  <c r="L6282" i="17" s="1"/>
  <c r="L6283" i="17" s="1"/>
  <c r="L6284" i="17" s="1"/>
  <c r="L6285" i="17" s="1"/>
  <c r="L6286" i="17" s="1"/>
  <c r="L6287" i="17" s="1"/>
  <c r="L6288" i="17" s="1"/>
  <c r="L6289" i="17" s="1"/>
  <c r="L6290" i="17" s="1"/>
  <c r="L6291" i="17" s="1"/>
  <c r="L6292" i="17" s="1"/>
  <c r="L6293" i="17" s="1"/>
  <c r="L6294" i="17" s="1"/>
  <c r="L6295" i="17" s="1"/>
  <c r="L6296" i="17" s="1"/>
  <c r="L6297" i="17" s="1"/>
  <c r="L6298" i="17" s="1"/>
  <c r="L6299" i="17" s="1"/>
  <c r="L6300" i="17" s="1"/>
  <c r="L6301" i="17" s="1"/>
  <c r="L6302" i="17" s="1"/>
  <c r="L6303" i="17" s="1"/>
  <c r="L6304" i="17" s="1"/>
  <c r="L6305" i="17" s="1"/>
  <c r="L6306" i="17" s="1"/>
  <c r="L6307" i="17" s="1"/>
  <c r="L6308" i="17" s="1"/>
  <c r="L6309" i="17" s="1"/>
  <c r="L6310" i="17" s="1"/>
  <c r="L6311" i="17" s="1"/>
  <c r="L6312" i="17" s="1"/>
  <c r="L6313" i="17" s="1"/>
  <c r="L6314" i="17" s="1"/>
  <c r="L6315" i="17" s="1"/>
  <c r="L6316" i="17" s="1"/>
  <c r="L6317" i="17" s="1"/>
  <c r="L6318" i="17" s="1"/>
  <c r="L6319" i="17" s="1"/>
  <c r="L6320" i="17" s="1"/>
  <c r="L6321" i="17" s="1"/>
  <c r="L6322" i="17" s="1"/>
  <c r="L6323" i="17" s="1"/>
  <c r="L6324" i="17" s="1"/>
  <c r="L6325" i="17" s="1"/>
  <c r="L6326" i="17" s="1"/>
  <c r="L6327" i="17" s="1"/>
  <c r="L6328" i="17" s="1"/>
  <c r="L6329" i="17" s="1"/>
  <c r="L6330" i="17" s="1"/>
  <c r="L6331" i="17" s="1"/>
  <c r="L6332" i="17" s="1"/>
  <c r="L6333" i="17" s="1"/>
  <c r="L6334" i="17" s="1"/>
  <c r="L6335" i="17" s="1"/>
  <c r="L6336" i="17" s="1"/>
  <c r="L6337" i="17" s="1"/>
  <c r="L6338" i="17" s="1"/>
  <c r="L6339" i="17" s="1"/>
  <c r="L6340" i="17" s="1"/>
  <c r="L6341" i="17" s="1"/>
  <c r="L6342" i="17" s="1"/>
  <c r="L6343" i="17" s="1"/>
  <c r="L6344" i="17" s="1"/>
  <c r="L6345" i="17" s="1"/>
  <c r="L6346" i="17" s="1"/>
  <c r="L6347" i="17" s="1"/>
  <c r="L6348" i="17" s="1"/>
  <c r="L6349" i="17" s="1"/>
  <c r="L6350" i="17" s="1"/>
  <c r="L6351" i="17" s="1"/>
  <c r="L6352" i="17" s="1"/>
  <c r="L6353" i="17" s="1"/>
  <c r="L6354" i="17" s="1"/>
  <c r="L6355" i="17" s="1"/>
  <c r="L6356" i="17" s="1"/>
  <c r="L6357" i="17" s="1"/>
  <c r="L6358" i="17" s="1"/>
  <c r="L6359" i="17" s="1"/>
  <c r="L6360" i="17" s="1"/>
  <c r="L6361" i="17" s="1"/>
  <c r="L6362" i="17" s="1"/>
  <c r="L6363" i="17" s="1"/>
  <c r="L6364" i="17" s="1"/>
  <c r="L6365" i="17" s="1"/>
  <c r="L6366" i="17" s="1"/>
  <c r="L6367" i="17" s="1"/>
  <c r="L6368" i="17" s="1"/>
  <c r="L6369" i="17" s="1"/>
  <c r="L6370" i="17" s="1"/>
  <c r="L6371" i="17" s="1"/>
  <c r="L6372" i="17" s="1"/>
  <c r="L6373" i="17" s="1"/>
  <c r="L6374" i="17" s="1"/>
  <c r="L6375" i="17" s="1"/>
  <c r="L6376" i="17" s="1"/>
  <c r="L6377" i="17" s="1"/>
  <c r="L6378" i="17" s="1"/>
  <c r="L6379" i="17" s="1"/>
  <c r="L6380" i="17" s="1"/>
  <c r="L6381" i="17" s="1"/>
  <c r="L6382" i="17" s="1"/>
  <c r="L6383" i="17" s="1"/>
  <c r="L6384" i="17" s="1"/>
  <c r="L6385" i="17" s="1"/>
  <c r="L6386" i="17" s="1"/>
  <c r="L6387" i="17" s="1"/>
  <c r="L6388" i="17" s="1"/>
  <c r="L6389" i="17" s="1"/>
  <c r="L6390" i="17" s="1"/>
  <c r="L6391" i="17" s="1"/>
  <c r="L6392" i="17" s="1"/>
  <c r="L6393" i="17" s="1"/>
  <c r="L6394" i="17" s="1"/>
  <c r="L6395" i="17" s="1"/>
  <c r="L6396" i="17" s="1"/>
  <c r="L6397" i="17" s="1"/>
  <c r="L6398" i="17" s="1"/>
  <c r="L6399" i="17" s="1"/>
  <c r="L6400" i="17" s="1"/>
  <c r="L6401" i="17" s="1"/>
  <c r="L6402" i="17" s="1"/>
  <c r="L6403" i="17" s="1"/>
  <c r="L6404" i="17" s="1"/>
  <c r="L6405" i="17" s="1"/>
  <c r="L6406" i="17" s="1"/>
  <c r="L6407" i="17" s="1"/>
  <c r="L6408" i="17" s="1"/>
  <c r="L6409" i="17" s="1"/>
  <c r="L6410" i="17" s="1"/>
  <c r="L6411" i="17" s="1"/>
  <c r="L6412" i="17" s="1"/>
  <c r="L6413" i="17" s="1"/>
  <c r="L6414" i="17" s="1"/>
  <c r="L6415" i="17" s="1"/>
  <c r="L6416" i="17" s="1"/>
  <c r="L6417" i="17" s="1"/>
  <c r="L6418" i="17" s="1"/>
  <c r="L6419" i="17" s="1"/>
  <c r="L6420" i="17" s="1"/>
  <c r="L6421" i="17" s="1"/>
  <c r="L6422" i="17" s="1"/>
  <c r="L6423" i="17" s="1"/>
  <c r="L6424" i="17" s="1"/>
  <c r="L6425" i="17" s="1"/>
  <c r="L6426" i="17" s="1"/>
  <c r="L6427" i="17" s="1"/>
  <c r="L6428" i="17" s="1"/>
  <c r="L6429" i="17" s="1"/>
  <c r="L6430" i="17" s="1"/>
  <c r="L6431" i="17" s="1"/>
  <c r="L6432" i="17" s="1"/>
  <c r="L6433" i="17" s="1"/>
  <c r="L6434" i="17" s="1"/>
  <c r="L6435" i="17" s="1"/>
  <c r="L6436" i="17" s="1"/>
  <c r="L6437" i="17" s="1"/>
  <c r="L6438" i="17" s="1"/>
  <c r="L6439" i="17" s="1"/>
  <c r="L6440" i="17" s="1"/>
  <c r="L6441" i="17" s="1"/>
  <c r="L6442" i="17" s="1"/>
  <c r="L6443" i="17" s="1"/>
  <c r="L6444" i="17" s="1"/>
  <c r="L6445" i="17" s="1"/>
  <c r="L6446" i="17" s="1"/>
  <c r="L6447" i="17" s="1"/>
  <c r="L6448" i="17" s="1"/>
  <c r="L6449" i="17" s="1"/>
  <c r="L6450" i="17" s="1"/>
  <c r="L6451" i="17" s="1"/>
  <c r="L6452" i="17" s="1"/>
  <c r="L6453" i="17" s="1"/>
  <c r="L6454" i="17" s="1"/>
  <c r="L6455" i="17" s="1"/>
  <c r="L6456" i="17" s="1"/>
  <c r="L6457" i="17" s="1"/>
  <c r="L6458" i="17" s="1"/>
  <c r="L6459" i="17" s="1"/>
  <c r="L6460" i="17" s="1"/>
  <c r="L6461" i="17" s="1"/>
  <c r="L6462" i="17" s="1"/>
  <c r="L6463" i="17" s="1"/>
  <c r="L6464" i="17" s="1"/>
  <c r="L6465" i="17" s="1"/>
  <c r="L6466" i="17" s="1"/>
  <c r="L6467" i="17" s="1"/>
  <c r="L6468" i="17" s="1"/>
  <c r="L6469" i="17" s="1"/>
  <c r="L6470" i="17" s="1"/>
  <c r="L6471" i="17" s="1"/>
  <c r="L6472" i="17" s="1"/>
  <c r="L6473" i="17" s="1"/>
  <c r="L6474" i="17" s="1"/>
  <c r="L6475" i="17" s="1"/>
  <c r="L6476" i="17" s="1"/>
  <c r="L6477" i="17" s="1"/>
  <c r="L6478" i="17" s="1"/>
  <c r="L6479" i="17" s="1"/>
  <c r="L6480" i="17" s="1"/>
  <c r="L6481" i="17" s="1"/>
  <c r="L6482" i="17" s="1"/>
  <c r="L6483" i="17" s="1"/>
  <c r="L6484" i="17" s="1"/>
  <c r="L6485" i="17" s="1"/>
  <c r="L6486" i="17" s="1"/>
  <c r="L6487" i="17" s="1"/>
  <c r="L6488" i="17" s="1"/>
  <c r="L6489" i="17" s="1"/>
  <c r="L6490" i="17" s="1"/>
  <c r="L6491" i="17" s="1"/>
  <c r="L6492" i="17" s="1"/>
  <c r="L6493" i="17" s="1"/>
  <c r="L6494" i="17" s="1"/>
  <c r="L6495" i="17" s="1"/>
  <c r="L6496" i="17" s="1"/>
  <c r="L6497" i="17" s="1"/>
  <c r="L6498" i="17" s="1"/>
  <c r="L6499" i="17" s="1"/>
  <c r="L6500" i="17" s="1"/>
  <c r="L6501" i="17" s="1"/>
  <c r="L6502" i="17" s="1"/>
  <c r="L6503" i="17" s="1"/>
  <c r="L6504" i="17" s="1"/>
  <c r="L6505" i="17" s="1"/>
  <c r="L6506" i="17" s="1"/>
  <c r="L6507" i="17" s="1"/>
  <c r="L6508" i="17" s="1"/>
  <c r="L6509" i="17" s="1"/>
  <c r="L6510" i="17" s="1"/>
  <c r="L6511" i="17" s="1"/>
  <c r="L6512" i="17" s="1"/>
  <c r="L6513" i="17" s="1"/>
  <c r="L6514" i="17" s="1"/>
  <c r="L6515" i="17" s="1"/>
  <c r="L6516" i="17" s="1"/>
  <c r="L6517" i="17" s="1"/>
  <c r="L6518" i="17" s="1"/>
  <c r="L6519" i="17" s="1"/>
  <c r="L6520" i="17" s="1"/>
  <c r="L6521" i="17" s="1"/>
  <c r="L6522" i="17" s="1"/>
  <c r="L6523" i="17" s="1"/>
  <c r="L6524" i="17" s="1"/>
  <c r="L6525" i="17" s="1"/>
  <c r="L6526" i="17" s="1"/>
  <c r="L6527" i="17" s="1"/>
  <c r="L6528" i="17" s="1"/>
  <c r="L6529" i="17" s="1"/>
  <c r="L6530" i="17" s="1"/>
  <c r="L6531" i="17" s="1"/>
  <c r="L6532" i="17" s="1"/>
  <c r="L6533" i="17" s="1"/>
  <c r="L6534" i="17" s="1"/>
  <c r="L6535" i="17" s="1"/>
  <c r="L6536" i="17" s="1"/>
  <c r="L6537" i="17" s="1"/>
  <c r="L6538" i="17" s="1"/>
  <c r="L6539" i="17" s="1"/>
  <c r="L6540" i="17" s="1"/>
  <c r="L6541" i="17" s="1"/>
  <c r="L6542" i="17" s="1"/>
  <c r="L6543" i="17" s="1"/>
  <c r="L6544" i="17" s="1"/>
  <c r="L6545" i="17" s="1"/>
  <c r="L6546" i="17" s="1"/>
  <c r="L6547" i="17" s="1"/>
  <c r="L6548" i="17" s="1"/>
  <c r="L6549" i="17" s="1"/>
  <c r="L6550" i="17" s="1"/>
  <c r="L6551" i="17" s="1"/>
  <c r="L6552" i="17" s="1"/>
  <c r="L6553" i="17" s="1"/>
  <c r="L6554" i="17" s="1"/>
  <c r="L6555" i="17" s="1"/>
  <c r="L6556" i="17" s="1"/>
  <c r="L6557" i="17" s="1"/>
  <c r="L6558" i="17" s="1"/>
  <c r="L6559" i="17" s="1"/>
  <c r="L6560" i="17" s="1"/>
  <c r="L6561" i="17" s="1"/>
  <c r="L6562" i="17" s="1"/>
  <c r="L6563" i="17" s="1"/>
  <c r="L6564" i="17" s="1"/>
  <c r="L6565" i="17" s="1"/>
  <c r="L6566" i="17" s="1"/>
  <c r="L6567" i="17" s="1"/>
  <c r="L6568" i="17" s="1"/>
  <c r="L6569" i="17" s="1"/>
  <c r="L6570" i="17" s="1"/>
  <c r="L6571" i="17" s="1"/>
  <c r="L6572" i="17" s="1"/>
  <c r="L6573" i="17" s="1"/>
  <c r="L6574" i="17" s="1"/>
  <c r="L6575" i="17" s="1"/>
  <c r="L6576" i="17" s="1"/>
  <c r="L6577" i="17" s="1"/>
  <c r="L6578" i="17" s="1"/>
  <c r="L6579" i="17" s="1"/>
  <c r="L6580" i="17" s="1"/>
  <c r="L6581" i="17" s="1"/>
  <c r="L6582" i="17" s="1"/>
  <c r="L6583" i="17" s="1"/>
  <c r="L6584" i="17" s="1"/>
  <c r="L6585" i="17" s="1"/>
  <c r="L6586" i="17" s="1"/>
  <c r="L6587" i="17" s="1"/>
  <c r="L6588" i="17" s="1"/>
  <c r="L6589" i="17" s="1"/>
  <c r="L6590" i="17" s="1"/>
  <c r="L6591" i="17" s="1"/>
  <c r="L6592" i="17" s="1"/>
  <c r="L6593" i="17" s="1"/>
  <c r="L6594" i="17" s="1"/>
  <c r="L6595" i="17" s="1"/>
  <c r="L6596" i="17" s="1"/>
  <c r="L6597" i="17" s="1"/>
  <c r="L6598" i="17" s="1"/>
  <c r="L6599" i="17" s="1"/>
  <c r="L6600" i="17" s="1"/>
  <c r="L6601" i="17" s="1"/>
  <c r="L6602" i="17" s="1"/>
  <c r="L6603" i="17" s="1"/>
  <c r="L6604" i="17" s="1"/>
  <c r="L6605" i="17" s="1"/>
  <c r="L6606" i="17" s="1"/>
  <c r="L6607" i="17" s="1"/>
  <c r="L6608" i="17" s="1"/>
  <c r="L6609" i="17" s="1"/>
  <c r="L6610" i="17" s="1"/>
  <c r="L6611" i="17" s="1"/>
  <c r="L6612" i="17" s="1"/>
  <c r="L6613" i="17" s="1"/>
  <c r="L6614" i="17" s="1"/>
  <c r="L6615" i="17" s="1"/>
  <c r="L6616" i="17" s="1"/>
  <c r="L6617" i="17" s="1"/>
  <c r="L6618" i="17" s="1"/>
  <c r="L6619" i="17" s="1"/>
  <c r="L6620" i="17" s="1"/>
  <c r="L6621" i="17" s="1"/>
  <c r="L6622" i="17" s="1"/>
  <c r="L6623" i="17" s="1"/>
  <c r="L6624" i="17" s="1"/>
  <c r="L6625" i="17" s="1"/>
  <c r="L6626" i="17" s="1"/>
  <c r="L6627" i="17" s="1"/>
  <c r="L6628" i="17" s="1"/>
  <c r="L6629" i="17" s="1"/>
  <c r="L6630" i="17" s="1"/>
  <c r="L6631" i="17" s="1"/>
  <c r="L6632" i="17" s="1"/>
  <c r="L6633" i="17" s="1"/>
  <c r="L6634" i="17" s="1"/>
  <c r="L6635" i="17" s="1"/>
  <c r="L6636" i="17" s="1"/>
  <c r="L6637" i="17" s="1"/>
  <c r="L6638" i="17" s="1"/>
  <c r="L6639" i="17" s="1"/>
  <c r="L6640" i="17" s="1"/>
  <c r="L6641" i="17" s="1"/>
  <c r="L6642" i="17" s="1"/>
  <c r="L6643" i="17" s="1"/>
  <c r="L6644" i="17" s="1"/>
  <c r="L6645" i="17" s="1"/>
  <c r="L6646" i="17" s="1"/>
  <c r="L6647" i="17" s="1"/>
  <c r="L6648" i="17" s="1"/>
  <c r="L6649" i="17" s="1"/>
  <c r="L6650" i="17" s="1"/>
  <c r="L6651" i="17" s="1"/>
  <c r="L6652" i="17" s="1"/>
  <c r="L6653" i="17" s="1"/>
  <c r="L6654" i="17" s="1"/>
  <c r="L6655" i="17" s="1"/>
  <c r="L6656" i="17" s="1"/>
  <c r="L6657" i="17" s="1"/>
  <c r="L6658" i="17" s="1"/>
  <c r="L6659" i="17" s="1"/>
  <c r="L6660" i="17" s="1"/>
  <c r="L6661" i="17" s="1"/>
  <c r="L6662" i="17" s="1"/>
  <c r="L6663" i="17" s="1"/>
  <c r="L6664" i="17" s="1"/>
  <c r="L6665" i="17" s="1"/>
  <c r="L6666" i="17" s="1"/>
  <c r="L6667" i="17" s="1"/>
  <c r="L6668" i="17" s="1"/>
  <c r="L6669" i="17" s="1"/>
  <c r="L6670" i="17" s="1"/>
  <c r="L6671" i="17" s="1"/>
  <c r="L6672" i="17" s="1"/>
  <c r="L6673" i="17" s="1"/>
  <c r="L6674" i="17" s="1"/>
  <c r="L6675" i="17" s="1"/>
  <c r="L6676" i="17" s="1"/>
  <c r="L6677" i="17" s="1"/>
  <c r="L6678" i="17" s="1"/>
  <c r="L6679" i="17" s="1"/>
  <c r="L6680" i="17" s="1"/>
  <c r="L6681" i="17" s="1"/>
  <c r="L6682" i="17" s="1"/>
  <c r="L6683" i="17" s="1"/>
  <c r="L6684" i="17" s="1"/>
  <c r="L6685" i="17" s="1"/>
  <c r="L6686" i="17" s="1"/>
  <c r="L6687" i="17" s="1"/>
  <c r="L6688" i="17" s="1"/>
  <c r="L6689" i="17" s="1"/>
  <c r="L6690" i="17" s="1"/>
  <c r="L6691" i="17" s="1"/>
  <c r="L6692" i="17" s="1"/>
  <c r="L6693" i="17" s="1"/>
  <c r="L6694" i="17" s="1"/>
  <c r="L6695" i="17" s="1"/>
  <c r="L6696" i="17" s="1"/>
  <c r="L6697" i="17" s="1"/>
  <c r="L6698" i="17" s="1"/>
  <c r="L6699" i="17" s="1"/>
  <c r="L6700" i="17" s="1"/>
  <c r="L6701" i="17" s="1"/>
  <c r="L6702" i="17" s="1"/>
  <c r="L6703" i="17" s="1"/>
  <c r="L6704" i="17" s="1"/>
  <c r="L6705" i="17" s="1"/>
  <c r="L6706" i="17" s="1"/>
  <c r="L6707" i="17" s="1"/>
  <c r="L6708" i="17" s="1"/>
  <c r="L6709" i="17" s="1"/>
  <c r="L6710" i="17" s="1"/>
  <c r="L6711" i="17" s="1"/>
  <c r="L6712" i="17" s="1"/>
  <c r="L6713" i="17" s="1"/>
  <c r="L6714" i="17" s="1"/>
  <c r="L6715" i="17" s="1"/>
  <c r="L6716" i="17" s="1"/>
  <c r="L6717" i="17" s="1"/>
  <c r="L6718" i="17" s="1"/>
  <c r="L6719" i="17" s="1"/>
  <c r="L6720" i="17" s="1"/>
  <c r="L6721" i="17" s="1"/>
  <c r="L6722" i="17" s="1"/>
  <c r="L6723" i="17" s="1"/>
  <c r="L6724" i="17" s="1"/>
  <c r="L6725" i="17" s="1"/>
  <c r="L6726" i="17" s="1"/>
  <c r="L6727" i="17" s="1"/>
  <c r="L6728" i="17" s="1"/>
  <c r="L6729" i="17" s="1"/>
  <c r="L6730" i="17" s="1"/>
  <c r="L6731" i="17" s="1"/>
  <c r="L6732" i="17" s="1"/>
  <c r="L6733" i="17" s="1"/>
  <c r="L6734" i="17" s="1"/>
  <c r="L6735" i="17" s="1"/>
  <c r="L6736" i="17" s="1"/>
  <c r="L6737" i="17" s="1"/>
  <c r="L6738" i="17" s="1"/>
  <c r="L6739" i="17" s="1"/>
  <c r="L6740" i="17" s="1"/>
  <c r="L6741" i="17" s="1"/>
  <c r="L6742" i="17" s="1"/>
  <c r="L6743" i="17" s="1"/>
  <c r="L6744" i="17" s="1"/>
  <c r="L6745" i="17" s="1"/>
  <c r="L6746" i="17" s="1"/>
  <c r="L6747" i="17" s="1"/>
  <c r="L6748" i="17" s="1"/>
  <c r="L6749" i="17" s="1"/>
  <c r="L6750" i="17" s="1"/>
  <c r="L6751" i="17" s="1"/>
  <c r="L6752" i="17" s="1"/>
  <c r="L6753" i="17" s="1"/>
  <c r="L6754" i="17" s="1"/>
  <c r="L6755" i="17" s="1"/>
  <c r="L6756" i="17" s="1"/>
  <c r="L6757" i="17" s="1"/>
  <c r="L6758" i="17" s="1"/>
  <c r="L6759" i="17" s="1"/>
  <c r="L6760" i="17" s="1"/>
  <c r="L6761" i="17" s="1"/>
  <c r="L6762" i="17" s="1"/>
  <c r="L6763" i="17" s="1"/>
  <c r="L6764" i="17" s="1"/>
  <c r="L6765" i="17" s="1"/>
  <c r="L6766" i="17" s="1"/>
  <c r="L6767" i="17" s="1"/>
  <c r="L6768" i="17" s="1"/>
  <c r="L6769" i="17" s="1"/>
  <c r="L6770" i="17" s="1"/>
  <c r="L6771" i="17" s="1"/>
  <c r="L6772" i="17" s="1"/>
  <c r="L6773" i="17" s="1"/>
  <c r="L6774" i="17" s="1"/>
  <c r="L6775" i="17" s="1"/>
  <c r="L6776" i="17" s="1"/>
  <c r="L6777" i="17" s="1"/>
  <c r="L6778" i="17" s="1"/>
  <c r="L6779" i="17" s="1"/>
  <c r="L6780" i="17" s="1"/>
  <c r="L6781" i="17" s="1"/>
  <c r="L6782" i="17" s="1"/>
  <c r="L6783" i="17" s="1"/>
  <c r="L6784" i="17" s="1"/>
  <c r="L6785" i="17" s="1"/>
  <c r="L6786" i="17" s="1"/>
  <c r="L6787" i="17" s="1"/>
  <c r="L6788" i="17" s="1"/>
  <c r="L6789" i="17" s="1"/>
  <c r="L6790" i="17" s="1"/>
  <c r="L6791" i="17" s="1"/>
  <c r="L6792" i="17" s="1"/>
  <c r="L6793" i="17" s="1"/>
  <c r="L6794" i="17" s="1"/>
  <c r="L6795" i="17" s="1"/>
  <c r="L6796" i="17" s="1"/>
  <c r="L6797" i="17" s="1"/>
  <c r="L6798" i="17" s="1"/>
  <c r="L6799" i="17" s="1"/>
  <c r="L6800" i="17" s="1"/>
  <c r="L6801" i="17" s="1"/>
  <c r="L6802" i="17" s="1"/>
  <c r="L6803" i="17" s="1"/>
  <c r="L6804" i="17" s="1"/>
  <c r="L6805" i="17" s="1"/>
  <c r="L6806" i="17" s="1"/>
  <c r="L6807" i="17" s="1"/>
  <c r="L6808" i="17" s="1"/>
  <c r="L6809" i="17" s="1"/>
  <c r="L6810" i="17" s="1"/>
  <c r="L6811" i="17" s="1"/>
  <c r="L6812" i="17" s="1"/>
  <c r="L6813" i="17" s="1"/>
  <c r="L6814" i="17" s="1"/>
  <c r="L6815" i="17" s="1"/>
  <c r="L6816" i="17" s="1"/>
  <c r="L6817" i="17" s="1"/>
  <c r="L6818" i="17" s="1"/>
  <c r="L6819" i="17" s="1"/>
  <c r="L6820" i="17" s="1"/>
  <c r="L6821" i="17" s="1"/>
  <c r="L6822" i="17" s="1"/>
  <c r="L6823" i="17" s="1"/>
  <c r="L6824" i="17" s="1"/>
  <c r="L6825" i="17" s="1"/>
  <c r="L6826" i="17" s="1"/>
  <c r="L6827" i="17" s="1"/>
  <c r="L6828" i="17" s="1"/>
  <c r="L6829" i="17" s="1"/>
  <c r="L6830" i="17" s="1"/>
  <c r="L6831" i="17" s="1"/>
  <c r="L6832" i="17" s="1"/>
  <c r="L6833" i="17" s="1"/>
  <c r="L6834" i="17" s="1"/>
  <c r="L6835" i="17" s="1"/>
  <c r="L6836" i="17" s="1"/>
  <c r="L6837" i="17" s="1"/>
  <c r="L6838" i="17" s="1"/>
  <c r="L6839" i="17" s="1"/>
  <c r="L6840" i="17" s="1"/>
  <c r="L6841" i="17" s="1"/>
  <c r="L6842" i="17" s="1"/>
  <c r="L6843" i="17" s="1"/>
  <c r="L6844" i="17" s="1"/>
  <c r="L6845" i="17" s="1"/>
  <c r="L6846" i="17" s="1"/>
  <c r="L6847" i="17" s="1"/>
  <c r="L6848" i="17" s="1"/>
  <c r="L6849" i="17" s="1"/>
  <c r="L6850" i="17" s="1"/>
  <c r="L6851" i="17" s="1"/>
  <c r="L6852" i="17" s="1"/>
  <c r="L6853" i="17" s="1"/>
  <c r="L6854" i="17" s="1"/>
  <c r="L6855" i="17" s="1"/>
  <c r="L6856" i="17" s="1"/>
  <c r="L6857" i="17" s="1"/>
  <c r="L6858" i="17" s="1"/>
  <c r="L6859" i="17" s="1"/>
  <c r="L6860" i="17" s="1"/>
  <c r="L6861" i="17" s="1"/>
  <c r="L6862" i="17" s="1"/>
  <c r="L6863" i="17" s="1"/>
  <c r="L6864" i="17" s="1"/>
  <c r="L6865" i="17" s="1"/>
  <c r="L6866" i="17" s="1"/>
  <c r="L6867" i="17" s="1"/>
  <c r="L6868" i="17" s="1"/>
  <c r="L6869" i="17" s="1"/>
  <c r="L6870" i="17" s="1"/>
  <c r="L6871" i="17" s="1"/>
  <c r="L6872" i="17" s="1"/>
  <c r="L6873" i="17" s="1"/>
  <c r="L6874" i="17" s="1"/>
  <c r="L6875" i="17" s="1"/>
  <c r="L6876" i="17" s="1"/>
  <c r="L6877" i="17" s="1"/>
  <c r="L6878" i="17" s="1"/>
  <c r="L6879" i="17" s="1"/>
  <c r="L6880" i="17" s="1"/>
  <c r="L6881" i="17" s="1"/>
  <c r="L6882" i="17" s="1"/>
  <c r="L6883" i="17" s="1"/>
  <c r="L6884" i="17" s="1"/>
  <c r="L6885" i="17" s="1"/>
  <c r="L6886" i="17" s="1"/>
  <c r="L6887" i="17" s="1"/>
  <c r="L6888" i="17" s="1"/>
  <c r="L6889" i="17" s="1"/>
  <c r="L6890" i="17" s="1"/>
  <c r="L6891" i="17" s="1"/>
  <c r="L6892" i="17" s="1"/>
  <c r="L6893" i="17" s="1"/>
  <c r="L6894" i="17" s="1"/>
  <c r="L6895" i="17" s="1"/>
  <c r="L6896" i="17" s="1"/>
  <c r="L6897" i="17" s="1"/>
  <c r="L6898" i="17" s="1"/>
  <c r="L6899" i="17" s="1"/>
  <c r="L6900" i="17" s="1"/>
  <c r="L6901" i="17" s="1"/>
  <c r="L6902" i="17" s="1"/>
  <c r="L6903" i="17" s="1"/>
  <c r="L6904" i="17" s="1"/>
  <c r="L6905" i="17" s="1"/>
  <c r="L6906" i="17" s="1"/>
  <c r="L6907" i="17" s="1"/>
  <c r="L6908" i="17" s="1"/>
  <c r="L6909" i="17" s="1"/>
  <c r="L6910" i="17" s="1"/>
  <c r="L6911" i="17" s="1"/>
  <c r="L6912" i="17" s="1"/>
  <c r="L6913" i="17" s="1"/>
  <c r="L6914" i="17" s="1"/>
  <c r="L6915" i="17" s="1"/>
  <c r="L6916" i="17" s="1"/>
  <c r="L6917" i="17" s="1"/>
  <c r="L6918" i="17" s="1"/>
  <c r="L6919" i="17" s="1"/>
  <c r="L6920" i="17" s="1"/>
  <c r="L6921" i="17" s="1"/>
  <c r="L6922" i="17" s="1"/>
  <c r="L6923" i="17" s="1"/>
  <c r="L6924" i="17" s="1"/>
  <c r="L6925" i="17" s="1"/>
  <c r="L6926" i="17" s="1"/>
  <c r="L6927" i="17" s="1"/>
  <c r="L6928" i="17" s="1"/>
  <c r="L6929" i="17" s="1"/>
  <c r="L6930" i="17" s="1"/>
  <c r="L6931" i="17" s="1"/>
  <c r="L6932" i="17" s="1"/>
  <c r="L6933" i="17" s="1"/>
  <c r="L6934" i="17" s="1"/>
  <c r="L6935" i="17" s="1"/>
  <c r="L6936" i="17" s="1"/>
  <c r="L6937" i="17" s="1"/>
  <c r="L6938" i="17" s="1"/>
  <c r="L6939" i="17" s="1"/>
  <c r="L6940" i="17" s="1"/>
  <c r="L6941" i="17" s="1"/>
  <c r="L6942" i="17" s="1"/>
  <c r="L6943" i="17" s="1"/>
  <c r="L6944" i="17" s="1"/>
  <c r="L6945" i="17" s="1"/>
  <c r="L6946" i="17" s="1"/>
  <c r="L6947" i="17" s="1"/>
  <c r="L6948" i="17" s="1"/>
  <c r="L6949" i="17" s="1"/>
  <c r="L6950" i="17" s="1"/>
  <c r="L6951" i="17" s="1"/>
  <c r="L6952" i="17" s="1"/>
  <c r="L6953" i="17" s="1"/>
  <c r="L6954" i="17" s="1"/>
  <c r="L6955" i="17" s="1"/>
  <c r="L6956" i="17" s="1"/>
  <c r="L6957" i="17" s="1"/>
  <c r="L6958" i="17" s="1"/>
  <c r="L6959" i="17" s="1"/>
  <c r="L6960" i="17" s="1"/>
  <c r="L6961" i="17" s="1"/>
  <c r="L6962" i="17" s="1"/>
  <c r="L6963" i="17" s="1"/>
  <c r="L6964" i="17" s="1"/>
  <c r="L6965" i="17" s="1"/>
  <c r="L6966" i="17" s="1"/>
  <c r="L6967" i="17" s="1"/>
  <c r="L6968" i="17" s="1"/>
  <c r="L6969" i="17" s="1"/>
  <c r="L6970" i="17" s="1"/>
  <c r="L6971" i="17" s="1"/>
  <c r="L6972" i="17" s="1"/>
  <c r="L6973" i="17" s="1"/>
  <c r="L6974" i="17" s="1"/>
  <c r="L6975" i="17" s="1"/>
  <c r="L6976" i="17" s="1"/>
  <c r="L6977" i="17" s="1"/>
  <c r="L6978" i="17" s="1"/>
  <c r="L6979" i="17" s="1"/>
  <c r="L6980" i="17" s="1"/>
  <c r="L6981" i="17" s="1"/>
  <c r="L6982" i="17" s="1"/>
  <c r="L6983" i="17" s="1"/>
  <c r="L6984" i="17" s="1"/>
  <c r="L6985" i="17" s="1"/>
  <c r="L6986" i="17" s="1"/>
  <c r="L6987" i="17" s="1"/>
  <c r="L6988" i="17" s="1"/>
  <c r="L6989" i="17" s="1"/>
  <c r="L6990" i="17" s="1"/>
  <c r="L6991" i="17" s="1"/>
  <c r="L6992" i="17" s="1"/>
  <c r="L6993" i="17" s="1"/>
  <c r="L6994" i="17" s="1"/>
  <c r="L6995" i="17" s="1"/>
  <c r="L6996" i="17" s="1"/>
  <c r="L6997" i="17" s="1"/>
  <c r="L6998" i="17" s="1"/>
  <c r="L6999" i="17" s="1"/>
  <c r="L7000" i="17" s="1"/>
  <c r="L7001" i="17" s="1"/>
  <c r="L7002" i="17" s="1"/>
  <c r="L7003" i="17" s="1"/>
  <c r="L7004" i="17" s="1"/>
  <c r="L7005" i="17" s="1"/>
  <c r="L7006" i="17" s="1"/>
  <c r="L7007" i="17" s="1"/>
  <c r="L7008" i="17" s="1"/>
  <c r="L7009" i="17" s="1"/>
  <c r="L7010" i="17" s="1"/>
  <c r="L7011" i="17" s="1"/>
  <c r="L7012" i="17" s="1"/>
  <c r="L7013" i="17" s="1"/>
  <c r="L7014" i="17" s="1"/>
  <c r="L7015" i="17" s="1"/>
  <c r="L7016" i="17" s="1"/>
  <c r="L7017" i="17" s="1"/>
  <c r="L7018" i="17" s="1"/>
  <c r="L7019" i="17" s="1"/>
  <c r="L7020" i="17" s="1"/>
  <c r="L7021" i="17" s="1"/>
  <c r="L7022" i="17" s="1"/>
  <c r="L7023" i="17" s="1"/>
  <c r="L7024" i="17" s="1"/>
  <c r="L7025" i="17" s="1"/>
  <c r="L7026" i="17" s="1"/>
  <c r="L7027" i="17" s="1"/>
  <c r="L7028" i="17" s="1"/>
  <c r="L7029" i="17" s="1"/>
  <c r="L7030" i="17" s="1"/>
  <c r="L7031" i="17" s="1"/>
  <c r="L7032" i="17" s="1"/>
  <c r="L7033" i="17" s="1"/>
  <c r="L7034" i="17" s="1"/>
  <c r="L7035" i="17" s="1"/>
  <c r="L7036" i="17" s="1"/>
  <c r="L7037" i="17" s="1"/>
  <c r="L7038" i="17" s="1"/>
  <c r="L7039" i="17" s="1"/>
  <c r="L7040" i="17" s="1"/>
  <c r="L7041" i="17" s="1"/>
  <c r="L7042" i="17" s="1"/>
  <c r="L7043" i="17" s="1"/>
  <c r="L7044" i="17" s="1"/>
  <c r="L7045" i="17" s="1"/>
  <c r="L7046" i="17" s="1"/>
  <c r="L7047" i="17" s="1"/>
  <c r="L7048" i="17" s="1"/>
  <c r="L7049" i="17" s="1"/>
  <c r="L7050" i="17" s="1"/>
  <c r="L7051" i="17" s="1"/>
  <c r="L7052" i="17" s="1"/>
  <c r="L7053" i="17" s="1"/>
  <c r="L7054" i="17" s="1"/>
  <c r="L7055" i="17" s="1"/>
  <c r="L7056" i="17" s="1"/>
  <c r="L7057" i="17" s="1"/>
  <c r="L7058" i="17" s="1"/>
  <c r="L7059" i="17" s="1"/>
  <c r="L7060" i="17" s="1"/>
  <c r="L7061" i="17" s="1"/>
  <c r="L7062" i="17" s="1"/>
  <c r="L7063" i="17" s="1"/>
  <c r="L7064" i="17" s="1"/>
  <c r="L7065" i="17" s="1"/>
  <c r="L7066" i="17" s="1"/>
  <c r="L7067" i="17" s="1"/>
  <c r="L7068" i="17" s="1"/>
  <c r="L7069" i="17" s="1"/>
  <c r="L7070" i="17" s="1"/>
  <c r="L7071" i="17" s="1"/>
  <c r="L7072" i="17" s="1"/>
  <c r="L7073" i="17" s="1"/>
  <c r="L7074" i="17" s="1"/>
  <c r="L7075" i="17" s="1"/>
  <c r="L7076" i="17" s="1"/>
  <c r="L7077" i="17" s="1"/>
  <c r="L7078" i="17" s="1"/>
  <c r="L7079" i="17" s="1"/>
  <c r="L7080" i="17" s="1"/>
  <c r="L7081" i="17" s="1"/>
  <c r="L7082" i="17" s="1"/>
  <c r="L7083" i="17" s="1"/>
  <c r="L7084" i="17" s="1"/>
  <c r="L7085" i="17" s="1"/>
  <c r="L7086" i="17" s="1"/>
  <c r="L7087" i="17" s="1"/>
  <c r="L7088" i="17" s="1"/>
  <c r="L7089" i="17" s="1"/>
  <c r="L7090" i="17" s="1"/>
  <c r="L7091" i="17" s="1"/>
  <c r="L7092" i="17" s="1"/>
  <c r="L7093" i="17" s="1"/>
  <c r="L7094" i="17" s="1"/>
  <c r="L7095" i="17" s="1"/>
  <c r="L7096" i="17" s="1"/>
  <c r="L7097" i="17" s="1"/>
  <c r="L7098" i="17" s="1"/>
  <c r="L7099" i="17" s="1"/>
  <c r="L7100" i="17" s="1"/>
  <c r="L7101" i="17" s="1"/>
  <c r="L7102" i="17" s="1"/>
  <c r="L7103" i="17" s="1"/>
  <c r="L7104" i="17" s="1"/>
  <c r="L7105" i="17" s="1"/>
  <c r="L7106" i="17" s="1"/>
  <c r="L7107" i="17" s="1"/>
  <c r="L7108" i="17" s="1"/>
  <c r="L7109" i="17" s="1"/>
  <c r="L7110" i="17" s="1"/>
  <c r="L7111" i="17" s="1"/>
  <c r="L7112" i="17" s="1"/>
  <c r="L7113" i="17" s="1"/>
  <c r="L7114" i="17" s="1"/>
  <c r="L7115" i="17" s="1"/>
  <c r="L7116" i="17" s="1"/>
  <c r="L7117" i="17" s="1"/>
  <c r="L7118" i="17" s="1"/>
  <c r="L7119" i="17" s="1"/>
  <c r="L7120" i="17" s="1"/>
  <c r="L7121" i="17" s="1"/>
  <c r="L7122" i="17" s="1"/>
  <c r="L7123" i="17" s="1"/>
  <c r="L7124" i="17" s="1"/>
  <c r="L7125" i="17" s="1"/>
  <c r="L7126" i="17" s="1"/>
  <c r="L7127" i="17" s="1"/>
  <c r="L7128" i="17" s="1"/>
  <c r="L7129" i="17" s="1"/>
  <c r="L7130" i="17" s="1"/>
  <c r="L7131" i="17" s="1"/>
  <c r="L7132" i="17" s="1"/>
  <c r="L7133" i="17" s="1"/>
  <c r="L7134" i="17" s="1"/>
  <c r="L7135" i="17" s="1"/>
  <c r="L7136" i="17" s="1"/>
  <c r="L7137" i="17" s="1"/>
  <c r="L7138" i="17" s="1"/>
  <c r="L7139" i="17" s="1"/>
  <c r="L7140" i="17" s="1"/>
  <c r="L7141" i="17" s="1"/>
  <c r="L7142" i="17" s="1"/>
  <c r="L7143" i="17" s="1"/>
  <c r="L7144" i="17" s="1"/>
  <c r="L7145" i="17" s="1"/>
  <c r="L7146" i="17" s="1"/>
  <c r="L7147" i="17" s="1"/>
  <c r="L7148" i="17" s="1"/>
  <c r="L7149" i="17" s="1"/>
  <c r="L7150" i="17" s="1"/>
  <c r="L7151" i="17" s="1"/>
  <c r="L7152" i="17" s="1"/>
  <c r="L7153" i="17" s="1"/>
  <c r="L7154" i="17" s="1"/>
  <c r="L7155" i="17" s="1"/>
  <c r="L7156" i="17" s="1"/>
  <c r="L7157" i="17" s="1"/>
  <c r="L7158" i="17" s="1"/>
  <c r="L7159" i="17" s="1"/>
  <c r="L7160" i="17" s="1"/>
  <c r="L7161" i="17" s="1"/>
  <c r="L7162" i="17" s="1"/>
  <c r="L7163" i="17" s="1"/>
  <c r="L7164" i="17" s="1"/>
  <c r="L7165" i="17" s="1"/>
  <c r="L7166" i="17" s="1"/>
  <c r="L7167" i="17" s="1"/>
  <c r="L7168" i="17" s="1"/>
  <c r="L7169" i="17" s="1"/>
  <c r="L7170" i="17" s="1"/>
  <c r="L7171" i="17" s="1"/>
  <c r="L7172" i="17" s="1"/>
  <c r="L7173" i="17" s="1"/>
  <c r="L7174" i="17" s="1"/>
  <c r="L7175" i="17" s="1"/>
  <c r="L7176" i="17" s="1"/>
  <c r="L7177" i="17" s="1"/>
  <c r="L7178" i="17" s="1"/>
  <c r="L7179" i="17" s="1"/>
  <c r="L7180" i="17" s="1"/>
  <c r="L7181" i="17" s="1"/>
  <c r="L7182" i="17" s="1"/>
  <c r="L7183" i="17" s="1"/>
  <c r="L7184" i="17" s="1"/>
  <c r="L7185" i="17" s="1"/>
  <c r="L7186" i="17" s="1"/>
  <c r="L7187" i="17" s="1"/>
  <c r="L7188" i="17" s="1"/>
  <c r="L7189" i="17" s="1"/>
  <c r="L7190" i="17" s="1"/>
  <c r="L7191" i="17" s="1"/>
  <c r="L7192" i="17" s="1"/>
  <c r="L7193" i="17" s="1"/>
  <c r="L7194" i="17" s="1"/>
  <c r="L7195" i="17" s="1"/>
  <c r="L7196" i="17" s="1"/>
  <c r="L7197" i="17" s="1"/>
  <c r="L7198" i="17" s="1"/>
  <c r="L7199" i="17" s="1"/>
  <c r="L7200" i="17" s="1"/>
  <c r="L7201" i="17" s="1"/>
  <c r="L7202" i="17" s="1"/>
  <c r="L7203" i="17" s="1"/>
  <c r="L7204" i="17" s="1"/>
  <c r="L7205" i="17" s="1"/>
  <c r="L7206" i="17" s="1"/>
  <c r="L7207" i="17" s="1"/>
  <c r="L7208" i="17" s="1"/>
  <c r="L7209" i="17" s="1"/>
  <c r="L7210" i="17" s="1"/>
  <c r="L7211" i="17" s="1"/>
  <c r="L7212" i="17" s="1"/>
  <c r="L7213" i="17" s="1"/>
  <c r="L7214" i="17" s="1"/>
  <c r="L7215" i="17" s="1"/>
  <c r="L7216" i="17" s="1"/>
  <c r="L7217" i="17" s="1"/>
  <c r="L7218" i="17" s="1"/>
  <c r="L7219" i="17" s="1"/>
  <c r="L7220" i="17" s="1"/>
  <c r="L7221" i="17" s="1"/>
  <c r="L7222" i="17" s="1"/>
  <c r="L7223" i="17" s="1"/>
  <c r="L7224" i="17" s="1"/>
  <c r="L7225" i="17" s="1"/>
  <c r="L7226" i="17" s="1"/>
  <c r="L7227" i="17" s="1"/>
  <c r="L7228" i="17" s="1"/>
  <c r="L7229" i="17" s="1"/>
  <c r="L7230" i="17" s="1"/>
  <c r="L7231" i="17" s="1"/>
  <c r="L7232" i="17" s="1"/>
  <c r="L7233" i="17" s="1"/>
  <c r="L7234" i="17" s="1"/>
  <c r="L7235" i="17" s="1"/>
  <c r="L7236" i="17" s="1"/>
  <c r="L7237" i="17" s="1"/>
  <c r="L7238" i="17" s="1"/>
  <c r="L7239" i="17" s="1"/>
  <c r="L7240" i="17" s="1"/>
  <c r="L7241" i="17" s="1"/>
  <c r="L7242" i="17" s="1"/>
  <c r="L7243" i="17" s="1"/>
  <c r="L7244" i="17" s="1"/>
  <c r="L7245" i="17" s="1"/>
  <c r="L7246" i="17" s="1"/>
  <c r="L7247" i="17" s="1"/>
  <c r="L7248" i="17" s="1"/>
  <c r="L7249" i="17" s="1"/>
  <c r="L7250" i="17" s="1"/>
  <c r="L7251" i="17" s="1"/>
  <c r="L7252" i="17" s="1"/>
  <c r="L7253" i="17" s="1"/>
  <c r="L7254" i="17" s="1"/>
  <c r="L7255" i="17" s="1"/>
  <c r="L7256" i="17" s="1"/>
  <c r="L7257" i="17" s="1"/>
  <c r="L7258" i="17" s="1"/>
  <c r="L7259" i="17" s="1"/>
  <c r="L7260" i="17" s="1"/>
  <c r="L7261" i="17" s="1"/>
  <c r="L7262" i="17" s="1"/>
  <c r="L7263" i="17" s="1"/>
  <c r="L7264" i="17" s="1"/>
  <c r="L7265" i="17" s="1"/>
  <c r="L7266" i="17" s="1"/>
  <c r="L7267" i="17" s="1"/>
  <c r="L7268" i="17" s="1"/>
  <c r="L7269" i="17" s="1"/>
  <c r="L7270" i="17" s="1"/>
  <c r="L7271" i="17" s="1"/>
  <c r="L7272" i="17" s="1"/>
  <c r="L7273" i="17" s="1"/>
  <c r="L7274" i="17" s="1"/>
  <c r="L7275" i="17" s="1"/>
  <c r="L7276" i="17" s="1"/>
  <c r="L7277" i="17" s="1"/>
  <c r="L7278" i="17" s="1"/>
  <c r="L7279" i="17" s="1"/>
  <c r="L7280" i="17" s="1"/>
  <c r="L7281" i="17" s="1"/>
  <c r="L7282" i="17" s="1"/>
  <c r="L7283" i="17" s="1"/>
  <c r="L7284" i="17" s="1"/>
  <c r="L7285" i="17" s="1"/>
  <c r="L7286" i="17" s="1"/>
  <c r="L7287" i="17" s="1"/>
  <c r="L7288" i="17" s="1"/>
  <c r="L7289" i="17" s="1"/>
  <c r="L7290" i="17" s="1"/>
  <c r="L7291" i="17" s="1"/>
  <c r="L7292" i="17" s="1"/>
  <c r="L7293" i="17" s="1"/>
  <c r="L7294" i="17" s="1"/>
  <c r="L7295" i="17" s="1"/>
  <c r="L7296" i="17" s="1"/>
  <c r="L7297" i="17" s="1"/>
  <c r="L7298" i="17" s="1"/>
  <c r="L7299" i="17" s="1"/>
  <c r="L7300" i="17" s="1"/>
  <c r="L7301" i="17" s="1"/>
  <c r="L7302" i="17" s="1"/>
  <c r="L7303" i="17" s="1"/>
  <c r="L7304" i="17" s="1"/>
  <c r="L7305" i="17" s="1"/>
  <c r="L7306" i="17" s="1"/>
  <c r="L7307" i="17" s="1"/>
  <c r="L7308" i="17" s="1"/>
  <c r="L7309" i="17" s="1"/>
  <c r="L7310" i="17" s="1"/>
  <c r="L7311" i="17" s="1"/>
  <c r="L7312" i="17" s="1"/>
  <c r="L7313" i="17" s="1"/>
  <c r="L7314" i="17" s="1"/>
  <c r="L7315" i="17" s="1"/>
  <c r="L7316" i="17" s="1"/>
  <c r="L7317" i="17" s="1"/>
  <c r="L7318" i="17" s="1"/>
  <c r="L7319" i="17" s="1"/>
  <c r="L7320" i="17" s="1"/>
  <c r="L7321" i="17" s="1"/>
  <c r="L7322" i="17" s="1"/>
  <c r="L7323" i="17" s="1"/>
  <c r="L7324" i="17" s="1"/>
  <c r="L7325" i="17" s="1"/>
  <c r="L7326" i="17" s="1"/>
  <c r="L7327" i="17" s="1"/>
  <c r="L7328" i="17" s="1"/>
  <c r="L7329" i="17" s="1"/>
  <c r="L7330" i="17" s="1"/>
  <c r="L7331" i="17" s="1"/>
  <c r="L7332" i="17" s="1"/>
  <c r="L7333" i="17" s="1"/>
  <c r="L7334" i="17" s="1"/>
  <c r="L7335" i="17" s="1"/>
  <c r="L7336" i="17" s="1"/>
  <c r="L7337" i="17" s="1"/>
  <c r="L7338" i="17" s="1"/>
  <c r="L7339" i="17" s="1"/>
  <c r="L7340" i="17" s="1"/>
  <c r="L7341" i="17" s="1"/>
  <c r="L7342" i="17" s="1"/>
  <c r="L7343" i="17" s="1"/>
  <c r="L7344" i="17" s="1"/>
  <c r="L7345" i="17" s="1"/>
  <c r="L7346" i="17" s="1"/>
  <c r="L7347" i="17" s="1"/>
  <c r="L7348" i="17" s="1"/>
  <c r="L7349" i="17" s="1"/>
  <c r="L7350" i="17" s="1"/>
  <c r="L7351" i="17" s="1"/>
  <c r="L7352" i="17" s="1"/>
  <c r="L7353" i="17" s="1"/>
  <c r="L7354" i="17" s="1"/>
  <c r="L7355" i="17" s="1"/>
  <c r="L7356" i="17" s="1"/>
  <c r="L7357" i="17" s="1"/>
  <c r="L7358" i="17" s="1"/>
  <c r="L7359" i="17" s="1"/>
  <c r="L7360" i="17" s="1"/>
  <c r="L7361" i="17" s="1"/>
  <c r="L7362" i="17" s="1"/>
  <c r="L7363" i="17" s="1"/>
  <c r="L7364" i="17" s="1"/>
  <c r="L7365" i="17" s="1"/>
  <c r="L7366" i="17" s="1"/>
  <c r="L7367" i="17" s="1"/>
  <c r="L7368" i="17" s="1"/>
  <c r="L7369" i="17" s="1"/>
  <c r="L7370" i="17" s="1"/>
  <c r="L7371" i="17" s="1"/>
  <c r="L7372" i="17" s="1"/>
  <c r="L7373" i="17" s="1"/>
  <c r="L7374" i="17" s="1"/>
  <c r="L7375" i="17" s="1"/>
  <c r="L7376" i="17" s="1"/>
  <c r="L7377" i="17" s="1"/>
  <c r="L7378" i="17" s="1"/>
  <c r="L7379" i="17" s="1"/>
  <c r="L7380" i="17" s="1"/>
  <c r="L7381" i="17" s="1"/>
  <c r="L7382" i="17" s="1"/>
  <c r="L7383" i="17" s="1"/>
  <c r="L7384" i="17" s="1"/>
  <c r="L7385" i="17" s="1"/>
  <c r="L7386" i="17" s="1"/>
  <c r="L7387" i="17" s="1"/>
  <c r="L7388" i="17" s="1"/>
  <c r="L7389" i="17" s="1"/>
  <c r="L7390" i="17" s="1"/>
  <c r="L7391" i="17" s="1"/>
  <c r="L7392" i="17" s="1"/>
  <c r="L7393" i="17" s="1"/>
  <c r="L7394" i="17" s="1"/>
  <c r="L7395" i="17" s="1"/>
  <c r="L7396" i="17" s="1"/>
  <c r="L7397" i="17" s="1"/>
  <c r="L7398" i="17" s="1"/>
  <c r="L7399" i="17" s="1"/>
  <c r="L7400" i="17" s="1"/>
  <c r="L7401" i="17" s="1"/>
  <c r="L7402" i="17" s="1"/>
  <c r="L7403" i="17" s="1"/>
  <c r="L7404" i="17" s="1"/>
  <c r="L7405" i="17" s="1"/>
  <c r="L7406" i="17" s="1"/>
  <c r="L7407" i="17" s="1"/>
  <c r="L7408" i="17" s="1"/>
  <c r="L7409" i="17" s="1"/>
  <c r="L7410" i="17" s="1"/>
  <c r="L7411" i="17" s="1"/>
  <c r="L7412" i="17" s="1"/>
  <c r="L7413" i="17" s="1"/>
  <c r="L7414" i="17" s="1"/>
  <c r="L7415" i="17" s="1"/>
  <c r="L7416" i="17" s="1"/>
  <c r="L7417" i="17" s="1"/>
  <c r="L7418" i="17" s="1"/>
  <c r="L7419" i="17" s="1"/>
  <c r="L7420" i="17" s="1"/>
  <c r="L7421" i="17" s="1"/>
  <c r="L7422" i="17" s="1"/>
  <c r="L7423" i="17" s="1"/>
  <c r="L7424" i="17" s="1"/>
  <c r="L7425" i="17" s="1"/>
  <c r="L7426" i="17" s="1"/>
  <c r="L7427" i="17" s="1"/>
  <c r="L7428" i="17" s="1"/>
  <c r="L7429" i="17" s="1"/>
  <c r="L7430" i="17" s="1"/>
  <c r="L7431" i="17" s="1"/>
  <c r="L7432" i="17" s="1"/>
  <c r="L7433" i="17" s="1"/>
  <c r="L7434" i="17" s="1"/>
  <c r="L7435" i="17" s="1"/>
  <c r="L7436" i="17" s="1"/>
  <c r="L7437" i="17" s="1"/>
  <c r="L7438" i="17" s="1"/>
  <c r="L7439" i="17" s="1"/>
  <c r="L7440" i="17" s="1"/>
  <c r="L7441" i="17" s="1"/>
  <c r="L7442" i="17" s="1"/>
  <c r="L7443" i="17" s="1"/>
  <c r="L7444" i="17" s="1"/>
  <c r="L7445" i="17" s="1"/>
  <c r="L7446" i="17" s="1"/>
  <c r="L7447" i="17" s="1"/>
  <c r="L7448" i="17" s="1"/>
  <c r="L7449" i="17" s="1"/>
  <c r="L7450" i="17" s="1"/>
  <c r="L7451" i="17" s="1"/>
  <c r="L7452" i="17" s="1"/>
  <c r="L7453" i="17" s="1"/>
  <c r="L7454" i="17" s="1"/>
  <c r="L7455" i="17" s="1"/>
  <c r="L7456" i="17" s="1"/>
  <c r="L7457" i="17" s="1"/>
  <c r="L7458" i="17" s="1"/>
  <c r="L7459" i="17" s="1"/>
  <c r="L7460" i="17" s="1"/>
  <c r="L7461" i="17" s="1"/>
  <c r="L7462" i="17" s="1"/>
  <c r="L7463" i="17" s="1"/>
  <c r="L7464" i="17" s="1"/>
  <c r="L7465" i="17" s="1"/>
  <c r="L7466" i="17" s="1"/>
  <c r="L7467" i="17" s="1"/>
  <c r="L7468" i="17" s="1"/>
  <c r="L7469" i="17" s="1"/>
  <c r="L7470" i="17" s="1"/>
  <c r="L7471" i="17" s="1"/>
  <c r="L7472" i="17" s="1"/>
  <c r="L7473" i="17" s="1"/>
  <c r="L7474" i="17" s="1"/>
  <c r="L7475" i="17" s="1"/>
  <c r="L7476" i="17" s="1"/>
  <c r="L7477" i="17" s="1"/>
  <c r="L7478" i="17" s="1"/>
  <c r="L7479" i="17" s="1"/>
  <c r="L7480" i="17" s="1"/>
  <c r="L7481" i="17" s="1"/>
  <c r="L7482" i="17" s="1"/>
  <c r="L7483" i="17" s="1"/>
  <c r="L7484" i="17" s="1"/>
  <c r="L7485" i="17" s="1"/>
  <c r="L7486" i="17" s="1"/>
  <c r="L7487" i="17" s="1"/>
  <c r="L7488" i="17" s="1"/>
  <c r="L7489" i="17" s="1"/>
  <c r="L7490" i="17" s="1"/>
  <c r="L7491" i="17" s="1"/>
  <c r="L7492" i="17" s="1"/>
  <c r="L7493" i="17" s="1"/>
  <c r="L7494" i="17" s="1"/>
  <c r="L7495" i="17" s="1"/>
  <c r="L7496" i="17" s="1"/>
  <c r="L7497" i="17" s="1"/>
  <c r="L7498" i="17" s="1"/>
  <c r="L7499" i="17" s="1"/>
  <c r="L7500" i="17" s="1"/>
  <c r="L7501" i="17" s="1"/>
  <c r="L7502" i="17" s="1"/>
  <c r="L7503" i="17" s="1"/>
  <c r="L7504" i="17" s="1"/>
  <c r="L7505" i="17" s="1"/>
  <c r="L7506" i="17" s="1"/>
  <c r="L7507" i="17" s="1"/>
  <c r="L7508" i="17" s="1"/>
  <c r="L7509" i="17" s="1"/>
  <c r="L7510" i="17" s="1"/>
  <c r="L7511" i="17" s="1"/>
  <c r="L7512" i="17" s="1"/>
  <c r="L7513" i="17" s="1"/>
  <c r="L7514" i="17" s="1"/>
  <c r="L7515" i="17" s="1"/>
  <c r="L7516" i="17" s="1"/>
  <c r="L7517" i="17" s="1"/>
  <c r="L7518" i="17" s="1"/>
  <c r="L7519" i="17" s="1"/>
  <c r="L7520" i="17" s="1"/>
  <c r="L7521" i="17" s="1"/>
  <c r="L7522" i="17" s="1"/>
  <c r="L7523" i="17" s="1"/>
  <c r="L7524" i="17" s="1"/>
  <c r="L7525" i="17" s="1"/>
  <c r="L7526" i="17" s="1"/>
  <c r="L7527" i="17" s="1"/>
  <c r="L7528" i="17" s="1"/>
  <c r="L7529" i="17" s="1"/>
  <c r="L7530" i="17" s="1"/>
  <c r="L7531" i="17" s="1"/>
  <c r="L7532" i="17" s="1"/>
  <c r="L7533" i="17" s="1"/>
  <c r="L7534" i="17" s="1"/>
  <c r="L7535" i="17" s="1"/>
  <c r="L7536" i="17" s="1"/>
  <c r="L7537" i="17" s="1"/>
  <c r="L7538" i="17" s="1"/>
  <c r="L7539" i="17" s="1"/>
  <c r="L7540" i="17" s="1"/>
  <c r="L7541" i="17" s="1"/>
  <c r="L7542" i="17" s="1"/>
  <c r="L7543" i="17" s="1"/>
  <c r="L7544" i="17" s="1"/>
  <c r="L7545" i="17" s="1"/>
  <c r="L7546" i="17" s="1"/>
  <c r="L7547" i="17" s="1"/>
  <c r="L7548" i="17" s="1"/>
  <c r="L7549" i="17" s="1"/>
  <c r="L7550" i="17" s="1"/>
  <c r="L7551" i="17" s="1"/>
  <c r="L7552" i="17" s="1"/>
  <c r="L7553" i="17" s="1"/>
  <c r="L7554" i="17" s="1"/>
  <c r="L7555" i="17" s="1"/>
  <c r="L7556" i="17" s="1"/>
  <c r="L7557" i="17" s="1"/>
  <c r="L7558" i="17" s="1"/>
  <c r="L7559" i="17" s="1"/>
  <c r="L7560" i="17" s="1"/>
  <c r="L7561" i="17" s="1"/>
  <c r="L7562" i="17" s="1"/>
  <c r="L7563" i="17" s="1"/>
  <c r="L7564" i="17" s="1"/>
  <c r="L7565" i="17" s="1"/>
  <c r="L7566" i="17" s="1"/>
  <c r="L7567" i="17" s="1"/>
  <c r="L7568" i="17" s="1"/>
  <c r="L7569" i="17" s="1"/>
  <c r="L7570" i="17" s="1"/>
  <c r="L7571" i="17" s="1"/>
  <c r="L7572" i="17" s="1"/>
  <c r="L7573" i="17" s="1"/>
  <c r="L7574" i="17" s="1"/>
  <c r="L7575" i="17" s="1"/>
  <c r="L7576" i="17" s="1"/>
  <c r="L7577" i="17" s="1"/>
  <c r="L7578" i="17" s="1"/>
  <c r="L7579" i="17" s="1"/>
  <c r="L7580" i="17" s="1"/>
  <c r="L7581" i="17" s="1"/>
  <c r="L7582" i="17" s="1"/>
  <c r="L7583" i="17" s="1"/>
  <c r="L7584" i="17" s="1"/>
  <c r="L7585" i="17" s="1"/>
  <c r="L7586" i="17" s="1"/>
  <c r="L7587" i="17" s="1"/>
  <c r="L7588" i="17" s="1"/>
  <c r="L7589" i="17" s="1"/>
  <c r="L7590" i="17" s="1"/>
  <c r="L7591" i="17" s="1"/>
  <c r="L7592" i="17" s="1"/>
  <c r="L7593" i="17" s="1"/>
  <c r="L7594" i="17" s="1"/>
  <c r="L7595" i="17" s="1"/>
  <c r="L7596" i="17" s="1"/>
  <c r="L7597" i="17" s="1"/>
  <c r="L7598" i="17" s="1"/>
  <c r="L7599" i="17" s="1"/>
  <c r="L7600" i="17" s="1"/>
  <c r="L7601" i="17" s="1"/>
  <c r="L7602" i="17" s="1"/>
  <c r="L7603" i="17" s="1"/>
  <c r="L7604" i="17" s="1"/>
  <c r="L7605" i="17" s="1"/>
  <c r="L7606" i="17" s="1"/>
  <c r="L7607" i="17" s="1"/>
  <c r="L7608" i="17" s="1"/>
  <c r="L7609" i="17" s="1"/>
  <c r="L7610" i="17" s="1"/>
  <c r="L7611" i="17" s="1"/>
  <c r="L7612" i="17" s="1"/>
  <c r="L7613" i="17" s="1"/>
  <c r="L7614" i="17" s="1"/>
  <c r="L7615" i="17" s="1"/>
  <c r="L7616" i="17" s="1"/>
  <c r="L7617" i="17" s="1"/>
  <c r="L7618" i="17" s="1"/>
  <c r="L7619" i="17" s="1"/>
  <c r="L7620" i="17" s="1"/>
  <c r="L7621" i="17" s="1"/>
  <c r="L7622" i="17" s="1"/>
  <c r="L7623" i="17" s="1"/>
  <c r="L7624" i="17" s="1"/>
  <c r="L7625" i="17" s="1"/>
  <c r="L7626" i="17" s="1"/>
  <c r="L7627" i="17" s="1"/>
  <c r="L7628" i="17" s="1"/>
  <c r="L7629" i="17" s="1"/>
  <c r="L7630" i="17" s="1"/>
  <c r="L7631" i="17" s="1"/>
  <c r="L7632" i="17" s="1"/>
  <c r="L7633" i="17" s="1"/>
  <c r="L7634" i="17" s="1"/>
  <c r="L7635" i="17" s="1"/>
  <c r="L7636" i="17" s="1"/>
  <c r="L7637" i="17" s="1"/>
  <c r="L7638" i="17" s="1"/>
  <c r="L7639" i="17" s="1"/>
  <c r="L7640" i="17" s="1"/>
  <c r="L7641" i="17" s="1"/>
  <c r="L7642" i="17" s="1"/>
  <c r="L7643" i="17" s="1"/>
  <c r="L7644" i="17" s="1"/>
  <c r="L7645" i="17" s="1"/>
  <c r="L7646" i="17" s="1"/>
  <c r="L7647" i="17" s="1"/>
  <c r="L7648" i="17" s="1"/>
  <c r="L7649" i="17" s="1"/>
  <c r="L7650" i="17" s="1"/>
  <c r="L7651" i="17" s="1"/>
  <c r="L7652" i="17" s="1"/>
  <c r="L7653" i="17" s="1"/>
  <c r="L7654" i="17" s="1"/>
  <c r="L7655" i="17" s="1"/>
  <c r="L7656" i="17" s="1"/>
  <c r="L7657" i="17" s="1"/>
  <c r="L7658" i="17" s="1"/>
  <c r="L7659" i="17" s="1"/>
  <c r="L7660" i="17" s="1"/>
  <c r="L7661" i="17" s="1"/>
  <c r="L7662" i="17" s="1"/>
  <c r="L7663" i="17" s="1"/>
  <c r="L7664" i="17" s="1"/>
  <c r="L7665" i="17" s="1"/>
  <c r="L7666" i="17" s="1"/>
  <c r="L7667" i="17" s="1"/>
  <c r="L7668" i="17" s="1"/>
  <c r="L7669" i="17" s="1"/>
  <c r="L7670" i="17" s="1"/>
  <c r="L7671" i="17" s="1"/>
  <c r="L7672" i="17" s="1"/>
  <c r="L7673" i="17" s="1"/>
  <c r="L7674" i="17" s="1"/>
  <c r="L7675" i="17" s="1"/>
  <c r="L7676" i="17" s="1"/>
  <c r="L7677" i="17" s="1"/>
  <c r="L7678" i="17" s="1"/>
  <c r="L7679" i="17" s="1"/>
  <c r="L7680" i="17" s="1"/>
  <c r="L7681" i="17" s="1"/>
  <c r="L7682" i="17" s="1"/>
  <c r="L7683" i="17" s="1"/>
  <c r="L7684" i="17" s="1"/>
  <c r="L7685" i="17" s="1"/>
  <c r="L7686" i="17" s="1"/>
  <c r="L7687" i="17" s="1"/>
  <c r="L7688" i="17" s="1"/>
  <c r="L7689" i="17" s="1"/>
  <c r="L7690" i="17" s="1"/>
  <c r="L7691" i="17" s="1"/>
  <c r="L7692" i="17" s="1"/>
  <c r="L7693" i="17" s="1"/>
  <c r="L7694" i="17" s="1"/>
  <c r="L7695" i="17" s="1"/>
  <c r="L7696" i="17" s="1"/>
  <c r="L7697" i="17" s="1"/>
  <c r="L7698" i="17" s="1"/>
  <c r="L7699" i="17" s="1"/>
  <c r="L7700" i="17" s="1"/>
  <c r="L7701" i="17" s="1"/>
  <c r="L7702" i="17" s="1"/>
  <c r="L7703" i="17" s="1"/>
  <c r="L7704" i="17" s="1"/>
  <c r="L7705" i="17" s="1"/>
  <c r="L7706" i="17" s="1"/>
  <c r="L7707" i="17" s="1"/>
  <c r="L7708" i="17" s="1"/>
  <c r="L7709" i="17" s="1"/>
  <c r="L7710" i="17" s="1"/>
  <c r="L7711" i="17" s="1"/>
  <c r="L7712" i="17" s="1"/>
  <c r="L7713" i="17" s="1"/>
  <c r="L7714" i="17" s="1"/>
  <c r="L7715" i="17" s="1"/>
  <c r="L7716" i="17" s="1"/>
  <c r="L7717" i="17" s="1"/>
  <c r="L7718" i="17" s="1"/>
  <c r="L7719" i="17" s="1"/>
  <c r="L7720" i="17" s="1"/>
  <c r="L7721" i="17" s="1"/>
  <c r="L7722" i="17" s="1"/>
  <c r="L7723" i="17" s="1"/>
  <c r="L7724" i="17" s="1"/>
  <c r="L7725" i="17" s="1"/>
  <c r="L7726" i="17" s="1"/>
  <c r="L7727" i="17" s="1"/>
  <c r="L7728" i="17" s="1"/>
  <c r="L7729" i="17" s="1"/>
  <c r="L7730" i="17" s="1"/>
  <c r="L7731" i="17" s="1"/>
  <c r="L7732" i="17" s="1"/>
  <c r="L7733" i="17" s="1"/>
  <c r="L7734" i="17" s="1"/>
  <c r="L7735" i="17" s="1"/>
  <c r="L7736" i="17" s="1"/>
  <c r="L7737" i="17" s="1"/>
  <c r="L7738" i="17" s="1"/>
  <c r="L7739" i="17" s="1"/>
  <c r="L7740" i="17" s="1"/>
  <c r="L7741" i="17" s="1"/>
  <c r="L7742" i="17" s="1"/>
  <c r="L7743" i="17" s="1"/>
  <c r="L7744" i="17" s="1"/>
  <c r="L7745" i="17" s="1"/>
  <c r="L7746" i="17" s="1"/>
  <c r="L7747" i="17" s="1"/>
  <c r="L7748" i="17" s="1"/>
  <c r="L7749" i="17" s="1"/>
  <c r="L7750" i="17" s="1"/>
  <c r="L7751" i="17" s="1"/>
  <c r="L7752" i="17" s="1"/>
  <c r="L7753" i="17" s="1"/>
  <c r="L7754" i="17" s="1"/>
  <c r="L7755" i="17" s="1"/>
  <c r="L7756" i="17" s="1"/>
  <c r="L7757" i="17" s="1"/>
  <c r="L7758" i="17" s="1"/>
  <c r="L7759" i="17" s="1"/>
  <c r="L7760" i="17" s="1"/>
  <c r="L7761" i="17" s="1"/>
  <c r="L7762" i="17" s="1"/>
  <c r="L7763" i="17" s="1"/>
  <c r="L7764" i="17" s="1"/>
  <c r="L7765" i="17" s="1"/>
  <c r="L7766" i="17" s="1"/>
  <c r="L7767" i="17" s="1"/>
  <c r="L7768" i="17" s="1"/>
  <c r="L7769" i="17" s="1"/>
  <c r="L7770" i="17" s="1"/>
  <c r="L7771" i="17" s="1"/>
  <c r="L7772" i="17" s="1"/>
  <c r="L7773" i="17" s="1"/>
  <c r="L7774" i="17" s="1"/>
  <c r="L7775" i="17" s="1"/>
  <c r="L7776" i="17" s="1"/>
  <c r="L7777" i="17" s="1"/>
  <c r="L7778" i="17" s="1"/>
  <c r="L7779" i="17" s="1"/>
  <c r="L7780" i="17" s="1"/>
  <c r="L7781" i="17" s="1"/>
  <c r="L7782" i="17" s="1"/>
  <c r="L7783" i="17" s="1"/>
  <c r="L7784" i="17" s="1"/>
  <c r="L7785" i="17" s="1"/>
  <c r="L7786" i="17" s="1"/>
  <c r="L7787" i="17" s="1"/>
  <c r="L7788" i="17" s="1"/>
  <c r="L7789" i="17" s="1"/>
  <c r="L7790" i="17" s="1"/>
  <c r="L7791" i="17" s="1"/>
  <c r="L7792" i="17" s="1"/>
  <c r="L7793" i="17" s="1"/>
  <c r="L7794" i="17" s="1"/>
  <c r="L7795" i="17" s="1"/>
  <c r="L7796" i="17" s="1"/>
  <c r="L7797" i="17" s="1"/>
  <c r="L7798" i="17" s="1"/>
  <c r="L7799" i="17" s="1"/>
  <c r="L7800" i="17" s="1"/>
  <c r="L7801" i="17" s="1"/>
  <c r="L7802" i="17" s="1"/>
  <c r="L7803" i="17" s="1"/>
  <c r="L7804" i="17" s="1"/>
  <c r="L7805" i="17" s="1"/>
  <c r="L7806" i="17" s="1"/>
  <c r="L7807" i="17" s="1"/>
  <c r="L7808" i="17" s="1"/>
  <c r="L7809" i="17" s="1"/>
  <c r="L7810" i="17" s="1"/>
  <c r="L7811" i="17" s="1"/>
  <c r="L7812" i="17" s="1"/>
  <c r="L7813" i="17" s="1"/>
  <c r="L7814" i="17" s="1"/>
  <c r="L7815" i="17" s="1"/>
  <c r="L7816" i="17" s="1"/>
  <c r="L7817" i="17" s="1"/>
  <c r="L7818" i="17" s="1"/>
  <c r="L7819" i="17" s="1"/>
  <c r="L7820" i="17" s="1"/>
  <c r="L7821" i="17" s="1"/>
  <c r="L7822" i="17" s="1"/>
  <c r="L7823" i="17" s="1"/>
  <c r="L7824" i="17" s="1"/>
  <c r="L7825" i="17" s="1"/>
  <c r="L7826" i="17" s="1"/>
  <c r="L7827" i="17" s="1"/>
  <c r="L7828" i="17" s="1"/>
  <c r="L7829" i="17" s="1"/>
  <c r="L7830" i="17" s="1"/>
  <c r="L7831" i="17" s="1"/>
  <c r="L7832" i="17" s="1"/>
  <c r="L7833" i="17" s="1"/>
  <c r="L7834" i="17" s="1"/>
  <c r="L7835" i="17" s="1"/>
  <c r="L7836" i="17" s="1"/>
  <c r="L7837" i="17" s="1"/>
  <c r="L7838" i="17" s="1"/>
  <c r="L7839" i="17" s="1"/>
  <c r="L7840" i="17" s="1"/>
  <c r="L7841" i="17" s="1"/>
  <c r="L7842" i="17" s="1"/>
  <c r="L7843" i="17" s="1"/>
  <c r="L7844" i="17" s="1"/>
  <c r="L7845" i="17" s="1"/>
  <c r="L7846" i="17" s="1"/>
  <c r="L7847" i="17" s="1"/>
  <c r="L7848" i="17" s="1"/>
  <c r="L7849" i="17" s="1"/>
  <c r="L7850" i="17" s="1"/>
  <c r="L7851" i="17" s="1"/>
  <c r="L7852" i="17" s="1"/>
  <c r="L7853" i="17" s="1"/>
  <c r="L7854" i="17" s="1"/>
  <c r="L7855" i="17" s="1"/>
  <c r="L7856" i="17" s="1"/>
  <c r="L7857" i="17" s="1"/>
  <c r="L7858" i="17" s="1"/>
  <c r="L7859" i="17" s="1"/>
  <c r="L7860" i="17" s="1"/>
  <c r="L7861" i="17" s="1"/>
  <c r="L7862" i="17" s="1"/>
  <c r="L7863" i="17" s="1"/>
  <c r="L7864" i="17" s="1"/>
  <c r="L7865" i="17" s="1"/>
  <c r="L7866" i="17" s="1"/>
  <c r="L7867" i="17" s="1"/>
  <c r="L7868" i="17" s="1"/>
  <c r="L7869" i="17" s="1"/>
  <c r="L7870" i="17" s="1"/>
  <c r="L7871" i="17" s="1"/>
  <c r="L7872" i="17" s="1"/>
  <c r="L7873" i="17" s="1"/>
  <c r="L7874" i="17" s="1"/>
  <c r="L7875" i="17" s="1"/>
  <c r="L7876" i="17" s="1"/>
  <c r="L7877" i="17" s="1"/>
  <c r="L7878" i="17" s="1"/>
  <c r="L7879" i="17" s="1"/>
  <c r="L7880" i="17" s="1"/>
  <c r="L7881" i="17" s="1"/>
  <c r="L7882" i="17" s="1"/>
  <c r="L7883" i="17" s="1"/>
  <c r="L7884" i="17" s="1"/>
  <c r="L7885" i="17" s="1"/>
  <c r="L7886" i="17" s="1"/>
  <c r="L7887" i="17" s="1"/>
  <c r="L7888" i="17" s="1"/>
  <c r="L7889" i="17" s="1"/>
  <c r="L7890" i="17" s="1"/>
  <c r="L7891" i="17" s="1"/>
  <c r="L7892" i="17" s="1"/>
  <c r="L7893" i="17" s="1"/>
  <c r="L7894" i="17" s="1"/>
  <c r="L7895" i="17" s="1"/>
  <c r="L7896" i="17" s="1"/>
  <c r="L7897" i="17" s="1"/>
  <c r="L7898" i="17" s="1"/>
  <c r="L7899" i="17" s="1"/>
  <c r="L7900" i="17" s="1"/>
  <c r="L7901" i="17" s="1"/>
  <c r="L7902" i="17" s="1"/>
  <c r="L7903" i="17" s="1"/>
  <c r="L7904" i="17" s="1"/>
  <c r="L7905" i="17" s="1"/>
  <c r="L7906" i="17" s="1"/>
  <c r="L7907" i="17" s="1"/>
  <c r="L7908" i="17" s="1"/>
  <c r="L7909" i="17" s="1"/>
  <c r="L7910" i="17" s="1"/>
  <c r="L7911" i="17" s="1"/>
  <c r="L7912" i="17" s="1"/>
  <c r="L7913" i="17" s="1"/>
  <c r="L7914" i="17" s="1"/>
  <c r="L7915" i="17" s="1"/>
  <c r="L7916" i="17" s="1"/>
  <c r="L7917" i="17" s="1"/>
  <c r="L7918" i="17" s="1"/>
  <c r="L7919" i="17" s="1"/>
  <c r="L7920" i="17" s="1"/>
  <c r="L7921" i="17" s="1"/>
  <c r="L7922" i="17" s="1"/>
  <c r="L7923" i="17" s="1"/>
  <c r="L7924" i="17" s="1"/>
  <c r="L7925" i="17" s="1"/>
  <c r="L7926" i="17" s="1"/>
  <c r="L7927" i="17" s="1"/>
  <c r="L7928" i="17" s="1"/>
  <c r="L7929" i="17" s="1"/>
  <c r="L7930" i="17" s="1"/>
  <c r="L7931" i="17" s="1"/>
  <c r="L7932" i="17" s="1"/>
  <c r="L7933" i="17" s="1"/>
  <c r="L7934" i="17" s="1"/>
  <c r="L7935" i="17" s="1"/>
  <c r="L7936" i="17" s="1"/>
  <c r="L7937" i="17" s="1"/>
  <c r="L7938" i="17" s="1"/>
  <c r="L7939" i="17" s="1"/>
  <c r="L7940" i="17" s="1"/>
  <c r="L7941" i="17" s="1"/>
  <c r="L7942" i="17" s="1"/>
  <c r="L7943" i="17" s="1"/>
  <c r="L7944" i="17" s="1"/>
  <c r="L7945" i="17" s="1"/>
  <c r="L7946" i="17" s="1"/>
  <c r="L7947" i="17" s="1"/>
  <c r="L7948" i="17" s="1"/>
  <c r="L7949" i="17" s="1"/>
  <c r="L7950" i="17" s="1"/>
  <c r="L7951" i="17" s="1"/>
  <c r="L7952" i="17" s="1"/>
  <c r="L7953" i="17" s="1"/>
  <c r="L7954" i="17" s="1"/>
  <c r="L7955" i="17" s="1"/>
  <c r="L7956" i="17" s="1"/>
  <c r="L7957" i="17" s="1"/>
  <c r="L7958" i="17" s="1"/>
  <c r="L7959" i="17" s="1"/>
  <c r="L7960" i="17" s="1"/>
  <c r="L7961" i="17" s="1"/>
  <c r="L7962" i="17" s="1"/>
  <c r="L7963" i="17" s="1"/>
  <c r="L7964" i="17" s="1"/>
  <c r="L7965" i="17" s="1"/>
  <c r="L7966" i="17" s="1"/>
  <c r="L7967" i="17" s="1"/>
  <c r="L7968" i="17" s="1"/>
  <c r="L7969" i="17" s="1"/>
  <c r="L7970" i="17" s="1"/>
  <c r="L7971" i="17" s="1"/>
  <c r="L7972" i="17" s="1"/>
  <c r="L7973" i="17" s="1"/>
  <c r="L7974" i="17" s="1"/>
  <c r="L7975" i="17" s="1"/>
  <c r="L7976" i="17" s="1"/>
  <c r="L7977" i="17" s="1"/>
  <c r="L7978" i="17" s="1"/>
  <c r="L7979" i="17" s="1"/>
  <c r="L7980" i="17" s="1"/>
  <c r="L7981" i="17" s="1"/>
  <c r="L7982" i="17" s="1"/>
  <c r="L7983" i="17" s="1"/>
  <c r="L7984" i="17" s="1"/>
  <c r="L7985" i="17" s="1"/>
  <c r="L7986" i="17" s="1"/>
  <c r="L7987" i="17" s="1"/>
  <c r="L7988" i="17" s="1"/>
  <c r="L7989" i="17" s="1"/>
  <c r="L7990" i="17" s="1"/>
  <c r="L7991" i="17" s="1"/>
  <c r="L7992" i="17" s="1"/>
  <c r="L7993" i="17" s="1"/>
  <c r="L7994" i="17" s="1"/>
  <c r="L7995" i="17" s="1"/>
  <c r="L7996" i="17" s="1"/>
  <c r="L7997" i="17" s="1"/>
  <c r="L7998" i="17" s="1"/>
  <c r="L7999" i="17" s="1"/>
  <c r="L8000" i="17" s="1"/>
  <c r="L8001" i="17" s="1"/>
  <c r="L8002" i="17" s="1"/>
  <c r="L8003" i="17" s="1"/>
  <c r="L8004" i="17" s="1"/>
  <c r="L8005" i="17" s="1"/>
  <c r="L8006" i="17" s="1"/>
  <c r="L8007" i="17" s="1"/>
  <c r="L8008" i="17" s="1"/>
  <c r="L8009" i="17" s="1"/>
  <c r="L8010" i="17" s="1"/>
  <c r="L8011" i="17" s="1"/>
  <c r="L8012" i="17" s="1"/>
  <c r="L8013" i="17" s="1"/>
  <c r="L8014" i="17" s="1"/>
  <c r="L8015" i="17" s="1"/>
  <c r="L8016" i="17" s="1"/>
  <c r="L8017" i="17" s="1"/>
  <c r="L8018" i="17" s="1"/>
  <c r="L8019" i="17" s="1"/>
  <c r="L8020" i="17" s="1"/>
  <c r="L8021" i="17" s="1"/>
  <c r="L8022" i="17" s="1"/>
  <c r="L8023" i="17" s="1"/>
  <c r="L8024" i="17" s="1"/>
  <c r="L8025" i="17" s="1"/>
  <c r="L8026" i="17" s="1"/>
  <c r="L8027" i="17" s="1"/>
  <c r="L8028" i="17" s="1"/>
  <c r="L8029" i="17" s="1"/>
  <c r="L8030" i="17" s="1"/>
  <c r="L8031" i="17" s="1"/>
  <c r="L8032" i="17" s="1"/>
  <c r="L8033" i="17" s="1"/>
  <c r="L8034" i="17" s="1"/>
  <c r="L8035" i="17" s="1"/>
  <c r="L8036" i="17" s="1"/>
  <c r="L8037" i="17" s="1"/>
  <c r="L8038" i="17" s="1"/>
  <c r="L8039" i="17" s="1"/>
  <c r="L8040" i="17" s="1"/>
  <c r="L8041" i="17" s="1"/>
  <c r="L8042" i="17" s="1"/>
  <c r="L8043" i="17" s="1"/>
  <c r="L8044" i="17" s="1"/>
  <c r="L8045" i="17" s="1"/>
  <c r="L8046" i="17" s="1"/>
  <c r="L8047" i="17" s="1"/>
  <c r="L8048" i="17" s="1"/>
  <c r="L8049" i="17" s="1"/>
  <c r="L8050" i="17" s="1"/>
  <c r="L8051" i="17" s="1"/>
  <c r="L8052" i="17" s="1"/>
  <c r="L8053" i="17" s="1"/>
  <c r="L8054" i="17" s="1"/>
  <c r="L8055" i="17" s="1"/>
  <c r="L8056" i="17" s="1"/>
  <c r="L8057" i="17" s="1"/>
  <c r="L8058" i="17" s="1"/>
  <c r="L8059" i="17" s="1"/>
  <c r="L8060" i="17" s="1"/>
  <c r="L8061" i="17" s="1"/>
  <c r="L8062" i="17" s="1"/>
  <c r="L8063" i="17" s="1"/>
  <c r="L8064" i="17" s="1"/>
  <c r="L8065" i="17" s="1"/>
  <c r="L8066" i="17" s="1"/>
  <c r="L8067" i="17" s="1"/>
  <c r="L8068" i="17" s="1"/>
  <c r="L8069" i="17" s="1"/>
  <c r="L8070" i="17" s="1"/>
  <c r="L8071" i="17" s="1"/>
  <c r="L8072" i="17" s="1"/>
  <c r="L8073" i="17" s="1"/>
  <c r="L8074" i="17" s="1"/>
  <c r="L8075" i="17" s="1"/>
  <c r="L8076" i="17" s="1"/>
  <c r="L8077" i="17" s="1"/>
  <c r="L8078" i="17" s="1"/>
  <c r="L8079" i="17" s="1"/>
  <c r="L8080" i="17" s="1"/>
  <c r="L8081" i="17" s="1"/>
  <c r="L8082" i="17" s="1"/>
  <c r="L8083" i="17" s="1"/>
  <c r="L8084" i="17" s="1"/>
  <c r="L8085" i="17" s="1"/>
  <c r="L8086" i="17" s="1"/>
  <c r="L8087" i="17" s="1"/>
  <c r="L8088" i="17" s="1"/>
  <c r="L8089" i="17" s="1"/>
  <c r="L8090" i="17" s="1"/>
  <c r="L8091" i="17" s="1"/>
  <c r="L8092" i="17" s="1"/>
  <c r="L8093" i="17" s="1"/>
  <c r="L8094" i="17" s="1"/>
  <c r="L8095" i="17" s="1"/>
  <c r="L8096" i="17" s="1"/>
  <c r="L8097" i="17" s="1"/>
  <c r="L8098" i="17" s="1"/>
  <c r="L8099" i="17" s="1"/>
  <c r="L8100" i="17" s="1"/>
  <c r="L8101" i="17" s="1"/>
  <c r="L8102" i="17" s="1"/>
  <c r="L8103" i="17" s="1"/>
  <c r="L8104" i="17" s="1"/>
  <c r="L8105" i="17" s="1"/>
  <c r="L8106" i="17" s="1"/>
  <c r="L8107" i="17" s="1"/>
  <c r="L8108" i="17" s="1"/>
  <c r="L8109" i="17" s="1"/>
  <c r="L8110" i="17" s="1"/>
  <c r="L8111" i="17" s="1"/>
  <c r="L8112" i="17" s="1"/>
  <c r="L8113" i="17" s="1"/>
  <c r="L8114" i="17" s="1"/>
  <c r="L8115" i="17" s="1"/>
  <c r="L8116" i="17" s="1"/>
  <c r="L8117" i="17" s="1"/>
  <c r="L8118" i="17" s="1"/>
  <c r="L8119" i="17" s="1"/>
  <c r="L8120" i="17" s="1"/>
  <c r="L8121" i="17" s="1"/>
  <c r="L8122" i="17" s="1"/>
  <c r="L8123" i="17" s="1"/>
  <c r="L8124" i="17" s="1"/>
  <c r="L8125" i="17" s="1"/>
  <c r="L8126" i="17" s="1"/>
  <c r="L8127" i="17" s="1"/>
  <c r="L8128" i="17" s="1"/>
  <c r="L8129" i="17" s="1"/>
  <c r="L8130" i="17" s="1"/>
  <c r="L8131" i="17" s="1"/>
  <c r="L8132" i="17" s="1"/>
  <c r="L8133" i="17" s="1"/>
  <c r="L8134" i="17" s="1"/>
  <c r="L8135" i="17" s="1"/>
  <c r="L8136" i="17" s="1"/>
  <c r="L8137" i="17" s="1"/>
  <c r="L8138" i="17" s="1"/>
  <c r="L8139" i="17" s="1"/>
  <c r="L8140" i="17" s="1"/>
  <c r="L8141" i="17" s="1"/>
  <c r="L8142" i="17" s="1"/>
  <c r="L8143" i="17" s="1"/>
  <c r="L8144" i="17" s="1"/>
  <c r="L8145" i="17" s="1"/>
  <c r="L8146" i="17" s="1"/>
  <c r="L8147" i="17" s="1"/>
  <c r="L8148" i="17" s="1"/>
  <c r="L8149" i="17" s="1"/>
  <c r="L8150" i="17" s="1"/>
  <c r="L8151" i="17" s="1"/>
  <c r="L8152" i="17" s="1"/>
  <c r="L8153" i="17" s="1"/>
  <c r="L8154" i="17" s="1"/>
  <c r="L8155" i="17" s="1"/>
  <c r="L8156" i="17" s="1"/>
  <c r="L8157" i="17" s="1"/>
  <c r="L8158" i="17" s="1"/>
  <c r="L8159" i="17" s="1"/>
  <c r="L8160" i="17" s="1"/>
  <c r="L8161" i="17" s="1"/>
  <c r="L8162" i="17" s="1"/>
  <c r="L8163" i="17" s="1"/>
  <c r="L8164" i="17" s="1"/>
  <c r="L8165" i="17" s="1"/>
  <c r="L8166" i="17" s="1"/>
  <c r="L8167" i="17" s="1"/>
  <c r="L8168" i="17" s="1"/>
  <c r="L8169" i="17" s="1"/>
  <c r="L8170" i="17" s="1"/>
  <c r="L8171" i="17" s="1"/>
  <c r="L8172" i="17" s="1"/>
  <c r="L8173" i="17" s="1"/>
  <c r="L8174" i="17" s="1"/>
  <c r="L8175" i="17" s="1"/>
  <c r="L8176" i="17" s="1"/>
  <c r="L8177" i="17" s="1"/>
  <c r="L8178" i="17" s="1"/>
  <c r="L8179" i="17" s="1"/>
  <c r="L8180" i="17" s="1"/>
  <c r="L8181" i="17" s="1"/>
  <c r="L8182" i="17" s="1"/>
  <c r="L8183" i="17" s="1"/>
  <c r="L8184" i="17" s="1"/>
  <c r="L8185" i="17" s="1"/>
  <c r="L8186" i="17" s="1"/>
  <c r="L8187" i="17" s="1"/>
  <c r="L8188" i="17" s="1"/>
  <c r="L8189" i="17" s="1"/>
  <c r="L8190" i="17" s="1"/>
  <c r="L8191" i="17" s="1"/>
  <c r="L8192" i="17" s="1"/>
  <c r="L8193" i="17" s="1"/>
  <c r="L8194" i="17" s="1"/>
  <c r="L8195" i="17" s="1"/>
  <c r="L8196" i="17" s="1"/>
  <c r="L8197" i="17" s="1"/>
  <c r="L8198" i="17" s="1"/>
  <c r="L8199" i="17" s="1"/>
  <c r="L8200" i="17" s="1"/>
  <c r="L8201" i="17" s="1"/>
  <c r="L8202" i="17" s="1"/>
  <c r="L8203" i="17" s="1"/>
  <c r="L8204" i="17" s="1"/>
  <c r="L8205" i="17" s="1"/>
  <c r="L8206" i="17" s="1"/>
  <c r="L8207" i="17" s="1"/>
  <c r="L8208" i="17" s="1"/>
  <c r="L8209" i="17" s="1"/>
  <c r="L8210" i="17" s="1"/>
  <c r="L8211" i="17" s="1"/>
  <c r="L8212" i="17" s="1"/>
  <c r="L8213" i="17" s="1"/>
  <c r="L8214" i="17" s="1"/>
  <c r="L8215" i="17" s="1"/>
  <c r="L8216" i="17" s="1"/>
  <c r="L8217" i="17" s="1"/>
  <c r="L8218" i="17" s="1"/>
  <c r="L8219" i="17" s="1"/>
  <c r="L8220" i="17" s="1"/>
  <c r="L8221" i="17" s="1"/>
  <c r="L8222" i="17" s="1"/>
  <c r="L8223" i="17" s="1"/>
  <c r="L8224" i="17" s="1"/>
  <c r="L8225" i="17" s="1"/>
  <c r="L8226" i="17" s="1"/>
  <c r="L8227" i="17" s="1"/>
  <c r="L8228" i="17" s="1"/>
  <c r="L8229" i="17" s="1"/>
  <c r="L8230" i="17" s="1"/>
  <c r="L8231" i="17" s="1"/>
  <c r="L8232" i="17" s="1"/>
  <c r="L8233" i="17" s="1"/>
  <c r="L8234" i="17" s="1"/>
  <c r="L8235" i="17" s="1"/>
  <c r="L8236" i="17" s="1"/>
  <c r="L8237" i="17" s="1"/>
  <c r="L8238" i="17" s="1"/>
  <c r="L8239" i="17" s="1"/>
  <c r="L8240" i="17" s="1"/>
  <c r="L8241" i="17" s="1"/>
  <c r="L8242" i="17" s="1"/>
  <c r="L8243" i="17" s="1"/>
  <c r="L8244" i="17" s="1"/>
  <c r="L8245" i="17" s="1"/>
  <c r="L8246" i="17" s="1"/>
  <c r="L8247" i="17" s="1"/>
  <c r="L8248" i="17" s="1"/>
  <c r="L8249" i="17" s="1"/>
  <c r="L8250" i="17" s="1"/>
  <c r="L8251" i="17" s="1"/>
  <c r="L8252" i="17" s="1"/>
  <c r="L8253" i="17" s="1"/>
  <c r="L8254" i="17" s="1"/>
  <c r="L8255" i="17" s="1"/>
  <c r="L8256" i="17" s="1"/>
  <c r="L8257" i="17" s="1"/>
  <c r="L8258" i="17" s="1"/>
  <c r="L8259" i="17" s="1"/>
  <c r="L8260" i="17" s="1"/>
  <c r="L8261" i="17" s="1"/>
  <c r="L8262" i="17" s="1"/>
  <c r="L8263" i="17" s="1"/>
  <c r="L8264" i="17" s="1"/>
  <c r="L8265" i="17" s="1"/>
  <c r="L8266" i="17" s="1"/>
  <c r="L8267" i="17" s="1"/>
  <c r="L8268" i="17" s="1"/>
  <c r="L8269" i="17" s="1"/>
  <c r="L8270" i="17" s="1"/>
  <c r="L8271" i="17" s="1"/>
  <c r="L8272" i="17" s="1"/>
  <c r="L8273" i="17" s="1"/>
  <c r="L8274" i="17" s="1"/>
  <c r="L8275" i="17" s="1"/>
  <c r="L8276" i="17" s="1"/>
  <c r="L8277" i="17" s="1"/>
  <c r="L8278" i="17" s="1"/>
  <c r="L8279" i="17" s="1"/>
  <c r="L8280" i="17" s="1"/>
  <c r="L8281" i="17" s="1"/>
  <c r="L8282" i="17" s="1"/>
  <c r="L8283" i="17" s="1"/>
  <c r="L8284" i="17" s="1"/>
  <c r="L8285" i="17" s="1"/>
  <c r="L8286" i="17" s="1"/>
  <c r="L8287" i="17" s="1"/>
  <c r="L8288" i="17" s="1"/>
  <c r="L8289" i="17" s="1"/>
  <c r="L8290" i="17" s="1"/>
  <c r="L8291" i="17" s="1"/>
  <c r="L8292" i="17" s="1"/>
  <c r="L8293" i="17" s="1"/>
  <c r="L8294" i="17" s="1"/>
  <c r="L8295" i="17" s="1"/>
  <c r="L8296" i="17" s="1"/>
  <c r="L8297" i="17" s="1"/>
  <c r="L8298" i="17" s="1"/>
  <c r="L8299" i="17" s="1"/>
  <c r="L8300" i="17" s="1"/>
  <c r="L8301" i="17" s="1"/>
  <c r="L8302" i="17" s="1"/>
  <c r="L8303" i="17" s="1"/>
  <c r="L8304" i="17" s="1"/>
  <c r="L8305" i="17" s="1"/>
  <c r="L8306" i="17" s="1"/>
  <c r="L8307" i="17" s="1"/>
  <c r="L8308" i="17" s="1"/>
  <c r="L8309" i="17" s="1"/>
  <c r="L8310" i="17" s="1"/>
  <c r="L8311" i="17" s="1"/>
  <c r="L8312" i="17" s="1"/>
  <c r="L8313" i="17" s="1"/>
  <c r="L8314" i="17" s="1"/>
  <c r="L8315" i="17" s="1"/>
  <c r="L8316" i="17" s="1"/>
  <c r="L8317" i="17" s="1"/>
  <c r="L8318" i="17" s="1"/>
  <c r="L8319" i="17" s="1"/>
  <c r="L8320" i="17" s="1"/>
  <c r="L8321" i="17" s="1"/>
  <c r="L8322" i="17" s="1"/>
  <c r="L8323" i="17" s="1"/>
  <c r="L8324" i="17" s="1"/>
  <c r="L8325" i="17" s="1"/>
  <c r="L8326" i="17" s="1"/>
  <c r="L8327" i="17" s="1"/>
  <c r="L8328" i="17" s="1"/>
  <c r="L8329" i="17" s="1"/>
  <c r="L8330" i="17" s="1"/>
  <c r="L8331" i="17" s="1"/>
  <c r="L8332" i="17" s="1"/>
  <c r="L8333" i="17" s="1"/>
  <c r="L8334" i="17" s="1"/>
  <c r="L8335" i="17" s="1"/>
  <c r="L8336" i="17" s="1"/>
  <c r="L8337" i="17" s="1"/>
  <c r="L8338" i="17" s="1"/>
  <c r="L8339" i="17" s="1"/>
  <c r="L8340" i="17" s="1"/>
  <c r="L8341" i="17" s="1"/>
  <c r="L8342" i="17" s="1"/>
  <c r="L8343" i="17" s="1"/>
  <c r="L8344" i="17" s="1"/>
  <c r="L8345" i="17" s="1"/>
  <c r="L8346" i="17" s="1"/>
  <c r="L8347" i="17" s="1"/>
  <c r="L8348" i="17" s="1"/>
  <c r="L8349" i="17" s="1"/>
  <c r="L8350" i="17" s="1"/>
  <c r="L8351" i="17" s="1"/>
  <c r="L8352" i="17" s="1"/>
  <c r="L8353" i="17" s="1"/>
  <c r="L8354" i="17" s="1"/>
  <c r="L8355" i="17" s="1"/>
  <c r="L8356" i="17" s="1"/>
  <c r="L8357" i="17" s="1"/>
  <c r="L8358" i="17" s="1"/>
  <c r="L8359" i="17" s="1"/>
  <c r="L8360" i="17" s="1"/>
  <c r="L8361" i="17" s="1"/>
  <c r="L8362" i="17" s="1"/>
  <c r="L8363" i="17" s="1"/>
  <c r="L8364" i="17" s="1"/>
  <c r="L8365" i="17" s="1"/>
  <c r="L8366" i="17" s="1"/>
  <c r="L8367" i="17" s="1"/>
  <c r="L8368" i="17" s="1"/>
  <c r="L8369" i="17" s="1"/>
  <c r="L8370" i="17" s="1"/>
  <c r="L8371" i="17" s="1"/>
  <c r="L8372" i="17" s="1"/>
  <c r="L8373" i="17" s="1"/>
  <c r="L8374" i="17" s="1"/>
  <c r="L8375" i="17" s="1"/>
  <c r="L8376" i="17" s="1"/>
  <c r="L8377" i="17" s="1"/>
  <c r="L8378" i="17" s="1"/>
  <c r="L8379" i="17" s="1"/>
  <c r="L8380" i="17" s="1"/>
  <c r="L8381" i="17" s="1"/>
  <c r="L8382" i="17" s="1"/>
  <c r="L8383" i="17" s="1"/>
  <c r="L8384" i="17" s="1"/>
  <c r="L8385" i="17" s="1"/>
  <c r="L8386" i="17" s="1"/>
  <c r="L8387" i="17" s="1"/>
  <c r="L8388" i="17" s="1"/>
  <c r="L8389" i="17" s="1"/>
  <c r="L8390" i="17" s="1"/>
  <c r="L8391" i="17" s="1"/>
  <c r="L8392" i="17" s="1"/>
  <c r="L8393" i="17" s="1"/>
  <c r="L8394" i="17" s="1"/>
  <c r="L8395" i="17" s="1"/>
  <c r="L8396" i="17" s="1"/>
  <c r="L8397" i="17" s="1"/>
  <c r="L8398" i="17" s="1"/>
  <c r="L8399" i="17" s="1"/>
  <c r="L8400" i="17" s="1"/>
  <c r="L8401" i="17" s="1"/>
  <c r="L8402" i="17" s="1"/>
  <c r="L8403" i="17" s="1"/>
  <c r="L8404" i="17" s="1"/>
  <c r="L8405" i="17" s="1"/>
  <c r="L8406" i="17" s="1"/>
  <c r="L8407" i="17" s="1"/>
  <c r="L8408" i="17" s="1"/>
  <c r="L8409" i="17" s="1"/>
  <c r="L8410" i="17" s="1"/>
  <c r="L8411" i="17" s="1"/>
  <c r="L8412" i="17" s="1"/>
  <c r="L8413" i="17" s="1"/>
  <c r="L8414" i="17" s="1"/>
  <c r="L8415" i="17" s="1"/>
  <c r="L8416" i="17" s="1"/>
  <c r="L8417" i="17" s="1"/>
  <c r="L8418" i="17" s="1"/>
  <c r="L8419" i="17" s="1"/>
  <c r="L8420" i="17" s="1"/>
  <c r="L8421" i="17" s="1"/>
  <c r="L8422" i="17" s="1"/>
  <c r="L8423" i="17" s="1"/>
  <c r="L8424" i="17" s="1"/>
  <c r="L8425" i="17" s="1"/>
  <c r="L8426" i="17" s="1"/>
  <c r="L8427" i="17" s="1"/>
  <c r="L8428" i="17" s="1"/>
  <c r="L8429" i="17" s="1"/>
  <c r="L8430" i="17" s="1"/>
  <c r="L8431" i="17" s="1"/>
  <c r="L8432" i="17" s="1"/>
  <c r="L8433" i="17" s="1"/>
  <c r="L8434" i="17" s="1"/>
  <c r="L8435" i="17" s="1"/>
  <c r="L8436" i="17" s="1"/>
  <c r="L8437" i="17" s="1"/>
  <c r="L8438" i="17" s="1"/>
  <c r="L8439" i="17" s="1"/>
  <c r="L8440" i="17" s="1"/>
  <c r="L8441" i="17" s="1"/>
  <c r="L8442" i="17" s="1"/>
  <c r="L8443" i="17" s="1"/>
  <c r="L8444" i="17" s="1"/>
  <c r="L8445" i="17" s="1"/>
  <c r="L8446" i="17" s="1"/>
  <c r="L8447" i="17" s="1"/>
  <c r="L8448" i="17" s="1"/>
  <c r="L8449" i="17" s="1"/>
  <c r="L8450" i="17" s="1"/>
  <c r="L8451" i="17" s="1"/>
  <c r="L8452" i="17" s="1"/>
  <c r="L8453" i="17" s="1"/>
  <c r="L8454" i="17" s="1"/>
  <c r="L8455" i="17" s="1"/>
  <c r="L8456" i="17" s="1"/>
  <c r="L8457" i="17" s="1"/>
  <c r="L8458" i="17" s="1"/>
  <c r="L8459" i="17" s="1"/>
  <c r="L8460" i="17" s="1"/>
  <c r="L8461" i="17" s="1"/>
  <c r="L8462" i="17" s="1"/>
  <c r="L8463" i="17" s="1"/>
  <c r="L8464" i="17" s="1"/>
  <c r="L8465" i="17" s="1"/>
  <c r="L8466" i="17" s="1"/>
  <c r="L8467" i="17" s="1"/>
  <c r="L8468" i="17" s="1"/>
  <c r="L8469" i="17" s="1"/>
  <c r="L8470" i="17" s="1"/>
  <c r="L8471" i="17" s="1"/>
  <c r="L8472" i="17" s="1"/>
  <c r="L8473" i="17" s="1"/>
  <c r="L8474" i="17" s="1"/>
  <c r="L8475" i="17" s="1"/>
  <c r="L8476" i="17" s="1"/>
  <c r="L8477" i="17" s="1"/>
  <c r="L8478" i="17" s="1"/>
  <c r="L8479" i="17" s="1"/>
  <c r="L8480" i="17" s="1"/>
  <c r="L8481" i="17" s="1"/>
  <c r="L8482" i="17" s="1"/>
  <c r="L8483" i="17" s="1"/>
  <c r="L8484" i="17" s="1"/>
  <c r="L8485" i="17" s="1"/>
  <c r="L8486" i="17" s="1"/>
  <c r="L8487" i="17" s="1"/>
  <c r="L8488" i="17" s="1"/>
  <c r="L8489" i="17" s="1"/>
  <c r="L8490" i="17" s="1"/>
  <c r="L8491" i="17" s="1"/>
  <c r="L8492" i="17" s="1"/>
  <c r="L8493" i="17" s="1"/>
  <c r="L8494" i="17" s="1"/>
  <c r="L8495" i="17" s="1"/>
  <c r="L8496" i="17" s="1"/>
  <c r="L8497" i="17" s="1"/>
  <c r="L8498" i="17" s="1"/>
  <c r="L8499" i="17" s="1"/>
  <c r="L8500" i="17" s="1"/>
  <c r="L8501" i="17" s="1"/>
  <c r="L8502" i="17" s="1"/>
  <c r="L8503" i="17" s="1"/>
  <c r="L8504" i="17" s="1"/>
  <c r="L8505" i="17" s="1"/>
  <c r="L8506" i="17" s="1"/>
  <c r="L8507" i="17" s="1"/>
  <c r="L8508" i="17" s="1"/>
  <c r="L8509" i="17" s="1"/>
  <c r="L8510" i="17" s="1"/>
  <c r="L8511" i="17" s="1"/>
  <c r="L8512" i="17" s="1"/>
  <c r="L8513" i="17" s="1"/>
  <c r="L8514" i="17" s="1"/>
  <c r="L8515" i="17" s="1"/>
  <c r="L8516" i="17" s="1"/>
  <c r="L8517" i="17" s="1"/>
  <c r="L8518" i="17" s="1"/>
  <c r="L8519" i="17" s="1"/>
  <c r="L8520" i="17" s="1"/>
  <c r="L8521" i="17" s="1"/>
  <c r="L8522" i="17" s="1"/>
  <c r="L8523" i="17" s="1"/>
  <c r="L8524" i="17" s="1"/>
  <c r="L8525" i="17" s="1"/>
  <c r="L8526" i="17" s="1"/>
  <c r="L8527" i="17" s="1"/>
  <c r="L8528" i="17" s="1"/>
  <c r="L8529" i="17" s="1"/>
  <c r="L8530" i="17" s="1"/>
  <c r="L8531" i="17" s="1"/>
  <c r="L8532" i="17" s="1"/>
  <c r="L8533" i="17" s="1"/>
  <c r="L8534" i="17" s="1"/>
  <c r="L8535" i="17" s="1"/>
  <c r="L8536" i="17" s="1"/>
  <c r="L8537" i="17" s="1"/>
  <c r="L8538" i="17" s="1"/>
  <c r="L8539" i="17" s="1"/>
  <c r="L8540" i="17" s="1"/>
  <c r="L8541" i="17" s="1"/>
  <c r="L8542" i="17" s="1"/>
  <c r="L8543" i="17" s="1"/>
  <c r="L8544" i="17" s="1"/>
  <c r="L8545" i="17" s="1"/>
  <c r="L8546" i="17" s="1"/>
  <c r="L8547" i="17" s="1"/>
  <c r="L8548" i="17" s="1"/>
  <c r="L8549" i="17" s="1"/>
  <c r="L8550" i="17" s="1"/>
  <c r="L8551" i="17" s="1"/>
  <c r="L8552" i="17" s="1"/>
  <c r="L8553" i="17" s="1"/>
  <c r="L8554" i="17" s="1"/>
  <c r="L8555" i="17" s="1"/>
  <c r="L8556" i="17" s="1"/>
  <c r="L8557" i="17" s="1"/>
  <c r="L8558" i="17" s="1"/>
  <c r="L8559" i="17" s="1"/>
  <c r="L8560" i="17" s="1"/>
  <c r="L8561" i="17" s="1"/>
  <c r="L8562" i="17" s="1"/>
  <c r="L8563" i="17" s="1"/>
  <c r="L8564" i="17" s="1"/>
  <c r="L8565" i="17" s="1"/>
  <c r="L8566" i="17" s="1"/>
  <c r="L8567" i="17" s="1"/>
  <c r="L8568" i="17" s="1"/>
  <c r="L8569" i="17" s="1"/>
  <c r="L8570" i="17" s="1"/>
  <c r="L8571" i="17" s="1"/>
  <c r="L8572" i="17" s="1"/>
  <c r="L8573" i="17" s="1"/>
  <c r="L8574" i="17" s="1"/>
  <c r="L8575" i="17" s="1"/>
  <c r="L8576" i="17" s="1"/>
  <c r="L8577" i="17" s="1"/>
  <c r="L8578" i="17" s="1"/>
  <c r="L8579" i="17" s="1"/>
  <c r="L8580" i="17" s="1"/>
  <c r="L8581" i="17" s="1"/>
  <c r="L8582" i="17" s="1"/>
  <c r="L8583" i="17" s="1"/>
  <c r="L8584" i="17" s="1"/>
  <c r="L8585" i="17" s="1"/>
  <c r="L8586" i="17" s="1"/>
  <c r="L8587" i="17" s="1"/>
  <c r="L8588" i="17" s="1"/>
  <c r="L8589" i="17" s="1"/>
  <c r="L8590" i="17" s="1"/>
  <c r="L8591" i="17" s="1"/>
  <c r="L8592" i="17" s="1"/>
  <c r="L8593" i="17" s="1"/>
  <c r="L8594" i="17" s="1"/>
  <c r="L8595" i="17" s="1"/>
  <c r="L8596" i="17" s="1"/>
  <c r="L8597" i="17" s="1"/>
  <c r="L8598" i="17" s="1"/>
  <c r="L8599" i="17" s="1"/>
  <c r="L8600" i="17" s="1"/>
  <c r="L8601" i="17" s="1"/>
  <c r="L8602" i="17" s="1"/>
  <c r="L8603" i="17" s="1"/>
  <c r="L8604" i="17" s="1"/>
  <c r="L8605" i="17" s="1"/>
  <c r="L8606" i="17" s="1"/>
  <c r="L8607" i="17" s="1"/>
  <c r="L8608" i="17" s="1"/>
  <c r="L8609" i="17" s="1"/>
  <c r="L8610" i="17" s="1"/>
  <c r="L8611" i="17" s="1"/>
  <c r="L8612" i="17" s="1"/>
  <c r="L8613" i="17" s="1"/>
  <c r="L8614" i="17" s="1"/>
  <c r="L8615" i="17" s="1"/>
  <c r="L8616" i="17" s="1"/>
  <c r="L8617" i="17" s="1"/>
  <c r="L8618" i="17" s="1"/>
  <c r="L8619" i="17" s="1"/>
  <c r="L8620" i="17" s="1"/>
  <c r="L8621" i="17" s="1"/>
  <c r="L8622" i="17" s="1"/>
  <c r="L8623" i="17" s="1"/>
  <c r="L8624" i="17" s="1"/>
  <c r="L8625" i="17" s="1"/>
  <c r="L8626" i="17" s="1"/>
  <c r="L8627" i="17" s="1"/>
  <c r="L8628" i="17" s="1"/>
  <c r="L8629" i="17" s="1"/>
  <c r="L8630" i="17" s="1"/>
  <c r="L8631" i="17" s="1"/>
  <c r="L8632" i="17" s="1"/>
  <c r="L8633" i="17" s="1"/>
  <c r="L8634" i="17" s="1"/>
  <c r="L8635" i="17" s="1"/>
  <c r="L8636" i="17" s="1"/>
  <c r="L8637" i="17" s="1"/>
  <c r="L8638" i="17" s="1"/>
  <c r="L8639" i="17" s="1"/>
  <c r="L8640" i="17" s="1"/>
  <c r="L8641" i="17" s="1"/>
  <c r="L8642" i="17" s="1"/>
  <c r="L8643" i="17" s="1"/>
  <c r="L8644" i="17" s="1"/>
  <c r="L8645" i="17" s="1"/>
  <c r="L8646" i="17" s="1"/>
  <c r="L8647" i="17" s="1"/>
  <c r="L8648" i="17" s="1"/>
  <c r="L8649" i="17" s="1"/>
  <c r="L8650" i="17" s="1"/>
  <c r="L8651" i="17" s="1"/>
  <c r="L8652" i="17" s="1"/>
  <c r="L8653" i="17" s="1"/>
  <c r="L8654" i="17" s="1"/>
  <c r="L8655" i="17" s="1"/>
  <c r="L8656" i="17" s="1"/>
  <c r="L8657" i="17" s="1"/>
  <c r="L8658" i="17" s="1"/>
  <c r="L8659" i="17" s="1"/>
  <c r="L8660" i="17" s="1"/>
  <c r="L8661" i="17" s="1"/>
  <c r="L8662" i="17" s="1"/>
  <c r="L8663" i="17" s="1"/>
  <c r="L8664" i="17" s="1"/>
  <c r="L8665" i="17" s="1"/>
  <c r="L8666" i="17" s="1"/>
  <c r="L8667" i="17" s="1"/>
  <c r="L8668" i="17" s="1"/>
  <c r="L8669" i="17" s="1"/>
  <c r="L8670" i="17" s="1"/>
  <c r="L8671" i="17" s="1"/>
  <c r="L8672" i="17" s="1"/>
  <c r="L8673" i="17" s="1"/>
  <c r="L8674" i="17" s="1"/>
  <c r="L8675" i="17" s="1"/>
  <c r="L8676" i="17" s="1"/>
  <c r="L8677" i="17" s="1"/>
  <c r="L8678" i="17" s="1"/>
  <c r="L8679" i="17" s="1"/>
  <c r="L8680" i="17" s="1"/>
  <c r="L8681" i="17" s="1"/>
  <c r="L8682" i="17" s="1"/>
  <c r="L8683" i="17" s="1"/>
  <c r="L8684" i="17" s="1"/>
  <c r="L8685" i="17" s="1"/>
  <c r="L8686" i="17" s="1"/>
  <c r="L8687" i="17" s="1"/>
  <c r="L8688" i="17" s="1"/>
  <c r="L8689" i="17" s="1"/>
  <c r="L8690" i="17" s="1"/>
  <c r="L8691" i="17" s="1"/>
  <c r="L8692" i="17" s="1"/>
  <c r="L8693" i="17" s="1"/>
  <c r="L8694" i="17" s="1"/>
  <c r="L8695" i="17" s="1"/>
  <c r="L8696" i="17" s="1"/>
  <c r="L8697" i="17" s="1"/>
  <c r="L8698" i="17" s="1"/>
  <c r="L8699" i="17" s="1"/>
  <c r="L8700" i="17" s="1"/>
  <c r="L8701" i="17" s="1"/>
  <c r="L8702" i="17" s="1"/>
  <c r="L8703" i="17" s="1"/>
  <c r="L8704" i="17" s="1"/>
  <c r="L8705" i="17" s="1"/>
  <c r="L8706" i="17" s="1"/>
  <c r="L8707" i="17" s="1"/>
  <c r="L8708" i="17" s="1"/>
  <c r="L8709" i="17" s="1"/>
  <c r="L8710" i="17" s="1"/>
  <c r="L8711" i="17" s="1"/>
  <c r="L8712" i="17" s="1"/>
  <c r="L8713" i="17" s="1"/>
  <c r="L8714" i="17" s="1"/>
  <c r="L8715" i="17" s="1"/>
  <c r="L8716" i="17" s="1"/>
  <c r="L8717" i="17" s="1"/>
  <c r="L8718" i="17" s="1"/>
  <c r="L8719" i="17" s="1"/>
  <c r="L8720" i="17" s="1"/>
  <c r="L8721" i="17" s="1"/>
  <c r="L8722" i="17" s="1"/>
  <c r="L8723" i="17" s="1"/>
  <c r="L8724" i="17" s="1"/>
  <c r="L8725" i="17" s="1"/>
  <c r="L8726" i="17" s="1"/>
  <c r="L8727" i="17" s="1"/>
  <c r="L8728" i="17" s="1"/>
  <c r="L8729" i="17" s="1"/>
  <c r="L8730" i="17" s="1"/>
  <c r="L8731" i="17" s="1"/>
  <c r="L8732" i="17" s="1"/>
  <c r="L8733" i="17" s="1"/>
  <c r="L8734" i="17" s="1"/>
  <c r="L8735" i="17" s="1"/>
  <c r="L8736" i="17" s="1"/>
  <c r="L8737" i="17" s="1"/>
  <c r="L8738" i="17" s="1"/>
  <c r="L8739" i="17" s="1"/>
  <c r="L8740" i="17" s="1"/>
  <c r="L8741" i="17" s="1"/>
  <c r="L8742" i="17" s="1"/>
  <c r="L8743" i="17" s="1"/>
  <c r="L8744" i="17" s="1"/>
  <c r="L8745" i="17" s="1"/>
  <c r="L8746" i="17" s="1"/>
  <c r="L8747" i="17" s="1"/>
  <c r="L8748" i="17" s="1"/>
  <c r="L8749" i="17" s="1"/>
  <c r="L8750" i="17" s="1"/>
  <c r="L8751" i="17" s="1"/>
  <c r="L8752" i="17" s="1"/>
  <c r="L8753" i="17" s="1"/>
  <c r="L8754" i="17" s="1"/>
  <c r="L8755" i="17" s="1"/>
  <c r="L8756" i="17" s="1"/>
  <c r="L8757" i="17" s="1"/>
  <c r="L8758" i="17" s="1"/>
  <c r="L8759" i="17" s="1"/>
  <c r="L8760" i="17" s="1"/>
  <c r="L8761" i="17" s="1"/>
  <c r="L8762" i="17" s="1"/>
  <c r="L8763" i="17" s="1"/>
  <c r="L8764" i="17" s="1"/>
  <c r="L8765" i="17" s="1"/>
  <c r="L8766" i="17" s="1"/>
  <c r="L8767" i="17" s="1"/>
  <c r="L8768" i="17" s="1"/>
  <c r="L8769" i="17" s="1"/>
  <c r="L8770" i="17" s="1"/>
  <c r="L8771" i="17" s="1"/>
  <c r="L8772" i="17" s="1"/>
  <c r="L8773" i="17" s="1"/>
  <c r="L8774" i="17" s="1"/>
  <c r="L8775" i="17" s="1"/>
  <c r="L8776" i="17" s="1"/>
  <c r="L8777" i="17" s="1"/>
  <c r="L8778" i="17" s="1"/>
  <c r="L8779" i="17" s="1"/>
  <c r="L8780" i="17" s="1"/>
  <c r="L8781" i="17" s="1"/>
  <c r="L8782" i="17" s="1"/>
  <c r="L8783" i="17" s="1"/>
  <c r="L8784" i="17" s="1"/>
  <c r="L8785" i="17" s="1"/>
  <c r="L8786" i="17" s="1"/>
  <c r="L8787" i="17" s="1"/>
  <c r="L8788" i="17" s="1"/>
  <c r="L8789" i="17" s="1"/>
  <c r="L8790" i="17" s="1"/>
  <c r="L8791" i="17" s="1"/>
  <c r="L8792" i="17" s="1"/>
  <c r="L8793" i="17" s="1"/>
  <c r="L8794" i="17" s="1"/>
  <c r="L8795" i="17" s="1"/>
  <c r="L8796" i="17" s="1"/>
  <c r="L8797" i="17" s="1"/>
  <c r="L8798" i="17" s="1"/>
  <c r="L8799" i="17" s="1"/>
  <c r="L8800" i="17" s="1"/>
  <c r="L8801" i="17" s="1"/>
  <c r="L8802" i="17" s="1"/>
  <c r="L8803" i="17" s="1"/>
  <c r="L8804" i="17" s="1"/>
  <c r="L8805" i="17" s="1"/>
  <c r="L8806" i="17" s="1"/>
  <c r="L8807" i="17" s="1"/>
  <c r="L8808" i="17" s="1"/>
  <c r="L8809" i="17" s="1"/>
  <c r="L8810" i="17" s="1"/>
  <c r="L8811" i="17" s="1"/>
  <c r="L8812" i="17" s="1"/>
  <c r="L8813" i="17" s="1"/>
  <c r="L8814" i="17" s="1"/>
  <c r="L8815" i="17" s="1"/>
  <c r="L8816" i="17" s="1"/>
  <c r="L8817" i="17" s="1"/>
  <c r="L8818" i="17" s="1"/>
  <c r="L8819" i="17" s="1"/>
  <c r="L8820" i="17" s="1"/>
  <c r="L8821" i="17" s="1"/>
  <c r="L8822" i="17" s="1"/>
  <c r="L8823" i="17" s="1"/>
  <c r="L8824" i="17" s="1"/>
  <c r="L8825" i="17" s="1"/>
  <c r="L8826" i="17" s="1"/>
  <c r="L8827" i="17" s="1"/>
  <c r="L8828" i="17" s="1"/>
  <c r="L8829" i="17" s="1"/>
  <c r="L8830" i="17" s="1"/>
  <c r="L8831" i="17" s="1"/>
  <c r="L8832" i="17" s="1"/>
  <c r="L8833" i="17" s="1"/>
  <c r="L8834" i="17" s="1"/>
  <c r="L8835" i="17" s="1"/>
  <c r="L8836" i="17" s="1"/>
  <c r="L8837" i="17" s="1"/>
  <c r="L8838" i="17" s="1"/>
  <c r="L8839" i="17" s="1"/>
  <c r="L8840" i="17" s="1"/>
  <c r="L8841" i="17" s="1"/>
  <c r="L8842" i="17" s="1"/>
  <c r="L8843" i="17" s="1"/>
  <c r="L8844" i="17" s="1"/>
  <c r="L8845" i="17" s="1"/>
  <c r="L8846" i="17" s="1"/>
  <c r="L8847" i="17" s="1"/>
  <c r="L8848" i="17" s="1"/>
  <c r="L8849" i="17" s="1"/>
  <c r="L8850" i="17" s="1"/>
  <c r="L8851" i="17" s="1"/>
  <c r="L8852" i="17" s="1"/>
  <c r="L8853" i="17" s="1"/>
  <c r="L8854" i="17" s="1"/>
  <c r="L8855" i="17" s="1"/>
  <c r="L8856" i="17" s="1"/>
  <c r="L8857" i="17" s="1"/>
  <c r="L8858" i="17" s="1"/>
  <c r="L8859" i="17" s="1"/>
  <c r="L8860" i="17" s="1"/>
  <c r="L8861" i="17" s="1"/>
  <c r="L8862" i="17" s="1"/>
  <c r="L8863" i="17" s="1"/>
  <c r="L8864" i="17" s="1"/>
  <c r="L8865" i="17" s="1"/>
  <c r="L8866" i="17" s="1"/>
  <c r="L8867" i="17" s="1"/>
  <c r="L8868" i="17" s="1"/>
  <c r="L8869" i="17" s="1"/>
  <c r="L8870" i="17" s="1"/>
  <c r="L8871" i="17" s="1"/>
  <c r="L8872" i="17" s="1"/>
  <c r="L8873" i="17" s="1"/>
  <c r="L8874" i="17" s="1"/>
  <c r="L8875" i="17" s="1"/>
  <c r="L8876" i="17" s="1"/>
  <c r="L8877" i="17" s="1"/>
  <c r="L8878" i="17" s="1"/>
  <c r="L8879" i="17" s="1"/>
  <c r="L8880" i="17" s="1"/>
  <c r="L8881" i="17" s="1"/>
  <c r="L8882" i="17" s="1"/>
  <c r="L8883" i="17" s="1"/>
  <c r="L8884" i="17" s="1"/>
  <c r="L8885" i="17" s="1"/>
  <c r="L8886" i="17" s="1"/>
  <c r="L8887" i="17" s="1"/>
  <c r="L8888" i="17" s="1"/>
  <c r="L8889" i="17" s="1"/>
  <c r="L8890" i="17" s="1"/>
  <c r="L8891" i="17" s="1"/>
  <c r="L8892" i="17" s="1"/>
  <c r="L8893" i="17" s="1"/>
  <c r="L8894" i="17" s="1"/>
  <c r="L8895" i="17" s="1"/>
  <c r="L8896" i="17" s="1"/>
  <c r="L8897" i="17" s="1"/>
  <c r="L8898" i="17" s="1"/>
  <c r="L8899" i="17" s="1"/>
  <c r="L8900" i="17" s="1"/>
  <c r="L8901" i="17" s="1"/>
  <c r="L8902" i="17" s="1"/>
  <c r="L8903" i="17" s="1"/>
  <c r="L8904" i="17" s="1"/>
  <c r="L8905" i="17" s="1"/>
  <c r="L8906" i="17" s="1"/>
  <c r="L8907" i="17" s="1"/>
  <c r="L8908" i="17" s="1"/>
  <c r="L8909" i="17" s="1"/>
  <c r="L8910" i="17" s="1"/>
  <c r="L8911" i="17" s="1"/>
  <c r="L8912" i="17" s="1"/>
  <c r="L8913" i="17" s="1"/>
  <c r="L8914" i="17" s="1"/>
  <c r="L8915" i="17" s="1"/>
  <c r="L8916" i="17" s="1"/>
  <c r="L8917" i="17" s="1"/>
  <c r="L8918" i="17" s="1"/>
  <c r="L8919" i="17" s="1"/>
  <c r="L8920" i="17" s="1"/>
  <c r="L8921" i="17" s="1"/>
  <c r="L8922" i="17" s="1"/>
  <c r="L8923" i="17" s="1"/>
  <c r="L8924" i="17" s="1"/>
  <c r="L8925" i="17" s="1"/>
  <c r="L8926" i="17" s="1"/>
  <c r="L8927" i="17" s="1"/>
  <c r="L8928" i="17" s="1"/>
  <c r="L8929" i="17" s="1"/>
  <c r="L8930" i="17" s="1"/>
  <c r="L8931" i="17" s="1"/>
  <c r="L8932" i="17" s="1"/>
  <c r="L8933" i="17" s="1"/>
  <c r="L8934" i="17" s="1"/>
  <c r="L8935" i="17" s="1"/>
  <c r="L8936" i="17" s="1"/>
  <c r="L8937" i="17" s="1"/>
  <c r="L8938" i="17" s="1"/>
  <c r="L8939" i="17" s="1"/>
  <c r="L8940" i="17" s="1"/>
  <c r="L8941" i="17" s="1"/>
  <c r="L8942" i="17" s="1"/>
  <c r="L8943" i="17" s="1"/>
  <c r="L8944" i="17" s="1"/>
  <c r="L8945" i="17" s="1"/>
  <c r="L8946" i="17" s="1"/>
  <c r="L8947" i="17" s="1"/>
  <c r="L8948" i="17" s="1"/>
  <c r="L8949" i="17" s="1"/>
  <c r="L8950" i="17" s="1"/>
  <c r="L8951" i="17" s="1"/>
  <c r="L8952" i="17" s="1"/>
  <c r="L8953" i="17" s="1"/>
  <c r="L8954" i="17" s="1"/>
  <c r="L8955" i="17" s="1"/>
  <c r="L8956" i="17" s="1"/>
  <c r="L8957" i="17" s="1"/>
  <c r="L8958" i="17" s="1"/>
  <c r="L8959" i="17" s="1"/>
  <c r="L8960" i="17" s="1"/>
  <c r="L8961" i="17" s="1"/>
  <c r="L8962" i="17" s="1"/>
  <c r="L8963" i="17" s="1"/>
  <c r="L8964" i="17" s="1"/>
  <c r="L8965" i="17" s="1"/>
  <c r="L8966" i="17" s="1"/>
  <c r="L8967" i="17" s="1"/>
  <c r="L8968" i="17" s="1"/>
  <c r="L8969" i="17" s="1"/>
  <c r="L8970" i="17" s="1"/>
  <c r="L8971" i="17" s="1"/>
  <c r="L8972" i="17" s="1"/>
  <c r="L8973" i="17" s="1"/>
  <c r="L8974" i="17" s="1"/>
  <c r="L8975" i="17" s="1"/>
  <c r="L8976" i="17" s="1"/>
  <c r="L8977" i="17" s="1"/>
  <c r="L8978" i="17" s="1"/>
  <c r="L8979" i="17" s="1"/>
  <c r="L8980" i="17" s="1"/>
  <c r="L8981" i="17" s="1"/>
  <c r="L8982" i="17" s="1"/>
  <c r="L8983" i="17" s="1"/>
  <c r="L8984" i="17" s="1"/>
  <c r="L8985" i="17" s="1"/>
  <c r="L8986" i="17" s="1"/>
  <c r="L8987" i="17" s="1"/>
  <c r="L8988" i="17" s="1"/>
  <c r="L8989" i="17" s="1"/>
  <c r="L8990" i="17" s="1"/>
  <c r="L8991" i="17" s="1"/>
  <c r="L8992" i="17" s="1"/>
  <c r="L8993" i="17" s="1"/>
  <c r="L8994" i="17" s="1"/>
  <c r="L8995" i="17" s="1"/>
  <c r="L8996" i="17" s="1"/>
  <c r="L8997" i="17" s="1"/>
  <c r="L8998" i="17" s="1"/>
  <c r="L8999" i="17" s="1"/>
  <c r="L9000" i="17" s="1"/>
  <c r="L9001" i="17" s="1"/>
  <c r="L9002" i="17" s="1"/>
  <c r="L9003" i="17" s="1"/>
  <c r="L9004" i="17" s="1"/>
  <c r="L9005" i="17" s="1"/>
  <c r="L9006" i="17" s="1"/>
  <c r="L9007" i="17" s="1"/>
  <c r="L9008" i="17" s="1"/>
  <c r="L9009" i="17" s="1"/>
  <c r="L9010" i="17" s="1"/>
  <c r="L9011" i="17" s="1"/>
  <c r="L9012" i="17" s="1"/>
  <c r="L9013" i="17" s="1"/>
  <c r="L9014" i="17" s="1"/>
  <c r="L9015" i="17" s="1"/>
  <c r="L9016" i="17" s="1"/>
  <c r="L9017" i="17" s="1"/>
  <c r="L9018" i="17" s="1"/>
  <c r="L9019" i="17" s="1"/>
  <c r="L9020" i="17" s="1"/>
  <c r="L9021" i="17" s="1"/>
  <c r="L9022" i="17" s="1"/>
  <c r="L9023" i="17" s="1"/>
  <c r="L9024" i="17" s="1"/>
  <c r="L9025" i="17" s="1"/>
  <c r="L9026" i="17" s="1"/>
  <c r="L9027" i="17" s="1"/>
  <c r="L9028" i="17" s="1"/>
  <c r="L9029" i="17" s="1"/>
  <c r="L9030" i="17" s="1"/>
  <c r="L9031" i="17" s="1"/>
  <c r="L9032" i="17" s="1"/>
  <c r="L9033" i="17" s="1"/>
  <c r="L9034" i="17" s="1"/>
  <c r="L9035" i="17" s="1"/>
  <c r="L9036" i="17" s="1"/>
  <c r="L9037" i="17" s="1"/>
  <c r="L9038" i="17" s="1"/>
  <c r="L9039" i="17" s="1"/>
  <c r="L9040" i="17" s="1"/>
  <c r="L9041" i="17" s="1"/>
  <c r="L9042" i="17" s="1"/>
  <c r="L9043" i="17" s="1"/>
  <c r="L9044" i="17" s="1"/>
  <c r="L9045" i="17" s="1"/>
  <c r="L9046" i="17" s="1"/>
  <c r="L9047" i="17" s="1"/>
  <c r="L9048" i="17" s="1"/>
  <c r="L9049" i="17" s="1"/>
  <c r="L9050" i="17" s="1"/>
  <c r="L9051" i="17" s="1"/>
  <c r="L9052" i="17" s="1"/>
  <c r="L9053" i="17" s="1"/>
  <c r="L9054" i="17" s="1"/>
  <c r="L9055" i="17" s="1"/>
  <c r="L9056" i="17" s="1"/>
  <c r="L9057" i="17" s="1"/>
  <c r="L9058" i="17" s="1"/>
  <c r="L9059" i="17" s="1"/>
  <c r="L9060" i="17" s="1"/>
  <c r="L9061" i="17" s="1"/>
  <c r="L9062" i="17" s="1"/>
  <c r="L9063" i="17" s="1"/>
  <c r="L9064" i="17" s="1"/>
  <c r="L9065" i="17" s="1"/>
  <c r="L9066" i="17" s="1"/>
  <c r="L9067" i="17" s="1"/>
  <c r="L9068" i="17" s="1"/>
  <c r="L9069" i="17" s="1"/>
  <c r="L9070" i="17" s="1"/>
  <c r="L9071" i="17" s="1"/>
  <c r="L9072" i="17" s="1"/>
  <c r="L9073" i="17" s="1"/>
  <c r="L9074" i="17" s="1"/>
  <c r="L9075" i="17" s="1"/>
  <c r="L9076" i="17" s="1"/>
  <c r="L9077" i="17" s="1"/>
  <c r="L9078" i="17" s="1"/>
  <c r="L9079" i="17" s="1"/>
  <c r="L9080" i="17" s="1"/>
  <c r="L9081" i="17" s="1"/>
  <c r="L9082" i="17" s="1"/>
  <c r="L9083" i="17" s="1"/>
  <c r="L9084" i="17" s="1"/>
  <c r="L9085" i="17" s="1"/>
  <c r="L9086" i="17" s="1"/>
  <c r="L9087" i="17" s="1"/>
  <c r="L9088" i="17" s="1"/>
  <c r="L9089" i="17" s="1"/>
  <c r="L9090" i="17" s="1"/>
  <c r="L9091" i="17" s="1"/>
  <c r="L9092" i="17" s="1"/>
  <c r="L9093" i="17" s="1"/>
  <c r="L9094" i="17" s="1"/>
  <c r="L9095" i="17" s="1"/>
  <c r="L9096" i="17" s="1"/>
  <c r="L9097" i="17" s="1"/>
  <c r="L9098" i="17" s="1"/>
  <c r="L9099" i="17" s="1"/>
  <c r="L9100" i="17" s="1"/>
  <c r="L9101" i="17" s="1"/>
  <c r="L9102" i="17" s="1"/>
  <c r="L9103" i="17" s="1"/>
  <c r="L9104" i="17" s="1"/>
  <c r="L9105" i="17" s="1"/>
  <c r="L9106" i="17" s="1"/>
  <c r="L9107" i="17" s="1"/>
  <c r="L9108" i="17" s="1"/>
  <c r="L9109" i="17" s="1"/>
  <c r="L9110" i="17" s="1"/>
  <c r="L9111" i="17" s="1"/>
  <c r="L9112" i="17" s="1"/>
  <c r="L9113" i="17" s="1"/>
  <c r="L9114" i="17" s="1"/>
  <c r="L9115" i="17" s="1"/>
  <c r="L9116" i="17" s="1"/>
  <c r="L9117" i="17" s="1"/>
  <c r="L9118" i="17" s="1"/>
  <c r="L9119" i="17" s="1"/>
  <c r="L9120" i="17" s="1"/>
  <c r="L9121" i="17" s="1"/>
  <c r="L9122" i="17" s="1"/>
  <c r="L9123" i="17" s="1"/>
  <c r="L9124" i="17" s="1"/>
  <c r="L9125" i="17" s="1"/>
  <c r="L9126" i="17" s="1"/>
  <c r="L9127" i="17" s="1"/>
  <c r="L9128" i="17" s="1"/>
  <c r="L9129" i="17" s="1"/>
  <c r="L9130" i="17" s="1"/>
  <c r="L9131" i="17" s="1"/>
  <c r="L9132" i="17" s="1"/>
  <c r="L9133" i="17" s="1"/>
  <c r="L9134" i="17" s="1"/>
  <c r="L9135" i="17" s="1"/>
  <c r="L9136" i="17" s="1"/>
  <c r="L9137" i="17" s="1"/>
  <c r="L9138" i="17" s="1"/>
  <c r="L9139" i="17" s="1"/>
  <c r="L9140" i="17" s="1"/>
  <c r="L9141" i="17" s="1"/>
  <c r="L9142" i="17" s="1"/>
  <c r="L9143" i="17" s="1"/>
  <c r="L9144" i="17" s="1"/>
  <c r="L9145" i="17" s="1"/>
  <c r="L9146" i="17" s="1"/>
  <c r="L9147" i="17" s="1"/>
  <c r="L9148" i="17" s="1"/>
  <c r="L9149" i="17" s="1"/>
  <c r="L9150" i="17" s="1"/>
  <c r="L9151" i="17" s="1"/>
  <c r="L9152" i="17" s="1"/>
  <c r="L9153" i="17" s="1"/>
  <c r="L9154" i="17" s="1"/>
  <c r="L9155" i="17" s="1"/>
  <c r="L9156" i="17" s="1"/>
  <c r="L9157" i="17" s="1"/>
  <c r="L9158" i="17" s="1"/>
  <c r="L9159" i="17" s="1"/>
  <c r="L9160" i="17" s="1"/>
  <c r="L9161" i="17" s="1"/>
  <c r="L9162" i="17" s="1"/>
  <c r="L9163" i="17" s="1"/>
  <c r="L9164" i="17" s="1"/>
  <c r="L9165" i="17" s="1"/>
  <c r="L9166" i="17" s="1"/>
  <c r="L9167" i="17" s="1"/>
  <c r="L9168" i="17" s="1"/>
  <c r="L9169" i="17" s="1"/>
  <c r="L9170" i="17" s="1"/>
  <c r="L9171" i="17" s="1"/>
  <c r="L9172" i="17" s="1"/>
  <c r="L9173" i="17" s="1"/>
  <c r="L9174" i="17" s="1"/>
  <c r="L9175" i="17" s="1"/>
  <c r="L9176" i="17" s="1"/>
  <c r="L9177" i="17" s="1"/>
  <c r="L9178" i="17" s="1"/>
  <c r="L9179" i="17" s="1"/>
  <c r="L9180" i="17" s="1"/>
  <c r="L9181" i="17" s="1"/>
  <c r="L9182" i="17" s="1"/>
  <c r="L9183" i="17" s="1"/>
  <c r="L9184" i="17" s="1"/>
  <c r="L9185" i="17" s="1"/>
  <c r="L9186" i="17" s="1"/>
  <c r="L9187" i="17" s="1"/>
  <c r="L9188" i="17" s="1"/>
  <c r="L9189" i="17" s="1"/>
  <c r="L9190" i="17" s="1"/>
  <c r="L9191" i="17" s="1"/>
  <c r="L9192" i="17" s="1"/>
  <c r="L9193" i="17" s="1"/>
  <c r="L9194" i="17" s="1"/>
  <c r="L9195" i="17" s="1"/>
  <c r="L9196" i="17" s="1"/>
  <c r="L9197" i="17" s="1"/>
  <c r="L9198" i="17" s="1"/>
  <c r="L9199" i="17" s="1"/>
  <c r="L9200" i="17" s="1"/>
  <c r="L9201" i="17" s="1"/>
  <c r="L9202" i="17" s="1"/>
  <c r="L9203" i="17" s="1"/>
  <c r="L9204" i="17" s="1"/>
  <c r="L9205" i="17" s="1"/>
  <c r="L9206" i="17" s="1"/>
  <c r="L9207" i="17" s="1"/>
  <c r="L9208" i="17" s="1"/>
  <c r="L9209" i="17" s="1"/>
  <c r="L9210" i="17" s="1"/>
  <c r="L9211" i="17" s="1"/>
  <c r="L9212" i="17" s="1"/>
  <c r="L9213" i="17" s="1"/>
  <c r="L9214" i="17" s="1"/>
  <c r="L9215" i="17" s="1"/>
  <c r="L9216" i="17" s="1"/>
  <c r="L9217" i="17" s="1"/>
  <c r="L9218" i="17" s="1"/>
  <c r="L9219" i="17" s="1"/>
  <c r="L9220" i="17" s="1"/>
  <c r="L9221" i="17" s="1"/>
  <c r="L9222" i="17" s="1"/>
  <c r="L9223" i="17" s="1"/>
  <c r="L9224" i="17" s="1"/>
  <c r="L9225" i="17" s="1"/>
  <c r="L9226" i="17" s="1"/>
  <c r="L9227" i="17" s="1"/>
  <c r="L9228" i="17" s="1"/>
  <c r="L9229" i="17" s="1"/>
  <c r="L9230" i="17" s="1"/>
  <c r="L9231" i="17" s="1"/>
  <c r="L9232" i="17" s="1"/>
  <c r="L9233" i="17" s="1"/>
  <c r="L9234" i="17" s="1"/>
  <c r="L9235" i="17" s="1"/>
  <c r="L9236" i="17" s="1"/>
  <c r="L9237" i="17" s="1"/>
  <c r="L9238" i="17" s="1"/>
  <c r="L9239" i="17" s="1"/>
  <c r="L9240" i="17" s="1"/>
  <c r="L9241" i="17" s="1"/>
  <c r="L9242" i="17" s="1"/>
  <c r="L9243" i="17" s="1"/>
  <c r="L9244" i="17" s="1"/>
  <c r="L9245" i="17" s="1"/>
  <c r="L9246" i="17" s="1"/>
  <c r="L9247" i="17" s="1"/>
  <c r="L9248" i="17" s="1"/>
  <c r="L9249" i="17" s="1"/>
  <c r="L9250" i="17" s="1"/>
  <c r="L9251" i="17" s="1"/>
  <c r="L9252" i="17" s="1"/>
  <c r="L9253" i="17" s="1"/>
  <c r="L9254" i="17" s="1"/>
  <c r="L9255" i="17" s="1"/>
  <c r="L9256" i="17" s="1"/>
  <c r="L9257" i="17" s="1"/>
  <c r="L9258" i="17" s="1"/>
  <c r="L9259" i="17" s="1"/>
  <c r="L9260" i="17" s="1"/>
  <c r="L9261" i="17" s="1"/>
  <c r="L9262" i="17" s="1"/>
  <c r="L9263" i="17" s="1"/>
  <c r="L9264" i="17" s="1"/>
  <c r="L9265" i="17" s="1"/>
  <c r="L9266" i="17" s="1"/>
  <c r="L9267" i="17" s="1"/>
  <c r="L9268" i="17" s="1"/>
  <c r="L9269" i="17" s="1"/>
  <c r="L9270" i="17" s="1"/>
  <c r="L9271" i="17" s="1"/>
  <c r="L9272" i="17" s="1"/>
  <c r="L9273" i="17" s="1"/>
  <c r="L9274" i="17" s="1"/>
  <c r="L9275" i="17" s="1"/>
  <c r="L9276" i="17" s="1"/>
  <c r="L9277" i="17" s="1"/>
  <c r="L9278" i="17" s="1"/>
  <c r="L9279" i="17" s="1"/>
  <c r="L9280" i="17" s="1"/>
  <c r="L9281" i="17" s="1"/>
  <c r="L9282" i="17" s="1"/>
  <c r="L9283" i="17" s="1"/>
  <c r="L9284" i="17" s="1"/>
  <c r="L9285" i="17" s="1"/>
  <c r="L9286" i="17" s="1"/>
  <c r="L9287" i="17" s="1"/>
  <c r="L9288" i="17" s="1"/>
  <c r="L9289" i="17" s="1"/>
  <c r="L9290" i="17" s="1"/>
  <c r="L9291" i="17" s="1"/>
  <c r="L9292" i="17" s="1"/>
  <c r="L9293" i="17" s="1"/>
  <c r="L9294" i="17" s="1"/>
  <c r="L9295" i="17" s="1"/>
  <c r="L9296" i="17" s="1"/>
  <c r="L9297" i="17" s="1"/>
  <c r="L9298" i="17" s="1"/>
  <c r="L9299" i="17" s="1"/>
  <c r="L9300" i="17" s="1"/>
  <c r="L9301" i="17" s="1"/>
  <c r="L9302" i="17" s="1"/>
  <c r="L9303" i="17" s="1"/>
  <c r="L9304" i="17" s="1"/>
  <c r="L9305" i="17" s="1"/>
  <c r="L9306" i="17" s="1"/>
  <c r="L9307" i="17" s="1"/>
  <c r="L9308" i="17" s="1"/>
  <c r="L9309" i="17" s="1"/>
  <c r="L9310" i="17" s="1"/>
  <c r="L9311" i="17" s="1"/>
  <c r="L9312" i="17" s="1"/>
  <c r="L9313" i="17" s="1"/>
  <c r="L9314" i="17" s="1"/>
  <c r="L9315" i="17" s="1"/>
  <c r="L9316" i="17" s="1"/>
  <c r="L9317" i="17" s="1"/>
  <c r="L9318" i="17" s="1"/>
  <c r="L9319" i="17" s="1"/>
  <c r="L9320" i="17" s="1"/>
  <c r="L9321" i="17" s="1"/>
  <c r="L9322" i="17" s="1"/>
  <c r="L9323" i="17" s="1"/>
  <c r="L9324" i="17" s="1"/>
  <c r="L9325" i="17" s="1"/>
  <c r="L9326" i="17" s="1"/>
  <c r="L9327" i="17" s="1"/>
  <c r="L9328" i="17" s="1"/>
  <c r="L9329" i="17" s="1"/>
  <c r="L9330" i="17" s="1"/>
  <c r="L9331" i="17" s="1"/>
  <c r="L9332" i="17" s="1"/>
  <c r="L9333" i="17" s="1"/>
  <c r="L9334" i="17" s="1"/>
  <c r="L9335" i="17" s="1"/>
  <c r="L9336" i="17" s="1"/>
  <c r="L9337" i="17" s="1"/>
  <c r="L9338" i="17" s="1"/>
  <c r="L9339" i="17" s="1"/>
  <c r="L9340" i="17" s="1"/>
  <c r="L9341" i="17" s="1"/>
  <c r="L9342" i="17" s="1"/>
  <c r="L9343" i="17" s="1"/>
  <c r="L9344" i="17" s="1"/>
  <c r="L9345" i="17" s="1"/>
  <c r="L9346" i="17" s="1"/>
  <c r="L9347" i="17" s="1"/>
  <c r="L9348" i="17" s="1"/>
  <c r="L9349" i="17" s="1"/>
  <c r="L9350" i="17" s="1"/>
  <c r="L9351" i="17" s="1"/>
  <c r="L9352" i="17" s="1"/>
  <c r="L9353" i="17" s="1"/>
  <c r="L9354" i="17" s="1"/>
  <c r="L9355" i="17" s="1"/>
  <c r="L9356" i="17" s="1"/>
  <c r="L9357" i="17" s="1"/>
  <c r="L9358" i="17" s="1"/>
  <c r="L9359" i="17" s="1"/>
  <c r="L9360" i="17" s="1"/>
  <c r="L9361" i="17" s="1"/>
  <c r="L9362" i="17" s="1"/>
  <c r="L9363" i="17" s="1"/>
  <c r="L9364" i="17" s="1"/>
  <c r="L9365" i="17" s="1"/>
  <c r="L9366" i="17" s="1"/>
  <c r="L9367" i="17" s="1"/>
  <c r="L9368" i="17" s="1"/>
  <c r="L9369" i="17" s="1"/>
  <c r="L9370" i="17" s="1"/>
  <c r="L9371" i="17" s="1"/>
  <c r="L9372" i="17" s="1"/>
  <c r="L9373" i="17" s="1"/>
  <c r="L9374" i="17" s="1"/>
  <c r="L9375" i="17" s="1"/>
  <c r="L9376" i="17" s="1"/>
  <c r="L9377" i="17" s="1"/>
  <c r="L9378" i="17" s="1"/>
  <c r="L9379" i="17" s="1"/>
  <c r="L9380" i="17" s="1"/>
  <c r="L9381" i="17" s="1"/>
  <c r="L9382" i="17" s="1"/>
  <c r="L9383" i="17" s="1"/>
  <c r="L9384" i="17" s="1"/>
  <c r="L9385" i="17" s="1"/>
  <c r="L9386" i="17" s="1"/>
  <c r="L9387" i="17" s="1"/>
  <c r="L9388" i="17" s="1"/>
  <c r="L9389" i="17" s="1"/>
  <c r="L9390" i="17" s="1"/>
  <c r="L9391" i="17" s="1"/>
  <c r="L9392" i="17" s="1"/>
  <c r="L9393" i="17" s="1"/>
  <c r="L9394" i="17" s="1"/>
  <c r="L9395" i="17" s="1"/>
  <c r="L9396" i="17" s="1"/>
  <c r="L9397" i="17" s="1"/>
  <c r="L9398" i="17" s="1"/>
  <c r="L9399" i="17" s="1"/>
  <c r="L9400" i="17" s="1"/>
  <c r="L9401" i="17" s="1"/>
  <c r="L9402" i="17" s="1"/>
  <c r="L9403" i="17" s="1"/>
  <c r="L9404" i="17" s="1"/>
  <c r="L9405" i="17" s="1"/>
  <c r="L9406" i="17" s="1"/>
  <c r="L9407" i="17" s="1"/>
  <c r="L9408" i="17" s="1"/>
  <c r="L9409" i="17" s="1"/>
  <c r="L9410" i="17" s="1"/>
  <c r="L9411" i="17" s="1"/>
  <c r="L9412" i="17" s="1"/>
  <c r="L9413" i="17" s="1"/>
  <c r="L9414" i="17" s="1"/>
  <c r="L9415" i="17" s="1"/>
  <c r="L9416" i="17" s="1"/>
  <c r="L9417" i="17" s="1"/>
  <c r="L9418" i="17" s="1"/>
  <c r="L9419" i="17" s="1"/>
  <c r="L9420" i="17" s="1"/>
  <c r="L9421" i="17" s="1"/>
  <c r="L9422" i="17" s="1"/>
  <c r="L9423" i="17" s="1"/>
  <c r="L9424" i="17" s="1"/>
  <c r="L9425" i="17" s="1"/>
  <c r="L9426" i="17" s="1"/>
  <c r="L9427" i="17" s="1"/>
  <c r="L9428" i="17" s="1"/>
  <c r="L9429" i="17" s="1"/>
  <c r="L9430" i="17" s="1"/>
  <c r="L9431" i="17" s="1"/>
  <c r="L9432" i="17" s="1"/>
  <c r="L9433" i="17" s="1"/>
  <c r="L9434" i="17" s="1"/>
  <c r="L9435" i="17" s="1"/>
  <c r="L9436" i="17" s="1"/>
  <c r="L9437" i="17" s="1"/>
  <c r="L9438" i="17" s="1"/>
  <c r="L9439" i="17" s="1"/>
  <c r="L9440" i="17" s="1"/>
  <c r="L9441" i="17" s="1"/>
  <c r="L9442" i="17" s="1"/>
  <c r="L9443" i="17" s="1"/>
  <c r="L9444" i="17" s="1"/>
  <c r="L9445" i="17" s="1"/>
  <c r="L9446" i="17" s="1"/>
  <c r="L9447" i="17" s="1"/>
  <c r="L9448" i="17" s="1"/>
  <c r="L9449" i="17" s="1"/>
  <c r="L9450" i="17" s="1"/>
  <c r="L9451" i="17" s="1"/>
  <c r="L9452" i="17" s="1"/>
  <c r="L9453" i="17" s="1"/>
  <c r="L9454" i="17" s="1"/>
  <c r="L9455" i="17" s="1"/>
  <c r="L9456" i="17" s="1"/>
  <c r="L9457" i="17" s="1"/>
  <c r="L9458" i="17" s="1"/>
  <c r="L9459" i="17" s="1"/>
  <c r="L9460" i="17" s="1"/>
  <c r="L9461" i="17" s="1"/>
  <c r="L9462" i="17" s="1"/>
  <c r="L9463" i="17" s="1"/>
  <c r="L9464" i="17" s="1"/>
  <c r="L9465" i="17" s="1"/>
  <c r="L9466" i="17" s="1"/>
  <c r="L9467" i="17" s="1"/>
  <c r="L9468" i="17" s="1"/>
  <c r="L9469" i="17" s="1"/>
  <c r="L9470" i="17" s="1"/>
  <c r="L9471" i="17" s="1"/>
  <c r="L9472" i="17" s="1"/>
  <c r="L9473" i="17" s="1"/>
  <c r="L9474" i="17" s="1"/>
  <c r="L9475" i="17" s="1"/>
  <c r="L9476" i="17" s="1"/>
  <c r="L9477" i="17" s="1"/>
  <c r="L9478" i="17" s="1"/>
  <c r="L9479" i="17" s="1"/>
  <c r="L9480" i="17" s="1"/>
  <c r="L9481" i="17" s="1"/>
  <c r="L9482" i="17" s="1"/>
  <c r="L9483" i="17" s="1"/>
  <c r="L9484" i="17" s="1"/>
  <c r="L9485" i="17" s="1"/>
  <c r="L9486" i="17" s="1"/>
  <c r="L9487" i="17" s="1"/>
  <c r="L9488" i="17" s="1"/>
  <c r="L9489" i="17" s="1"/>
  <c r="L9490" i="17" s="1"/>
  <c r="L9491" i="17" s="1"/>
  <c r="L9492" i="17" s="1"/>
  <c r="L9493" i="17" s="1"/>
  <c r="L9494" i="17" s="1"/>
  <c r="L9495" i="17" s="1"/>
  <c r="L9496" i="17" s="1"/>
  <c r="L9497" i="17" s="1"/>
  <c r="L9498" i="17" s="1"/>
  <c r="L9499" i="17" s="1"/>
  <c r="L9500" i="17" s="1"/>
  <c r="L9501" i="17" s="1"/>
  <c r="L9502" i="17" s="1"/>
  <c r="L9503" i="17" s="1"/>
  <c r="L9504" i="17" s="1"/>
  <c r="L9505" i="17" s="1"/>
  <c r="L9506" i="17" s="1"/>
  <c r="L9507" i="17" s="1"/>
  <c r="L9508" i="17" s="1"/>
  <c r="L9509" i="17" s="1"/>
  <c r="L9510" i="17" s="1"/>
  <c r="L9511" i="17" s="1"/>
  <c r="L9512" i="17" s="1"/>
  <c r="L9513" i="17" s="1"/>
  <c r="L9514" i="17" s="1"/>
  <c r="L9515" i="17" s="1"/>
  <c r="L9516" i="17" s="1"/>
  <c r="L9517" i="17" s="1"/>
  <c r="L9518" i="17" s="1"/>
  <c r="L9519" i="17" s="1"/>
  <c r="L9520" i="17" s="1"/>
  <c r="L9521" i="17" s="1"/>
  <c r="L9522" i="17" s="1"/>
  <c r="L9523" i="17" s="1"/>
  <c r="L9524" i="17" s="1"/>
  <c r="L9525" i="17" s="1"/>
  <c r="L9526" i="17" s="1"/>
  <c r="L9527" i="17" s="1"/>
  <c r="L9528" i="17" s="1"/>
  <c r="L9529" i="17" s="1"/>
  <c r="L9530" i="17" s="1"/>
  <c r="L9531" i="17" s="1"/>
  <c r="L9532" i="17" s="1"/>
  <c r="L9533" i="17" s="1"/>
  <c r="L9534" i="17" s="1"/>
  <c r="L9535" i="17" s="1"/>
  <c r="L9536" i="17" s="1"/>
  <c r="L9537" i="17" s="1"/>
  <c r="L9538" i="17" s="1"/>
  <c r="L9539" i="17" s="1"/>
  <c r="L9540" i="17" s="1"/>
  <c r="L9541" i="17" s="1"/>
  <c r="L9542" i="17" s="1"/>
  <c r="L9543" i="17" s="1"/>
  <c r="L9544" i="17" s="1"/>
  <c r="L9545" i="17" s="1"/>
  <c r="L9546" i="17" s="1"/>
  <c r="L9547" i="17" s="1"/>
  <c r="L9548" i="17" s="1"/>
  <c r="L9549" i="17" s="1"/>
  <c r="L9550" i="17" s="1"/>
  <c r="L9551" i="17" s="1"/>
  <c r="L9552" i="17" s="1"/>
  <c r="L9553" i="17" s="1"/>
  <c r="L9554" i="17" s="1"/>
  <c r="L9555" i="17" s="1"/>
  <c r="L9556" i="17" s="1"/>
  <c r="L9557" i="17" s="1"/>
  <c r="L9558" i="17" s="1"/>
  <c r="L9559" i="17" s="1"/>
  <c r="L9560" i="17" s="1"/>
  <c r="L9561" i="17" s="1"/>
  <c r="L9562" i="17" s="1"/>
  <c r="L9563" i="17" s="1"/>
  <c r="L9564" i="17" s="1"/>
  <c r="L9565" i="17" s="1"/>
  <c r="L9566" i="17" s="1"/>
  <c r="L9567" i="17" s="1"/>
  <c r="L9568" i="17" s="1"/>
  <c r="L9569" i="17" s="1"/>
  <c r="L9570" i="17" s="1"/>
  <c r="L9571" i="17" s="1"/>
  <c r="L9572" i="17" s="1"/>
  <c r="L9573" i="17" s="1"/>
  <c r="L9574" i="17" s="1"/>
  <c r="L9575" i="17" s="1"/>
  <c r="L9576" i="17" s="1"/>
  <c r="L9577" i="17" s="1"/>
  <c r="L9578" i="17" s="1"/>
  <c r="L9579" i="17" s="1"/>
  <c r="L9580" i="17" s="1"/>
  <c r="L9581" i="17" s="1"/>
  <c r="L9582" i="17" s="1"/>
  <c r="L9583" i="17" s="1"/>
  <c r="L9584" i="17" s="1"/>
  <c r="L9585" i="17" s="1"/>
  <c r="L9586" i="17" s="1"/>
  <c r="L9587" i="17" s="1"/>
  <c r="L9588" i="17" s="1"/>
  <c r="L9589" i="17" s="1"/>
  <c r="L9590" i="17" s="1"/>
  <c r="L9591" i="17" s="1"/>
  <c r="L9592" i="17" s="1"/>
  <c r="L9593" i="17" s="1"/>
  <c r="L9594" i="17" s="1"/>
  <c r="L9595" i="17" s="1"/>
  <c r="L9596" i="17" s="1"/>
  <c r="L9597" i="17" s="1"/>
  <c r="L9598" i="17" s="1"/>
  <c r="L9599" i="17" s="1"/>
  <c r="L9600" i="17" s="1"/>
  <c r="L9601" i="17" s="1"/>
  <c r="L9602" i="17" s="1"/>
  <c r="L9603" i="17" s="1"/>
  <c r="L9604" i="17" s="1"/>
  <c r="L9605" i="17" s="1"/>
  <c r="L9606" i="17" s="1"/>
  <c r="L9607" i="17" s="1"/>
  <c r="L9608" i="17" s="1"/>
  <c r="L9609" i="17" s="1"/>
  <c r="L9610" i="17" s="1"/>
  <c r="L9611" i="17" s="1"/>
  <c r="L9612" i="17" s="1"/>
  <c r="L9613" i="17" s="1"/>
  <c r="L9614" i="17" s="1"/>
  <c r="L9615" i="17" s="1"/>
  <c r="L9616" i="17" s="1"/>
  <c r="L9617" i="17" s="1"/>
  <c r="L9618" i="17" s="1"/>
  <c r="L9619" i="17" s="1"/>
  <c r="L9620" i="17" s="1"/>
  <c r="L9621" i="17" s="1"/>
  <c r="L9622" i="17" s="1"/>
  <c r="L9623" i="17" s="1"/>
  <c r="L9624" i="17" s="1"/>
  <c r="L9625" i="17" s="1"/>
  <c r="L9626" i="17" s="1"/>
  <c r="L9627" i="17" s="1"/>
  <c r="L9628" i="17" s="1"/>
  <c r="L9629" i="17" s="1"/>
  <c r="L9630" i="17" s="1"/>
  <c r="L9631" i="17" s="1"/>
  <c r="L9632" i="17" s="1"/>
  <c r="L9633" i="17" s="1"/>
  <c r="L9634" i="17" s="1"/>
  <c r="L9635" i="17" s="1"/>
  <c r="L9636" i="17" s="1"/>
  <c r="L9637" i="17" s="1"/>
  <c r="L9638" i="17" s="1"/>
  <c r="L9639" i="17" s="1"/>
  <c r="L9640" i="17" s="1"/>
  <c r="L9641" i="17" s="1"/>
  <c r="L9642" i="17" s="1"/>
  <c r="L9643" i="17" s="1"/>
  <c r="L9644" i="17" s="1"/>
  <c r="L9645" i="17" s="1"/>
  <c r="L9646" i="17" s="1"/>
  <c r="L9647" i="17" s="1"/>
  <c r="L9648" i="17" s="1"/>
  <c r="L9649" i="17" s="1"/>
  <c r="L9650" i="17" s="1"/>
  <c r="L9651" i="17" s="1"/>
  <c r="L9652" i="17" s="1"/>
  <c r="L9653" i="17" s="1"/>
  <c r="L9654" i="17" s="1"/>
  <c r="L9655" i="17" s="1"/>
  <c r="L9656" i="17" s="1"/>
  <c r="L9657" i="17" s="1"/>
  <c r="L9658" i="17" s="1"/>
  <c r="L9659" i="17" s="1"/>
  <c r="L9660" i="17" s="1"/>
  <c r="L9661" i="17" s="1"/>
  <c r="L9662" i="17" s="1"/>
  <c r="L9663" i="17" s="1"/>
  <c r="L9664" i="17" s="1"/>
  <c r="L9665" i="17" s="1"/>
  <c r="L9666" i="17" s="1"/>
  <c r="L9667" i="17" s="1"/>
  <c r="L9668" i="17" s="1"/>
  <c r="L9669" i="17" s="1"/>
  <c r="L9670" i="17" s="1"/>
  <c r="L9671" i="17" s="1"/>
  <c r="L9672" i="17" s="1"/>
  <c r="L9673" i="17" s="1"/>
  <c r="L9674" i="17" s="1"/>
  <c r="L9675" i="17" s="1"/>
  <c r="L9676" i="17" s="1"/>
  <c r="L9677" i="17" s="1"/>
  <c r="L9678" i="17" s="1"/>
  <c r="L9679" i="17" s="1"/>
  <c r="L9680" i="17" s="1"/>
  <c r="L9681" i="17" s="1"/>
  <c r="L9682" i="17" s="1"/>
  <c r="L9683" i="17" s="1"/>
  <c r="L9684" i="17" s="1"/>
  <c r="L9685" i="17" s="1"/>
  <c r="L9686" i="17" s="1"/>
  <c r="L9687" i="17" s="1"/>
  <c r="L9688" i="17" s="1"/>
  <c r="L9689" i="17" s="1"/>
  <c r="L9690" i="17" s="1"/>
  <c r="L9691" i="17" s="1"/>
  <c r="L9692" i="17" s="1"/>
  <c r="L9693" i="17" s="1"/>
  <c r="L9694" i="17" s="1"/>
  <c r="L9695" i="17" s="1"/>
  <c r="L9696" i="17" s="1"/>
  <c r="L9697" i="17" s="1"/>
  <c r="L9698" i="17" s="1"/>
  <c r="L9699" i="17" s="1"/>
  <c r="L9700" i="17" s="1"/>
  <c r="L9701" i="17" s="1"/>
  <c r="L9702" i="17" s="1"/>
  <c r="L9703" i="17" s="1"/>
  <c r="L9704" i="17" s="1"/>
  <c r="L9705" i="17" s="1"/>
  <c r="L9706" i="17" s="1"/>
  <c r="L9707" i="17" s="1"/>
  <c r="L9708" i="17" s="1"/>
  <c r="L9709" i="17" s="1"/>
  <c r="L9710" i="17" s="1"/>
  <c r="L9711" i="17" s="1"/>
  <c r="L9712" i="17" s="1"/>
  <c r="L9713" i="17" s="1"/>
  <c r="L9714" i="17" s="1"/>
  <c r="L9715" i="17" s="1"/>
  <c r="L9716" i="17" s="1"/>
  <c r="L9717" i="17" s="1"/>
  <c r="L9718" i="17" s="1"/>
  <c r="L9719" i="17" s="1"/>
  <c r="L9720" i="17" s="1"/>
  <c r="L9721" i="17" s="1"/>
  <c r="L9722" i="17" s="1"/>
  <c r="L9723" i="17" s="1"/>
  <c r="L9724" i="17" s="1"/>
  <c r="L9725" i="17" s="1"/>
  <c r="L9726" i="17" s="1"/>
  <c r="L9727" i="17" s="1"/>
  <c r="L9728" i="17" s="1"/>
  <c r="L9729" i="17" s="1"/>
  <c r="L9730" i="17" s="1"/>
  <c r="L9731" i="17" s="1"/>
  <c r="L9732" i="17" s="1"/>
  <c r="L9733" i="17" s="1"/>
  <c r="L9734" i="17" s="1"/>
  <c r="L9735" i="17" s="1"/>
  <c r="L9736" i="17" s="1"/>
  <c r="L9737" i="17" s="1"/>
  <c r="L9738" i="17" s="1"/>
  <c r="L9739" i="17" s="1"/>
  <c r="L9740" i="17" s="1"/>
  <c r="L9741" i="17" s="1"/>
  <c r="L9742" i="17" s="1"/>
  <c r="L9743" i="17" s="1"/>
  <c r="L9744" i="17" s="1"/>
  <c r="L9745" i="17" s="1"/>
  <c r="L9746" i="17" s="1"/>
  <c r="L9747" i="17" s="1"/>
  <c r="L9748" i="17" s="1"/>
  <c r="L9749" i="17" s="1"/>
  <c r="L9750" i="17" s="1"/>
  <c r="L9751" i="17" s="1"/>
  <c r="L9752" i="17" s="1"/>
  <c r="L9753" i="17" s="1"/>
  <c r="L9754" i="17" s="1"/>
  <c r="L9755" i="17" s="1"/>
  <c r="L9756" i="17" s="1"/>
  <c r="L9757" i="17" s="1"/>
  <c r="L9758" i="17" s="1"/>
  <c r="L9759" i="17" s="1"/>
  <c r="L9760" i="17" s="1"/>
  <c r="L9761" i="17" s="1"/>
  <c r="L9762" i="17" s="1"/>
  <c r="L9763" i="17" s="1"/>
  <c r="L9764" i="17" s="1"/>
  <c r="L9765" i="17" s="1"/>
  <c r="L9766" i="17" s="1"/>
  <c r="L9767" i="17" s="1"/>
  <c r="L9768" i="17" s="1"/>
  <c r="L9769" i="17" s="1"/>
  <c r="L9770" i="17" s="1"/>
  <c r="L9771" i="17" s="1"/>
  <c r="L9772" i="17" s="1"/>
  <c r="L9773" i="17" s="1"/>
  <c r="L9774" i="17" s="1"/>
  <c r="L9775" i="17" s="1"/>
  <c r="L9776" i="17" s="1"/>
  <c r="L9777" i="17" s="1"/>
  <c r="L9778" i="17" s="1"/>
  <c r="L9779" i="17" s="1"/>
  <c r="L9780" i="17" s="1"/>
  <c r="L9781" i="17" s="1"/>
  <c r="L9782" i="17" s="1"/>
  <c r="L9783" i="17" s="1"/>
  <c r="L9784" i="17" s="1"/>
  <c r="L9785" i="17" s="1"/>
  <c r="L9786" i="17" s="1"/>
  <c r="L9787" i="17" s="1"/>
  <c r="L9788" i="17" s="1"/>
  <c r="L9789" i="17" s="1"/>
  <c r="L9790" i="17" s="1"/>
  <c r="L9791" i="17" s="1"/>
  <c r="L9792" i="17" s="1"/>
  <c r="L9793" i="17" s="1"/>
  <c r="L9794" i="17" s="1"/>
  <c r="L9795" i="17" s="1"/>
  <c r="L9796" i="17" s="1"/>
  <c r="L9797" i="17" s="1"/>
  <c r="L9798" i="17" s="1"/>
  <c r="L9799" i="17" s="1"/>
  <c r="L9800" i="17" s="1"/>
  <c r="L9801" i="17" s="1"/>
  <c r="L9802" i="17" s="1"/>
  <c r="L9803" i="17" s="1"/>
  <c r="L9804" i="17" s="1"/>
  <c r="L9805" i="17" s="1"/>
  <c r="L9806" i="17" s="1"/>
  <c r="L9807" i="17" s="1"/>
  <c r="L9808" i="17" s="1"/>
  <c r="L9809" i="17" s="1"/>
  <c r="L9810" i="17" s="1"/>
  <c r="L9811" i="17" s="1"/>
  <c r="L9812" i="17" s="1"/>
  <c r="L9813" i="17" s="1"/>
  <c r="L9814" i="17" s="1"/>
  <c r="L9815" i="17" s="1"/>
  <c r="L9816" i="17" s="1"/>
  <c r="L9817" i="17" s="1"/>
  <c r="L9818" i="17" s="1"/>
  <c r="L9819" i="17" s="1"/>
  <c r="L9820" i="17" s="1"/>
  <c r="L9821" i="17" s="1"/>
  <c r="L9822" i="17" s="1"/>
  <c r="L9823" i="17" s="1"/>
  <c r="L9824" i="17" s="1"/>
  <c r="L9825" i="17" s="1"/>
  <c r="L9826" i="17" s="1"/>
  <c r="L9827" i="17" s="1"/>
  <c r="L9828" i="17" s="1"/>
  <c r="L9829" i="17" s="1"/>
  <c r="L9830" i="17" s="1"/>
  <c r="L9831" i="17" s="1"/>
  <c r="L9832" i="17" s="1"/>
  <c r="L9833" i="17" s="1"/>
  <c r="L9834" i="17" s="1"/>
  <c r="L9835" i="17" s="1"/>
  <c r="L9836" i="17" s="1"/>
  <c r="L9837" i="17" s="1"/>
  <c r="L9838" i="17" s="1"/>
  <c r="L9839" i="17" s="1"/>
  <c r="L9840" i="17" s="1"/>
  <c r="L9841" i="17" s="1"/>
  <c r="L9842" i="17" s="1"/>
  <c r="L9843" i="17" s="1"/>
  <c r="L9844" i="17" s="1"/>
  <c r="L9845" i="17" s="1"/>
  <c r="L9846" i="17" s="1"/>
  <c r="L9847" i="17" s="1"/>
  <c r="L9848" i="17" s="1"/>
  <c r="L9849" i="17" s="1"/>
  <c r="L9850" i="17" s="1"/>
  <c r="L9851" i="17" s="1"/>
  <c r="L9852" i="17" s="1"/>
  <c r="L9853" i="17" s="1"/>
  <c r="L9854" i="17" s="1"/>
  <c r="L9855" i="17" s="1"/>
  <c r="L9856" i="17" s="1"/>
  <c r="L9857" i="17" s="1"/>
  <c r="L9858" i="17" s="1"/>
  <c r="L9859" i="17" s="1"/>
  <c r="L9860" i="17" s="1"/>
  <c r="L9861" i="17" s="1"/>
  <c r="L9862" i="17" s="1"/>
  <c r="L9863" i="17" s="1"/>
  <c r="L9864" i="17" s="1"/>
  <c r="L9865" i="17" s="1"/>
  <c r="L9866" i="17" s="1"/>
  <c r="L9867" i="17" s="1"/>
  <c r="L9868" i="17" s="1"/>
  <c r="L9869" i="17" s="1"/>
  <c r="L9870" i="17" s="1"/>
  <c r="L9871" i="17" s="1"/>
  <c r="L9872" i="17" s="1"/>
  <c r="L9873" i="17" s="1"/>
  <c r="L9874" i="17" s="1"/>
  <c r="L9875" i="17" s="1"/>
  <c r="L9876" i="17" s="1"/>
  <c r="L9877" i="17" s="1"/>
  <c r="L9878" i="17" s="1"/>
  <c r="L9879" i="17" s="1"/>
  <c r="L9880" i="17" s="1"/>
  <c r="L9881" i="17" s="1"/>
  <c r="L9882" i="17" s="1"/>
  <c r="L9883" i="17" s="1"/>
  <c r="L9884" i="17" s="1"/>
  <c r="L9885" i="17" s="1"/>
  <c r="L9886" i="17" s="1"/>
  <c r="L9887" i="17" s="1"/>
  <c r="L9888" i="17" s="1"/>
  <c r="L9889" i="17" s="1"/>
  <c r="L9890" i="17" s="1"/>
  <c r="L9891" i="17" s="1"/>
  <c r="L9892" i="17" s="1"/>
  <c r="L9893" i="17" s="1"/>
  <c r="L9894" i="17" s="1"/>
  <c r="L9895" i="17" s="1"/>
  <c r="L9896" i="17" s="1"/>
  <c r="L9897" i="17" s="1"/>
  <c r="L9898" i="17" s="1"/>
  <c r="L9899" i="17" s="1"/>
  <c r="L9900" i="17" s="1"/>
  <c r="L9901" i="17" s="1"/>
  <c r="L9902" i="17" s="1"/>
  <c r="L9903" i="17" s="1"/>
  <c r="L9904" i="17" s="1"/>
  <c r="L9905" i="17" s="1"/>
  <c r="L9906" i="17" s="1"/>
  <c r="L9907" i="17" s="1"/>
  <c r="L9908" i="17" s="1"/>
  <c r="L9909" i="17" s="1"/>
  <c r="L9910" i="17" s="1"/>
  <c r="L9911" i="17" s="1"/>
  <c r="L9912" i="17" s="1"/>
  <c r="L9913" i="17" s="1"/>
  <c r="L9914" i="17" s="1"/>
  <c r="L9915" i="17" s="1"/>
  <c r="L9916" i="17" s="1"/>
  <c r="L9917" i="17" s="1"/>
  <c r="L9918" i="17" s="1"/>
  <c r="L9919" i="17" s="1"/>
  <c r="L9920" i="17" s="1"/>
  <c r="L9921" i="17" s="1"/>
  <c r="L9922" i="17" s="1"/>
  <c r="L9923" i="17" s="1"/>
  <c r="L9924" i="17" s="1"/>
  <c r="L9925" i="17" s="1"/>
  <c r="L9926" i="17" s="1"/>
  <c r="L9927" i="17" s="1"/>
  <c r="L9928" i="17" s="1"/>
  <c r="L9929" i="17" s="1"/>
  <c r="L9930" i="17" s="1"/>
  <c r="L9931" i="17" s="1"/>
  <c r="L9932" i="17" s="1"/>
  <c r="L9933" i="17" s="1"/>
  <c r="L9934" i="17" s="1"/>
  <c r="L9935" i="17" s="1"/>
  <c r="L9936" i="17" s="1"/>
  <c r="L9937" i="17" s="1"/>
  <c r="L9938" i="17" s="1"/>
  <c r="L9939" i="17" s="1"/>
  <c r="L9940" i="17" s="1"/>
  <c r="L9941" i="17" s="1"/>
  <c r="L9942" i="17" s="1"/>
  <c r="L9943" i="17" s="1"/>
  <c r="L9944" i="17" s="1"/>
  <c r="L9945" i="17" s="1"/>
  <c r="L9946" i="17" s="1"/>
  <c r="L9947" i="17" s="1"/>
  <c r="L9948" i="17" s="1"/>
  <c r="L9949" i="17" s="1"/>
  <c r="L9950" i="17" s="1"/>
  <c r="L9951" i="17" s="1"/>
  <c r="L9952" i="17" s="1"/>
  <c r="L9953" i="17" s="1"/>
  <c r="L9954" i="17" s="1"/>
  <c r="L9955" i="17" s="1"/>
  <c r="L9956" i="17" s="1"/>
  <c r="L9957" i="17" s="1"/>
  <c r="L9958" i="17" s="1"/>
  <c r="L9959" i="17" s="1"/>
  <c r="L9960" i="17" s="1"/>
  <c r="L9961" i="17" s="1"/>
  <c r="L9962" i="17" s="1"/>
  <c r="L9963" i="17" s="1"/>
  <c r="L9964" i="17" s="1"/>
  <c r="L9965" i="17" s="1"/>
  <c r="L9966" i="17" s="1"/>
  <c r="L9967" i="17" s="1"/>
  <c r="L9968" i="17" s="1"/>
  <c r="L9969" i="17" s="1"/>
  <c r="L9970" i="17" s="1"/>
  <c r="L9971" i="17" s="1"/>
  <c r="L9972" i="17" s="1"/>
  <c r="L9973" i="17" s="1"/>
  <c r="L9974" i="17" s="1"/>
  <c r="L9975" i="17" s="1"/>
  <c r="L9976" i="17" s="1"/>
  <c r="L9977" i="17" s="1"/>
  <c r="L9978" i="17" s="1"/>
  <c r="L9979" i="17" s="1"/>
  <c r="L9980" i="17" s="1"/>
  <c r="L9981" i="17" s="1"/>
  <c r="L9982" i="17" s="1"/>
  <c r="L9983" i="17" s="1"/>
  <c r="L9984" i="17" s="1"/>
  <c r="L9985" i="17" s="1"/>
  <c r="L9986" i="17" s="1"/>
  <c r="L9987" i="17" s="1"/>
  <c r="L9988" i="17" s="1"/>
  <c r="L9989" i="17" s="1"/>
  <c r="L9990" i="17" s="1"/>
  <c r="L9991" i="17" s="1"/>
  <c r="L9992" i="17" s="1"/>
  <c r="L9993" i="17" s="1"/>
  <c r="L9994" i="17" s="1"/>
  <c r="L9995" i="17" s="1"/>
  <c r="L9996" i="17" s="1"/>
  <c r="L9997" i="17" s="1"/>
  <c r="L9998" i="17" s="1"/>
  <c r="L9999" i="17" s="1"/>
  <c r="L10000" i="17" s="1"/>
  <c r="L10001" i="17" s="1"/>
  <c r="L10002" i="17" s="1"/>
  <c r="L10003" i="17" s="1"/>
  <c r="L10004" i="17" s="1"/>
  <c r="L10005" i="17" s="1"/>
  <c r="L10006" i="17" s="1"/>
  <c r="L10007" i="17" s="1"/>
  <c r="L10008" i="17" s="1"/>
  <c r="L10009" i="17" s="1"/>
  <c r="L10010" i="17" s="1"/>
  <c r="L10011" i="17" s="1"/>
  <c r="L10012" i="17" s="1"/>
  <c r="L10013" i="17" s="1"/>
  <c r="L10014" i="17" s="1"/>
  <c r="L10015" i="17" s="1"/>
  <c r="L10016" i="17" s="1"/>
  <c r="L10017" i="17" s="1"/>
  <c r="L10018" i="17" s="1"/>
  <c r="L10019" i="17" s="1"/>
  <c r="L10020" i="17" s="1"/>
  <c r="L10021" i="17" s="1"/>
  <c r="L10022" i="17" s="1"/>
  <c r="L10023" i="17" s="1"/>
  <c r="L10024" i="17" s="1"/>
  <c r="L10025" i="17" s="1"/>
  <c r="L10026" i="17" s="1"/>
  <c r="L10027" i="17" s="1"/>
  <c r="L10028" i="17" s="1"/>
  <c r="L10029" i="17" s="1"/>
  <c r="L10030" i="17" s="1"/>
  <c r="L10031" i="17" s="1"/>
  <c r="L10032" i="17" s="1"/>
  <c r="L10033" i="17" s="1"/>
  <c r="L10034" i="17" s="1"/>
  <c r="L10035" i="17" s="1"/>
  <c r="L10036" i="17" s="1"/>
  <c r="L10037" i="17" s="1"/>
  <c r="L10038" i="17" s="1"/>
  <c r="L10039" i="17" s="1"/>
  <c r="L10040" i="17" s="1"/>
  <c r="L10041" i="17" s="1"/>
  <c r="L10042" i="17" s="1"/>
  <c r="L10043" i="17" s="1"/>
  <c r="L10044" i="17" s="1"/>
  <c r="L10045" i="17" s="1"/>
  <c r="L10046" i="17" s="1"/>
  <c r="L10047" i="17" s="1"/>
  <c r="L10048" i="17" s="1"/>
  <c r="L10049" i="17" s="1"/>
  <c r="L10050" i="17" s="1"/>
  <c r="L10051" i="17" s="1"/>
  <c r="L10052" i="17" s="1"/>
  <c r="L10053" i="17" s="1"/>
  <c r="L10054" i="17" s="1"/>
  <c r="L10055" i="17" s="1"/>
  <c r="L10056" i="17" s="1"/>
  <c r="L10057" i="17" s="1"/>
  <c r="L10058" i="17" s="1"/>
  <c r="L10059" i="17" s="1"/>
  <c r="L10060" i="17" s="1"/>
  <c r="L10061" i="17" s="1"/>
  <c r="L10062" i="17" s="1"/>
  <c r="L10063" i="17" s="1"/>
  <c r="L10064" i="17" s="1"/>
  <c r="L10065" i="17" s="1"/>
  <c r="L10066" i="17" s="1"/>
  <c r="L10067" i="17" s="1"/>
  <c r="L10068" i="17" s="1"/>
  <c r="L10069" i="17" s="1"/>
  <c r="L10070" i="17" s="1"/>
  <c r="L10071" i="17" s="1"/>
  <c r="L10072" i="17" s="1"/>
  <c r="L10073" i="17" s="1"/>
  <c r="L10074" i="17" s="1"/>
  <c r="L10075" i="17" s="1"/>
  <c r="L10076" i="17" s="1"/>
  <c r="L10077" i="17" s="1"/>
  <c r="L10078" i="17" s="1"/>
  <c r="L10079" i="17" s="1"/>
  <c r="L10080" i="17" s="1"/>
  <c r="L10081" i="17" s="1"/>
  <c r="L10082" i="17" s="1"/>
  <c r="L10083" i="17" s="1"/>
  <c r="L10084" i="17" s="1"/>
  <c r="L10085" i="17" s="1"/>
  <c r="L10086" i="17" s="1"/>
  <c r="L10087" i="17" s="1"/>
  <c r="L10088" i="17" s="1"/>
  <c r="L10089" i="17" s="1"/>
  <c r="L10090" i="17" s="1"/>
  <c r="L10091" i="17" s="1"/>
  <c r="L10092" i="17" s="1"/>
  <c r="L10093" i="17" s="1"/>
  <c r="L10094" i="17" s="1"/>
  <c r="L10095" i="17" s="1"/>
  <c r="L10096" i="17" s="1"/>
  <c r="L10097" i="17" s="1"/>
  <c r="L10098" i="17" s="1"/>
  <c r="L10099" i="17" s="1"/>
  <c r="L10100" i="17" s="1"/>
  <c r="L10101" i="17" s="1"/>
  <c r="L10102" i="17" s="1"/>
  <c r="L10103" i="17" s="1"/>
  <c r="L10104" i="17" s="1"/>
  <c r="L10105" i="17" s="1"/>
  <c r="L10106" i="17" s="1"/>
  <c r="L10107" i="17" s="1"/>
  <c r="L10108" i="17" s="1"/>
  <c r="L10109" i="17" s="1"/>
  <c r="L10110" i="17" s="1"/>
  <c r="L10111" i="17" s="1"/>
  <c r="L10112" i="17" s="1"/>
  <c r="L10113" i="17" s="1"/>
  <c r="L10114" i="17" s="1"/>
  <c r="L10115" i="17" s="1"/>
  <c r="L10116" i="17" s="1"/>
  <c r="L10117" i="17" s="1"/>
  <c r="L10118" i="17" s="1"/>
  <c r="L10119" i="17" s="1"/>
  <c r="L10120" i="17" s="1"/>
  <c r="L10121" i="17" s="1"/>
  <c r="L10122" i="17" s="1"/>
  <c r="L10123" i="17" s="1"/>
  <c r="L10124" i="17" s="1"/>
  <c r="L10125" i="17" s="1"/>
  <c r="L10126" i="17" s="1"/>
  <c r="L10127" i="17" s="1"/>
  <c r="L10128" i="17" s="1"/>
  <c r="L10129" i="17" s="1"/>
  <c r="L10130" i="17" s="1"/>
  <c r="L10131" i="17" s="1"/>
  <c r="L10132" i="17" s="1"/>
  <c r="L10133" i="17" s="1"/>
  <c r="L10134" i="17" s="1"/>
  <c r="L10135" i="17" s="1"/>
  <c r="L10136" i="17" s="1"/>
  <c r="L10137" i="17" s="1"/>
  <c r="L10138" i="17" s="1"/>
  <c r="L10139" i="17" s="1"/>
  <c r="L10140" i="17" s="1"/>
  <c r="L10141" i="17" s="1"/>
  <c r="L10142" i="17" s="1"/>
  <c r="L10143" i="17" s="1"/>
  <c r="L10144" i="17" s="1"/>
  <c r="L10145" i="17" s="1"/>
  <c r="L10146" i="17" s="1"/>
  <c r="L10147" i="17" s="1"/>
  <c r="L10148" i="17" s="1"/>
  <c r="L10149" i="17" s="1"/>
  <c r="L10150" i="17" s="1"/>
  <c r="L10151" i="17" s="1"/>
  <c r="L10152" i="17" s="1"/>
  <c r="L10153" i="17" s="1"/>
  <c r="L10154" i="17" s="1"/>
  <c r="L10155" i="17" s="1"/>
  <c r="L10156" i="17" s="1"/>
  <c r="L10157" i="17" s="1"/>
  <c r="L10158" i="17" s="1"/>
  <c r="L10159" i="17" s="1"/>
  <c r="L10160" i="17" s="1"/>
  <c r="L10161" i="17" s="1"/>
  <c r="L10162" i="17" s="1"/>
  <c r="L10163" i="17" s="1"/>
  <c r="L10164" i="17" s="1"/>
  <c r="L10165" i="17" s="1"/>
  <c r="L10166" i="17" s="1"/>
  <c r="L10167" i="17" s="1"/>
  <c r="L10168" i="17" s="1"/>
  <c r="L10169" i="17" s="1"/>
  <c r="L10170" i="17" s="1"/>
  <c r="L10171" i="17" s="1"/>
  <c r="L10172" i="17" s="1"/>
  <c r="L10173" i="17" s="1"/>
  <c r="L10174" i="17" s="1"/>
  <c r="L10175" i="17" s="1"/>
  <c r="L10176" i="17" s="1"/>
  <c r="L10177" i="17" s="1"/>
  <c r="L10178" i="17" s="1"/>
  <c r="L10179" i="17" s="1"/>
  <c r="L10180" i="17" s="1"/>
  <c r="L10181" i="17" s="1"/>
  <c r="L10182" i="17" s="1"/>
  <c r="L10183" i="17" s="1"/>
  <c r="L10184" i="17" s="1"/>
  <c r="L10185" i="17" s="1"/>
  <c r="L10186" i="17" s="1"/>
  <c r="L10187" i="17" s="1"/>
  <c r="L10188" i="17" s="1"/>
  <c r="L10189" i="17" s="1"/>
  <c r="L10190" i="17" s="1"/>
  <c r="L10191" i="17" s="1"/>
  <c r="L10192" i="17" s="1"/>
  <c r="L10193" i="17" s="1"/>
  <c r="L10194" i="17" s="1"/>
  <c r="L10195" i="17" s="1"/>
  <c r="L10196" i="17" s="1"/>
  <c r="L10197" i="17" s="1"/>
  <c r="L10198" i="17" s="1"/>
  <c r="L10199" i="17" s="1"/>
  <c r="L10200" i="17" s="1"/>
  <c r="L10201" i="17" s="1"/>
  <c r="L10202" i="17" s="1"/>
  <c r="L10203" i="17" s="1"/>
  <c r="L10204" i="17" s="1"/>
  <c r="L10205" i="17" s="1"/>
  <c r="L10206" i="17" s="1"/>
  <c r="L10207" i="17" s="1"/>
  <c r="L10208" i="17" s="1"/>
  <c r="L10209" i="17" s="1"/>
  <c r="L10210" i="17" s="1"/>
  <c r="L10211" i="17" s="1"/>
  <c r="L10212" i="17" s="1"/>
  <c r="L10213" i="17" s="1"/>
  <c r="L10214" i="17" s="1"/>
  <c r="L10215" i="17" s="1"/>
  <c r="L10216" i="17" s="1"/>
  <c r="L10217" i="17" s="1"/>
  <c r="L10218" i="17" s="1"/>
  <c r="L10219" i="17" s="1"/>
  <c r="L10220" i="17" s="1"/>
  <c r="L10221" i="17" s="1"/>
  <c r="L10222" i="17" s="1"/>
  <c r="L10223" i="17" s="1"/>
  <c r="L10224" i="17" s="1"/>
  <c r="L10225" i="17" s="1"/>
  <c r="L10226" i="17" s="1"/>
  <c r="L10227" i="17" s="1"/>
  <c r="L10228" i="17" s="1"/>
  <c r="L10229" i="17" s="1"/>
  <c r="L10230" i="17" s="1"/>
  <c r="L10231" i="17" s="1"/>
  <c r="L10232" i="17" s="1"/>
  <c r="L10233" i="17" s="1"/>
  <c r="L10234" i="17" s="1"/>
  <c r="L10235" i="17" s="1"/>
  <c r="L10236" i="17" s="1"/>
  <c r="L10237" i="17" s="1"/>
  <c r="L10238" i="17" s="1"/>
  <c r="L10239" i="17" s="1"/>
  <c r="L10240" i="17" s="1"/>
  <c r="L10241" i="17" s="1"/>
  <c r="L10242" i="17" s="1"/>
  <c r="L10243" i="17" s="1"/>
  <c r="L10244" i="17" s="1"/>
  <c r="L10245" i="17" s="1"/>
  <c r="L10246" i="17" s="1"/>
  <c r="L10247" i="17" s="1"/>
  <c r="L10248" i="17" s="1"/>
  <c r="L10249" i="17" s="1"/>
  <c r="L10250" i="17" s="1"/>
  <c r="L10251" i="17" s="1"/>
  <c r="L10252" i="17" s="1"/>
  <c r="L10253" i="17" s="1"/>
  <c r="L10254" i="17" s="1"/>
  <c r="L10255" i="17" s="1"/>
  <c r="L10256" i="17" s="1"/>
  <c r="L10257" i="17" s="1"/>
  <c r="L10258" i="17" s="1"/>
  <c r="L10259" i="17" s="1"/>
  <c r="L10260" i="17" s="1"/>
  <c r="L10261" i="17" s="1"/>
  <c r="L10262" i="17" s="1"/>
  <c r="L10263" i="17" s="1"/>
  <c r="L10264" i="17" s="1"/>
  <c r="L10265" i="17" s="1"/>
  <c r="L10266" i="17" s="1"/>
  <c r="L10267" i="17" s="1"/>
  <c r="L10268" i="17" s="1"/>
  <c r="L10269" i="17" s="1"/>
  <c r="L10270" i="17" s="1"/>
  <c r="L10271" i="17" s="1"/>
  <c r="L10272" i="17" s="1"/>
  <c r="L10273" i="17" s="1"/>
  <c r="L10274" i="17" s="1"/>
  <c r="L10275" i="17" s="1"/>
  <c r="L10276" i="17" s="1"/>
  <c r="L10277" i="17" s="1"/>
  <c r="L10278" i="17" s="1"/>
  <c r="L10279" i="17" s="1"/>
  <c r="L10280" i="17" s="1"/>
  <c r="L10281" i="17" s="1"/>
  <c r="L10282" i="17" s="1"/>
  <c r="L10283" i="17" s="1"/>
  <c r="L10284" i="17" s="1"/>
  <c r="L10285" i="17" s="1"/>
  <c r="L10286" i="17" s="1"/>
  <c r="L10287" i="17" s="1"/>
  <c r="L10288" i="17" s="1"/>
  <c r="L10289" i="17" s="1"/>
  <c r="L10290" i="17" s="1"/>
  <c r="L10291" i="17" s="1"/>
  <c r="L10292" i="17" s="1"/>
  <c r="L10293" i="17" s="1"/>
  <c r="L10294" i="17" s="1"/>
  <c r="L10295" i="17" s="1"/>
  <c r="L10296" i="17" s="1"/>
  <c r="L10297" i="17" s="1"/>
  <c r="L10298" i="17" s="1"/>
  <c r="L10299" i="17" s="1"/>
  <c r="L10300" i="17" s="1"/>
  <c r="L10301" i="17" s="1"/>
  <c r="L10302" i="17" s="1"/>
  <c r="L10303" i="17" s="1"/>
  <c r="L10304" i="17" s="1"/>
  <c r="L10305" i="17" s="1"/>
  <c r="L10306" i="17" s="1"/>
  <c r="L10307" i="17" s="1"/>
  <c r="L10308" i="17" s="1"/>
  <c r="L10309" i="17" s="1"/>
  <c r="L10310" i="17" s="1"/>
  <c r="L10311" i="17" s="1"/>
  <c r="L10312" i="17" s="1"/>
  <c r="L10313" i="17" s="1"/>
  <c r="L10314" i="17" s="1"/>
  <c r="L10315" i="17" s="1"/>
  <c r="L10316" i="17" s="1"/>
  <c r="L10317" i="17" s="1"/>
  <c r="L10318" i="17" s="1"/>
  <c r="L10319" i="17" s="1"/>
  <c r="L10320" i="17" s="1"/>
  <c r="L10321" i="17" s="1"/>
  <c r="L10322" i="17" s="1"/>
  <c r="L10323" i="17" s="1"/>
  <c r="L10324" i="17" s="1"/>
  <c r="L10325" i="17" s="1"/>
  <c r="L10326" i="17" s="1"/>
  <c r="L10327" i="17" s="1"/>
  <c r="L10328" i="17" s="1"/>
  <c r="L10329" i="17" s="1"/>
  <c r="L10330" i="17" s="1"/>
  <c r="L10331" i="17" s="1"/>
  <c r="L10332" i="17" s="1"/>
  <c r="L10333" i="17" s="1"/>
  <c r="L10334" i="17" s="1"/>
  <c r="L10335" i="17" s="1"/>
  <c r="L10336" i="17" s="1"/>
  <c r="L10337" i="17" s="1"/>
  <c r="L10338" i="17" s="1"/>
  <c r="L10339" i="17" s="1"/>
  <c r="L10340" i="17" s="1"/>
  <c r="L10341" i="17" s="1"/>
  <c r="L10342" i="17" s="1"/>
  <c r="L10343" i="17" s="1"/>
  <c r="L10344" i="17" s="1"/>
  <c r="L10345" i="17" s="1"/>
  <c r="L10346" i="17" s="1"/>
  <c r="L10347" i="17" s="1"/>
  <c r="L10348" i="17" s="1"/>
  <c r="L10349" i="17" s="1"/>
  <c r="L10350" i="17" s="1"/>
  <c r="L10351" i="17" s="1"/>
  <c r="L10352" i="17" s="1"/>
  <c r="L10353" i="17" s="1"/>
  <c r="L10354" i="17" s="1"/>
  <c r="L10355" i="17" s="1"/>
  <c r="L10356" i="17" s="1"/>
  <c r="L10357" i="17" s="1"/>
  <c r="L10358" i="17" s="1"/>
  <c r="L10359" i="17" s="1"/>
  <c r="L10360" i="17" s="1"/>
  <c r="L10361" i="17" s="1"/>
  <c r="L10362" i="17" s="1"/>
  <c r="L10363" i="17" s="1"/>
  <c r="L10364" i="17" s="1"/>
  <c r="L10365" i="17" s="1"/>
  <c r="L10366" i="17" s="1"/>
  <c r="L10367" i="17" s="1"/>
  <c r="L10368" i="17" s="1"/>
  <c r="L10369" i="17" s="1"/>
  <c r="L10370" i="17" s="1"/>
  <c r="L10371" i="17" s="1"/>
  <c r="L10372" i="17" s="1"/>
  <c r="L10373" i="17" s="1"/>
  <c r="L10374" i="17" s="1"/>
  <c r="L10375" i="17" s="1"/>
  <c r="L10376" i="17" s="1"/>
  <c r="L10377" i="17" s="1"/>
  <c r="L10378" i="17" s="1"/>
  <c r="L10379" i="17" s="1"/>
  <c r="L10380" i="17" s="1"/>
  <c r="L10381" i="17" s="1"/>
  <c r="L10382" i="17" s="1"/>
  <c r="L10383" i="17" s="1"/>
  <c r="L10384" i="17" s="1"/>
  <c r="L10385" i="17" s="1"/>
  <c r="L10386" i="17" s="1"/>
  <c r="L10387" i="17" s="1"/>
  <c r="L10388" i="17" s="1"/>
  <c r="L10389" i="17" s="1"/>
  <c r="L10390" i="17" s="1"/>
  <c r="L10391" i="17" s="1"/>
  <c r="L10392" i="17" s="1"/>
  <c r="L10393" i="17" s="1"/>
  <c r="L10394" i="17" s="1"/>
  <c r="L10395" i="17" s="1"/>
  <c r="L10396" i="17" s="1"/>
  <c r="L10397" i="17" s="1"/>
  <c r="L10398" i="17" s="1"/>
  <c r="L10399" i="17" s="1"/>
  <c r="L10400" i="17" s="1"/>
  <c r="L10401" i="17" s="1"/>
  <c r="L10402" i="17" s="1"/>
  <c r="L10403" i="17" s="1"/>
  <c r="L10404" i="17" s="1"/>
  <c r="L10405" i="17" s="1"/>
  <c r="L10406" i="17" s="1"/>
  <c r="L10407" i="17" s="1"/>
  <c r="L10408" i="17" s="1"/>
  <c r="L10409" i="17" s="1"/>
  <c r="L10410" i="17" s="1"/>
  <c r="L10411" i="17" s="1"/>
  <c r="L10412" i="17" s="1"/>
  <c r="L10413" i="17" s="1"/>
  <c r="L10414" i="17" s="1"/>
  <c r="L10415" i="17" s="1"/>
  <c r="L10416" i="17" s="1"/>
  <c r="L10417" i="17" s="1"/>
  <c r="L10418" i="17" s="1"/>
  <c r="L10419" i="17" s="1"/>
  <c r="L10420" i="17" s="1"/>
  <c r="L10421" i="17" s="1"/>
  <c r="L10422" i="17" s="1"/>
  <c r="L10423" i="17" s="1"/>
  <c r="L10424" i="17" s="1"/>
  <c r="L10425" i="17" s="1"/>
  <c r="L10426" i="17" s="1"/>
  <c r="L10427" i="17" s="1"/>
  <c r="L10428" i="17" s="1"/>
  <c r="L10429" i="17" s="1"/>
  <c r="L10430" i="17" s="1"/>
  <c r="L10431" i="17" s="1"/>
  <c r="L10432" i="17" s="1"/>
  <c r="L10433" i="17" s="1"/>
  <c r="L10434" i="17" s="1"/>
  <c r="L10435" i="17" s="1"/>
  <c r="L10436" i="17" s="1"/>
  <c r="L10437" i="17" s="1"/>
  <c r="L10438" i="17" s="1"/>
  <c r="L10439" i="17" s="1"/>
  <c r="L10440" i="17" s="1"/>
  <c r="L10441" i="17" s="1"/>
  <c r="L10442" i="17" s="1"/>
  <c r="L10443" i="17" s="1"/>
  <c r="L10444" i="17" s="1"/>
  <c r="L10445" i="17" s="1"/>
  <c r="L10446" i="17" s="1"/>
  <c r="L10447" i="17" s="1"/>
  <c r="L10448" i="17" s="1"/>
  <c r="L10449" i="17" s="1"/>
  <c r="L10450" i="17" s="1"/>
  <c r="L10451" i="17" s="1"/>
  <c r="L10452" i="17" s="1"/>
  <c r="L10453" i="17" s="1"/>
  <c r="L10454" i="17" s="1"/>
  <c r="L10455" i="17" s="1"/>
  <c r="L10456" i="17" s="1"/>
  <c r="L10457" i="17" s="1"/>
  <c r="L10458" i="17" s="1"/>
  <c r="L10459" i="17" s="1"/>
  <c r="L10460" i="17" s="1"/>
  <c r="L10461" i="17" s="1"/>
  <c r="L10462" i="17" s="1"/>
  <c r="L10463" i="17" s="1"/>
  <c r="L10464" i="17" s="1"/>
  <c r="L10465" i="17" s="1"/>
  <c r="L10466" i="17" s="1"/>
  <c r="L10467" i="17" s="1"/>
  <c r="L10468" i="17" s="1"/>
  <c r="L10469" i="17" s="1"/>
  <c r="L10470" i="17" s="1"/>
  <c r="L10471" i="17" s="1"/>
  <c r="L10472" i="17" s="1"/>
  <c r="L10473" i="17" s="1"/>
  <c r="L10474" i="17" s="1"/>
  <c r="L10475" i="17" s="1"/>
  <c r="L10476" i="17" s="1"/>
  <c r="L10477" i="17" s="1"/>
  <c r="L10478" i="17" s="1"/>
  <c r="L10479" i="17" s="1"/>
  <c r="L10480" i="17" s="1"/>
  <c r="L10481" i="17" s="1"/>
  <c r="L10482" i="17" s="1"/>
  <c r="L10483" i="17" s="1"/>
  <c r="L10484" i="17" s="1"/>
  <c r="L10485" i="17" s="1"/>
  <c r="L10486" i="17" s="1"/>
  <c r="L10487" i="17" s="1"/>
  <c r="L10488" i="17" s="1"/>
  <c r="L10489" i="17" s="1"/>
  <c r="L10490" i="17" s="1"/>
  <c r="L10491" i="17" s="1"/>
  <c r="L10492" i="17" s="1"/>
  <c r="L10493" i="17" s="1"/>
  <c r="L10494" i="17" s="1"/>
  <c r="L10495" i="17" s="1"/>
  <c r="L10496" i="17" s="1"/>
  <c r="L10497" i="17" s="1"/>
  <c r="L10498" i="17" s="1"/>
  <c r="L10499" i="17" s="1"/>
  <c r="L10500" i="17" s="1"/>
  <c r="L10501" i="17" s="1"/>
  <c r="L10502" i="17" s="1"/>
  <c r="L10503" i="17" s="1"/>
  <c r="L10504" i="17" s="1"/>
  <c r="L10505" i="17" s="1"/>
  <c r="L10506" i="17" s="1"/>
  <c r="L10507" i="17" s="1"/>
  <c r="L10508" i="17" s="1"/>
  <c r="L10509" i="17" s="1"/>
  <c r="L10510" i="17" s="1"/>
  <c r="L10511" i="17" s="1"/>
  <c r="L10512" i="17" s="1"/>
  <c r="L10513" i="17" s="1"/>
  <c r="L10514" i="17" s="1"/>
  <c r="L10515" i="17" s="1"/>
  <c r="L10516" i="17" s="1"/>
  <c r="L10517" i="17" s="1"/>
  <c r="L10518" i="17" s="1"/>
  <c r="L10519" i="17" s="1"/>
  <c r="L10520" i="17" s="1"/>
  <c r="L10521" i="17" s="1"/>
  <c r="L10522" i="17" s="1"/>
  <c r="L10523" i="17" s="1"/>
  <c r="L10524" i="17" s="1"/>
  <c r="L10525" i="17" s="1"/>
  <c r="L10526" i="17" s="1"/>
  <c r="L10527" i="17" s="1"/>
  <c r="L10528" i="17" s="1"/>
  <c r="L10529" i="17" s="1"/>
  <c r="L10530" i="17" s="1"/>
  <c r="L10531" i="17" s="1"/>
  <c r="L10532" i="17" s="1"/>
  <c r="L10533" i="17" s="1"/>
  <c r="L10534" i="17" s="1"/>
  <c r="L10535" i="17" s="1"/>
  <c r="L10536" i="17" s="1"/>
  <c r="L10537" i="17" s="1"/>
  <c r="L10538" i="17" s="1"/>
  <c r="L10539" i="17" s="1"/>
  <c r="L10540" i="17" s="1"/>
  <c r="L10541" i="17" s="1"/>
  <c r="L10542" i="17" s="1"/>
  <c r="L10543" i="17" s="1"/>
  <c r="L10544" i="17" s="1"/>
  <c r="L10545" i="17" s="1"/>
  <c r="L10546" i="17" s="1"/>
  <c r="L10547" i="17" s="1"/>
  <c r="L10548" i="17" s="1"/>
  <c r="L10549" i="17" s="1"/>
  <c r="L10550" i="17" s="1"/>
  <c r="L10551" i="17" s="1"/>
  <c r="L10552" i="17" s="1"/>
  <c r="L10553" i="17" s="1"/>
  <c r="L10554" i="17" s="1"/>
  <c r="L10555" i="17" s="1"/>
  <c r="L10556" i="17" s="1"/>
  <c r="L10557" i="17" s="1"/>
  <c r="L10558" i="17" s="1"/>
  <c r="L10559" i="17" s="1"/>
  <c r="L10560" i="17" s="1"/>
  <c r="L10561" i="17" s="1"/>
  <c r="L10562" i="17" s="1"/>
  <c r="L10563" i="17" s="1"/>
  <c r="L10564" i="17" s="1"/>
  <c r="L10565" i="17" s="1"/>
  <c r="L10566" i="17" s="1"/>
  <c r="L10567" i="17" s="1"/>
  <c r="L10568" i="17" s="1"/>
  <c r="L10569" i="17" s="1"/>
  <c r="L10570" i="17" s="1"/>
  <c r="L10571" i="17" s="1"/>
  <c r="L10572" i="17" s="1"/>
  <c r="L10573" i="17" s="1"/>
  <c r="L10574" i="17" s="1"/>
  <c r="L10575" i="17" s="1"/>
  <c r="L10576" i="17" s="1"/>
  <c r="L10577" i="17" s="1"/>
  <c r="L10578" i="17" s="1"/>
  <c r="L10579" i="17" s="1"/>
  <c r="L10580" i="17" s="1"/>
  <c r="L10581" i="17" s="1"/>
  <c r="L10582" i="17" s="1"/>
  <c r="L10583" i="17" s="1"/>
  <c r="L10584" i="17" s="1"/>
  <c r="L10585" i="17" s="1"/>
  <c r="L10586" i="17" s="1"/>
  <c r="L10587" i="17" s="1"/>
  <c r="L10588" i="17" s="1"/>
  <c r="L10589" i="17" s="1"/>
  <c r="L10590" i="17" s="1"/>
  <c r="L10591" i="17" s="1"/>
  <c r="L10592" i="17" s="1"/>
  <c r="L10593" i="17" s="1"/>
  <c r="L10594" i="17" s="1"/>
  <c r="L10595" i="17" s="1"/>
  <c r="L10596" i="17" s="1"/>
  <c r="L10597" i="17" s="1"/>
  <c r="L10598" i="17" s="1"/>
  <c r="L10599" i="17" s="1"/>
  <c r="L10600" i="17" s="1"/>
  <c r="L10601" i="17" s="1"/>
  <c r="L10602" i="17" s="1"/>
  <c r="L10603" i="17" s="1"/>
  <c r="L10604" i="17" s="1"/>
  <c r="L10605" i="17" s="1"/>
  <c r="L10606" i="17" s="1"/>
  <c r="L10607" i="17" s="1"/>
  <c r="L10608" i="17" s="1"/>
  <c r="L10609" i="17" s="1"/>
  <c r="L10610" i="17" s="1"/>
  <c r="L10611" i="17" s="1"/>
  <c r="L10612" i="17" s="1"/>
  <c r="L10613" i="17" s="1"/>
  <c r="L10614" i="17" s="1"/>
  <c r="L10615" i="17" s="1"/>
  <c r="L10616" i="17" s="1"/>
  <c r="L10617" i="17" s="1"/>
  <c r="L10618" i="17" s="1"/>
  <c r="L10619" i="17" s="1"/>
  <c r="L10620" i="17" s="1"/>
  <c r="L10621" i="17" s="1"/>
  <c r="L10622" i="17" s="1"/>
  <c r="L10623" i="17" s="1"/>
  <c r="L10624" i="17" s="1"/>
  <c r="L10625" i="17" s="1"/>
  <c r="L10626" i="17" s="1"/>
  <c r="L10627" i="17" s="1"/>
  <c r="L10628" i="17" s="1"/>
  <c r="L10629" i="17" s="1"/>
  <c r="L10630" i="17" s="1"/>
  <c r="L10631" i="17" s="1"/>
  <c r="L10632" i="17" s="1"/>
  <c r="L10633" i="17" s="1"/>
  <c r="L10634" i="17" s="1"/>
  <c r="L10635" i="17" s="1"/>
  <c r="L10636" i="17" s="1"/>
  <c r="L10637" i="17" s="1"/>
  <c r="L10638" i="17" s="1"/>
  <c r="L10639" i="17" s="1"/>
  <c r="L10640" i="17" s="1"/>
  <c r="L10641" i="17" s="1"/>
  <c r="L10642" i="17" s="1"/>
  <c r="L10643" i="17" s="1"/>
  <c r="L10644" i="17" s="1"/>
  <c r="L10645" i="17" s="1"/>
  <c r="L10646" i="17" s="1"/>
  <c r="L10647" i="17" s="1"/>
  <c r="L10648" i="17" s="1"/>
  <c r="L10649" i="17" s="1"/>
  <c r="L10650" i="17" s="1"/>
  <c r="L10651" i="17" s="1"/>
  <c r="L10652" i="17" s="1"/>
  <c r="L10653" i="17" s="1"/>
  <c r="L10654" i="17" s="1"/>
  <c r="L10655" i="17" s="1"/>
  <c r="L10656" i="17" s="1"/>
  <c r="L10657" i="17" s="1"/>
  <c r="L10658" i="17" s="1"/>
  <c r="L10659" i="17" s="1"/>
  <c r="L10660" i="17" s="1"/>
  <c r="L10661" i="17" s="1"/>
  <c r="L10662" i="17" s="1"/>
  <c r="L10663" i="17" s="1"/>
  <c r="L10664" i="17" s="1"/>
  <c r="L10665" i="17" s="1"/>
  <c r="L10666" i="17" s="1"/>
  <c r="L10667" i="17" s="1"/>
  <c r="L10668" i="17" s="1"/>
  <c r="L10669" i="17" s="1"/>
  <c r="L10670" i="17" s="1"/>
  <c r="L10671" i="17" s="1"/>
  <c r="L10672" i="17" s="1"/>
  <c r="L10673" i="17" s="1"/>
  <c r="L10674" i="17" s="1"/>
  <c r="L10675" i="17" s="1"/>
  <c r="L10676" i="17" s="1"/>
  <c r="L10677" i="17" s="1"/>
  <c r="L10678" i="17" s="1"/>
  <c r="L10679" i="17" s="1"/>
  <c r="L10680" i="17" s="1"/>
  <c r="L10681" i="17" s="1"/>
  <c r="L10682" i="17" s="1"/>
  <c r="L10683" i="17" s="1"/>
  <c r="L10684" i="17" s="1"/>
  <c r="L10685" i="17" s="1"/>
  <c r="L10686" i="17" s="1"/>
  <c r="L10687" i="17" s="1"/>
  <c r="L10688" i="17" s="1"/>
  <c r="L10689" i="17" s="1"/>
  <c r="L10690" i="17" s="1"/>
  <c r="L10691" i="17" s="1"/>
  <c r="L10692" i="17" s="1"/>
  <c r="L10693" i="17" s="1"/>
  <c r="L10694" i="17" s="1"/>
  <c r="L10695" i="17" s="1"/>
  <c r="L10696" i="17" s="1"/>
  <c r="L10697" i="17" s="1"/>
  <c r="L10698" i="17" s="1"/>
  <c r="L10699" i="17" s="1"/>
  <c r="L10700" i="17" s="1"/>
  <c r="L10701" i="17" s="1"/>
  <c r="L10702" i="17" s="1"/>
  <c r="L10703" i="17" s="1"/>
  <c r="L10704" i="17" s="1"/>
  <c r="L10705" i="17" s="1"/>
  <c r="L10706" i="17" s="1"/>
  <c r="L10707" i="17" s="1"/>
  <c r="L10708" i="17" s="1"/>
  <c r="L10709" i="17" s="1"/>
  <c r="L10710" i="17" s="1"/>
  <c r="L10711" i="17" s="1"/>
  <c r="L10712" i="17" s="1"/>
  <c r="L10713" i="17" s="1"/>
  <c r="L10714" i="17" s="1"/>
  <c r="L10715" i="17" s="1"/>
  <c r="L10716" i="17" s="1"/>
  <c r="L10717" i="17" s="1"/>
  <c r="L10718" i="17" s="1"/>
  <c r="L10719" i="17" s="1"/>
  <c r="L10720" i="17" s="1"/>
  <c r="L10721" i="17" s="1"/>
  <c r="L10722" i="17" s="1"/>
  <c r="L10723" i="17" s="1"/>
  <c r="L10724" i="17" s="1"/>
  <c r="L10725" i="17" s="1"/>
  <c r="L10726" i="17" s="1"/>
  <c r="L10727" i="17" s="1"/>
  <c r="L10728" i="17" s="1"/>
  <c r="L10729" i="17" s="1"/>
  <c r="L10730" i="17" s="1"/>
  <c r="L10731" i="17" s="1"/>
  <c r="L10732" i="17" s="1"/>
  <c r="L10733" i="17" s="1"/>
  <c r="L10734" i="17" s="1"/>
  <c r="L10735" i="17" s="1"/>
  <c r="L10736" i="17" s="1"/>
  <c r="L10737" i="17" s="1"/>
  <c r="L10738" i="17" s="1"/>
  <c r="L10739" i="17" s="1"/>
  <c r="L10740" i="17" s="1"/>
  <c r="L10741" i="17" s="1"/>
  <c r="L10742" i="17" s="1"/>
  <c r="L10743" i="17" s="1"/>
  <c r="L10744" i="17" s="1"/>
  <c r="L10745" i="17" s="1"/>
  <c r="L10746" i="17" s="1"/>
  <c r="L10747" i="17" s="1"/>
  <c r="L10748" i="17" s="1"/>
  <c r="L10749" i="17" s="1"/>
  <c r="L10750" i="17" s="1"/>
  <c r="L10751" i="17" s="1"/>
  <c r="L10752" i="17" s="1"/>
  <c r="L10753" i="17" s="1"/>
  <c r="L10754" i="17" s="1"/>
  <c r="L10755" i="17" s="1"/>
  <c r="L10756" i="17" s="1"/>
  <c r="L10757" i="17" s="1"/>
  <c r="L10758" i="17" s="1"/>
  <c r="L10759" i="17" s="1"/>
  <c r="L10760" i="17" s="1"/>
  <c r="L10761" i="17" s="1"/>
  <c r="L10762" i="17" s="1"/>
  <c r="L10763" i="17" s="1"/>
  <c r="L10764" i="17" s="1"/>
  <c r="L10765" i="17" s="1"/>
  <c r="L10766" i="17" s="1"/>
  <c r="L10767" i="17" s="1"/>
  <c r="L10768" i="17" s="1"/>
  <c r="L10769" i="17" s="1"/>
  <c r="L10770" i="17" s="1"/>
  <c r="L10771" i="17" s="1"/>
  <c r="L10772" i="17" s="1"/>
  <c r="L10773" i="17" s="1"/>
  <c r="L10774" i="17" s="1"/>
  <c r="L10775" i="17" s="1"/>
  <c r="L10776" i="17" s="1"/>
  <c r="L10777" i="17" s="1"/>
  <c r="L10778" i="17" s="1"/>
  <c r="L10779" i="17" s="1"/>
  <c r="L10780" i="17" s="1"/>
  <c r="L10781" i="17" s="1"/>
  <c r="L10782" i="17" s="1"/>
  <c r="L10783" i="17" s="1"/>
  <c r="L10784" i="17" s="1"/>
  <c r="L10785" i="17" s="1"/>
  <c r="L10786" i="17" s="1"/>
  <c r="L10787" i="17" s="1"/>
  <c r="L10788" i="17" s="1"/>
  <c r="L10789" i="17" s="1"/>
  <c r="L10790" i="17" s="1"/>
  <c r="L10791" i="17" s="1"/>
  <c r="L10792" i="17" s="1"/>
  <c r="L10793" i="17" s="1"/>
  <c r="L10794" i="17" s="1"/>
  <c r="L10795" i="17" s="1"/>
  <c r="L10796" i="17" s="1"/>
  <c r="L10797" i="17" s="1"/>
  <c r="L10798" i="17" s="1"/>
  <c r="L10799" i="17" s="1"/>
  <c r="L10800" i="17" s="1"/>
  <c r="L10801" i="17" s="1"/>
  <c r="L10802" i="17" s="1"/>
  <c r="L10803" i="17" s="1"/>
  <c r="L10804" i="17" s="1"/>
  <c r="L10805" i="17" s="1"/>
  <c r="L10806" i="17" s="1"/>
  <c r="L10807" i="17" s="1"/>
  <c r="L10808" i="17" s="1"/>
  <c r="L10809" i="17" s="1"/>
  <c r="L10810" i="17" s="1"/>
  <c r="L10811" i="17" s="1"/>
  <c r="L10812" i="17" s="1"/>
  <c r="L10813" i="17" s="1"/>
  <c r="L10814" i="17" s="1"/>
  <c r="L10815" i="17" s="1"/>
  <c r="L10816" i="17" s="1"/>
  <c r="L10817" i="17" s="1"/>
  <c r="L10818" i="17" s="1"/>
  <c r="L10819" i="17" s="1"/>
  <c r="L10820" i="17" s="1"/>
  <c r="L10821" i="17" s="1"/>
  <c r="L10822" i="17" s="1"/>
  <c r="L10823" i="17" s="1"/>
  <c r="L10824" i="17" s="1"/>
  <c r="L10825" i="17" s="1"/>
  <c r="L10826" i="17" s="1"/>
  <c r="L10827" i="17" s="1"/>
  <c r="L10828" i="17" s="1"/>
  <c r="L10829" i="17" s="1"/>
  <c r="L10830" i="17" s="1"/>
  <c r="L10831" i="17" s="1"/>
  <c r="L10832" i="17" s="1"/>
  <c r="L10833" i="17" s="1"/>
  <c r="L10834" i="17" s="1"/>
  <c r="L10835" i="17" s="1"/>
  <c r="L10836" i="17" s="1"/>
  <c r="L10837" i="17" s="1"/>
  <c r="L10838" i="17" s="1"/>
  <c r="L10839" i="17" s="1"/>
  <c r="L10840" i="17" s="1"/>
  <c r="L10841" i="17" s="1"/>
  <c r="L10842" i="17" s="1"/>
  <c r="L10843" i="17" s="1"/>
  <c r="L10844" i="17" s="1"/>
  <c r="L10845" i="17" s="1"/>
  <c r="L10846" i="17" s="1"/>
  <c r="L10847" i="17" s="1"/>
  <c r="L10848" i="17" s="1"/>
  <c r="L10849" i="17" s="1"/>
  <c r="L10850" i="17" s="1"/>
  <c r="L10851" i="17" s="1"/>
  <c r="L10852" i="17" s="1"/>
  <c r="L10853" i="17" s="1"/>
  <c r="L10854" i="17" s="1"/>
  <c r="L10855" i="17" s="1"/>
  <c r="L10856" i="17" s="1"/>
  <c r="L10857" i="17" s="1"/>
  <c r="L10858" i="17" s="1"/>
  <c r="L10859" i="17" s="1"/>
  <c r="L10860" i="17" s="1"/>
  <c r="L10861" i="17" s="1"/>
  <c r="L10862" i="17" s="1"/>
  <c r="L10863" i="17" s="1"/>
  <c r="L10864" i="17" s="1"/>
  <c r="L10865" i="17" s="1"/>
  <c r="L10866" i="17" s="1"/>
  <c r="L10867" i="17" s="1"/>
  <c r="L10868" i="17" s="1"/>
  <c r="L10869" i="17" s="1"/>
  <c r="L10870" i="17" s="1"/>
  <c r="L10871" i="17" s="1"/>
  <c r="L10872" i="17" s="1"/>
  <c r="L10873" i="17" s="1"/>
  <c r="L10874" i="17" s="1"/>
  <c r="L10875" i="17" s="1"/>
  <c r="L10876" i="17" s="1"/>
  <c r="L10877" i="17" s="1"/>
  <c r="L10878" i="17" s="1"/>
  <c r="L10879" i="17" s="1"/>
  <c r="L10880" i="17" s="1"/>
  <c r="L10881" i="17" s="1"/>
  <c r="L10882" i="17" s="1"/>
  <c r="L10883" i="17" s="1"/>
  <c r="L10884" i="17" s="1"/>
  <c r="L10885" i="17" s="1"/>
  <c r="L10886" i="17" s="1"/>
  <c r="L10887" i="17" s="1"/>
  <c r="L10888" i="17" s="1"/>
  <c r="L10889" i="17" s="1"/>
  <c r="L10890" i="17" s="1"/>
  <c r="L10891" i="17" s="1"/>
  <c r="L10892" i="17" s="1"/>
  <c r="L10893" i="17" s="1"/>
  <c r="L10894" i="17" s="1"/>
  <c r="L10895" i="17" s="1"/>
  <c r="L10896" i="17" s="1"/>
  <c r="L10897" i="17" s="1"/>
  <c r="L10898" i="17" s="1"/>
  <c r="L10899" i="17" s="1"/>
  <c r="L10900" i="17" s="1"/>
  <c r="L10901" i="17" s="1"/>
  <c r="L10902" i="17" s="1"/>
  <c r="L10903" i="17" s="1"/>
  <c r="L10904" i="17" s="1"/>
  <c r="L10905" i="17" s="1"/>
  <c r="L10906" i="17" s="1"/>
  <c r="L10907" i="17" s="1"/>
  <c r="L10908" i="17" s="1"/>
  <c r="L10909" i="17" s="1"/>
  <c r="L10910" i="17" s="1"/>
  <c r="L10911" i="17" s="1"/>
  <c r="L10912" i="17" s="1"/>
  <c r="L10913" i="17" s="1"/>
  <c r="L10914" i="17" s="1"/>
  <c r="L10915" i="17" s="1"/>
  <c r="L10916" i="17" s="1"/>
  <c r="L10917" i="17" s="1"/>
  <c r="L10918" i="17" s="1"/>
  <c r="L10919" i="17" s="1"/>
  <c r="L10920" i="17" s="1"/>
  <c r="L10921" i="17" s="1"/>
  <c r="L10922" i="17" s="1"/>
  <c r="L10923" i="17" s="1"/>
  <c r="L10924" i="17" s="1"/>
  <c r="L10925" i="17" s="1"/>
  <c r="L10926" i="17" s="1"/>
  <c r="L10927" i="17" s="1"/>
  <c r="L10928" i="17" s="1"/>
  <c r="L10929" i="17" s="1"/>
  <c r="L10930" i="17" s="1"/>
  <c r="L10931" i="17" s="1"/>
  <c r="L10932" i="17" s="1"/>
  <c r="L10933" i="17" s="1"/>
  <c r="L10934" i="17" s="1"/>
  <c r="L10935" i="17" s="1"/>
  <c r="L10936" i="17" s="1"/>
  <c r="L10937" i="17" s="1"/>
  <c r="L10938" i="17" s="1"/>
  <c r="L10939" i="17" s="1"/>
  <c r="L10940" i="17" s="1"/>
  <c r="L10941" i="17" s="1"/>
  <c r="L10942" i="17" s="1"/>
  <c r="L10943" i="17" s="1"/>
  <c r="L10944" i="17" s="1"/>
  <c r="L10945" i="17" s="1"/>
  <c r="L10946" i="17" s="1"/>
  <c r="L10947" i="17" s="1"/>
  <c r="L10948" i="17" s="1"/>
  <c r="L10949" i="17" s="1"/>
  <c r="L10950" i="17" s="1"/>
  <c r="L10951" i="17" s="1"/>
  <c r="L10952" i="17" s="1"/>
  <c r="L10953" i="17" s="1"/>
  <c r="L10954" i="17" s="1"/>
  <c r="L10955" i="17" s="1"/>
  <c r="L10956" i="17" s="1"/>
  <c r="L10957" i="17" s="1"/>
  <c r="L10958" i="17" s="1"/>
  <c r="L10959" i="17" s="1"/>
  <c r="L10960" i="17" s="1"/>
  <c r="L10961" i="17" s="1"/>
  <c r="L10962" i="17" s="1"/>
  <c r="L10963" i="17" s="1"/>
  <c r="L10964" i="17" s="1"/>
  <c r="L10965" i="17" s="1"/>
  <c r="L10966" i="17" s="1"/>
  <c r="L10967" i="17" s="1"/>
  <c r="L10968" i="17" s="1"/>
  <c r="L10969" i="17" s="1"/>
  <c r="L10970" i="17" s="1"/>
  <c r="L10971" i="17" s="1"/>
  <c r="L10972" i="17" s="1"/>
  <c r="L10973" i="17" s="1"/>
  <c r="L10974" i="17" s="1"/>
  <c r="L10975" i="17" s="1"/>
  <c r="L10976" i="17" s="1"/>
  <c r="L10977" i="17" s="1"/>
  <c r="L10978" i="17" s="1"/>
  <c r="L10979" i="17" s="1"/>
  <c r="L10980" i="17" s="1"/>
  <c r="L10981" i="17" s="1"/>
  <c r="L10982" i="17" s="1"/>
  <c r="L10983" i="17" s="1"/>
  <c r="L10984" i="17" s="1"/>
  <c r="L10985" i="17" s="1"/>
  <c r="L10986" i="17" s="1"/>
  <c r="L10987" i="17" s="1"/>
  <c r="L10988" i="17" s="1"/>
  <c r="L10989" i="17" s="1"/>
  <c r="L10990" i="17" s="1"/>
  <c r="L10991" i="17" s="1"/>
  <c r="L10992" i="17" s="1"/>
  <c r="L10993" i="17" s="1"/>
  <c r="L10994" i="17" s="1"/>
  <c r="L10995" i="17" s="1"/>
  <c r="L10996" i="17" s="1"/>
  <c r="L10997" i="17" s="1"/>
  <c r="L10998" i="17" s="1"/>
  <c r="L10999" i="17" s="1"/>
  <c r="L11000" i="17" s="1"/>
  <c r="L11001" i="17" s="1"/>
  <c r="L11002" i="17" s="1"/>
  <c r="L11003" i="17" s="1"/>
  <c r="L11004" i="17" s="1"/>
  <c r="L11005" i="17" s="1"/>
  <c r="L11006" i="17" s="1"/>
  <c r="L11007" i="17" s="1"/>
  <c r="L11008" i="17" s="1"/>
  <c r="L11009" i="17" s="1"/>
  <c r="L11010" i="17" s="1"/>
  <c r="L11011" i="17" s="1"/>
  <c r="L11012" i="17" s="1"/>
  <c r="L11013" i="17" s="1"/>
  <c r="L11014" i="17" s="1"/>
  <c r="L11015" i="17" s="1"/>
  <c r="L11016" i="17" s="1"/>
  <c r="L11017" i="17" s="1"/>
  <c r="L11018" i="17" s="1"/>
  <c r="L11019" i="17" s="1"/>
  <c r="L11020" i="17" s="1"/>
  <c r="L11021" i="17" s="1"/>
  <c r="L11022" i="17" s="1"/>
  <c r="L11023" i="17" s="1"/>
  <c r="L11024" i="17" s="1"/>
  <c r="L11025" i="17" s="1"/>
  <c r="L11026" i="17" s="1"/>
  <c r="L11027" i="17" s="1"/>
  <c r="L11028" i="17" s="1"/>
  <c r="L11029" i="17" s="1"/>
  <c r="L11030" i="17" s="1"/>
  <c r="L11031" i="17" s="1"/>
  <c r="L11032" i="17" s="1"/>
  <c r="L11033" i="17" s="1"/>
  <c r="L11034" i="17" s="1"/>
  <c r="L11035" i="17" s="1"/>
  <c r="L11036" i="17" s="1"/>
  <c r="L11037" i="17" s="1"/>
  <c r="L11038" i="17" s="1"/>
  <c r="L11039" i="17" s="1"/>
  <c r="L11040" i="17" s="1"/>
  <c r="L11041" i="17" s="1"/>
  <c r="L11042" i="17" s="1"/>
  <c r="L11043" i="17" s="1"/>
  <c r="L11044" i="17" s="1"/>
  <c r="L11045" i="17" s="1"/>
  <c r="L11046" i="17" s="1"/>
  <c r="L11047" i="17" s="1"/>
  <c r="L11048" i="17" s="1"/>
  <c r="L11049" i="17" s="1"/>
  <c r="L11050" i="17" s="1"/>
  <c r="L11051" i="17" s="1"/>
  <c r="L11052" i="17" s="1"/>
  <c r="L11053" i="17" s="1"/>
  <c r="L11054" i="17" s="1"/>
  <c r="L11055" i="17" s="1"/>
  <c r="L11056" i="17" s="1"/>
  <c r="L11057" i="17" s="1"/>
  <c r="L11058" i="17" s="1"/>
  <c r="L11059" i="17" s="1"/>
  <c r="L11060" i="17" s="1"/>
  <c r="L11061" i="17" s="1"/>
  <c r="L11062" i="17" s="1"/>
  <c r="L11063" i="17" s="1"/>
  <c r="L11064" i="17" s="1"/>
  <c r="L11065" i="17" s="1"/>
  <c r="L11066" i="17" s="1"/>
  <c r="L11067" i="17" s="1"/>
  <c r="L11068" i="17" s="1"/>
  <c r="L11069" i="17" s="1"/>
  <c r="L11070" i="17" s="1"/>
  <c r="L11071" i="17" s="1"/>
  <c r="L11072" i="17" s="1"/>
  <c r="L11073" i="17" s="1"/>
  <c r="L11074" i="17" s="1"/>
  <c r="L11075" i="17" s="1"/>
  <c r="L11076" i="17" s="1"/>
  <c r="L11077" i="17" s="1"/>
  <c r="L11078" i="17" s="1"/>
  <c r="L11079" i="17" s="1"/>
  <c r="L11080" i="17" s="1"/>
  <c r="L11081" i="17" s="1"/>
  <c r="L11082" i="17" s="1"/>
  <c r="L11083" i="17" s="1"/>
  <c r="L11084" i="17" s="1"/>
  <c r="L11085" i="17" s="1"/>
  <c r="L11086" i="17" s="1"/>
  <c r="L11087" i="17" s="1"/>
  <c r="L11088" i="17" s="1"/>
  <c r="L11089" i="17" s="1"/>
  <c r="L11090" i="17" s="1"/>
  <c r="L11091" i="17" s="1"/>
  <c r="L11092" i="17" s="1"/>
  <c r="L11093" i="17" s="1"/>
  <c r="L11094" i="17" s="1"/>
  <c r="L11095" i="17" s="1"/>
  <c r="L11096" i="17" s="1"/>
  <c r="L11097" i="17" s="1"/>
  <c r="L11098" i="17" s="1"/>
  <c r="L11099" i="17" s="1"/>
  <c r="L11100" i="17" s="1"/>
  <c r="L11101" i="17" s="1"/>
  <c r="L11102" i="17" s="1"/>
  <c r="L11103" i="17" s="1"/>
  <c r="L11104" i="17" s="1"/>
  <c r="L11105" i="17" s="1"/>
  <c r="L11106" i="17" s="1"/>
  <c r="L11107" i="17" s="1"/>
  <c r="L11108" i="17" s="1"/>
  <c r="L11109" i="17" s="1"/>
  <c r="L11110" i="17" s="1"/>
  <c r="L11111" i="17" s="1"/>
  <c r="L11112" i="17" s="1"/>
  <c r="L11113" i="17" s="1"/>
  <c r="L11114" i="17" s="1"/>
  <c r="L11115" i="17" s="1"/>
  <c r="L11116" i="17" s="1"/>
  <c r="L11117" i="17" s="1"/>
  <c r="L11118" i="17" s="1"/>
  <c r="L11119" i="17" s="1"/>
  <c r="L11120" i="17" s="1"/>
  <c r="L11121" i="17" s="1"/>
  <c r="L11122" i="17" s="1"/>
  <c r="L11123" i="17" s="1"/>
  <c r="L11124" i="17" s="1"/>
  <c r="L11125" i="17" s="1"/>
  <c r="L11126" i="17" s="1"/>
  <c r="L11127" i="17" s="1"/>
  <c r="L11128" i="17" s="1"/>
  <c r="L11129" i="17" s="1"/>
  <c r="L11130" i="17" s="1"/>
  <c r="L11131" i="17" s="1"/>
  <c r="L11132" i="17" s="1"/>
  <c r="L11133" i="17" s="1"/>
  <c r="L11134" i="17" s="1"/>
  <c r="L11135" i="17" s="1"/>
  <c r="L11136" i="17" s="1"/>
  <c r="L11137" i="17" s="1"/>
  <c r="L11138" i="17" s="1"/>
  <c r="L11139" i="17" s="1"/>
  <c r="L11140" i="17" s="1"/>
  <c r="L11141" i="17" s="1"/>
  <c r="L11142" i="17" s="1"/>
  <c r="L11143" i="17" s="1"/>
  <c r="L11144" i="17" s="1"/>
  <c r="L11145" i="17" s="1"/>
  <c r="L11146" i="17" s="1"/>
  <c r="L11147" i="17" s="1"/>
  <c r="L11148" i="17" s="1"/>
  <c r="L11149" i="17" s="1"/>
  <c r="L11150" i="17" s="1"/>
  <c r="L11151" i="17" s="1"/>
  <c r="L11152" i="17" s="1"/>
  <c r="L11153" i="17" s="1"/>
  <c r="L11154" i="17" s="1"/>
  <c r="L11155" i="17" s="1"/>
  <c r="L11156" i="17" s="1"/>
  <c r="L11157" i="17" s="1"/>
  <c r="L11158" i="17" s="1"/>
  <c r="L11159" i="17" s="1"/>
  <c r="L11160" i="17" s="1"/>
  <c r="L11161" i="17" s="1"/>
  <c r="L11162" i="17" s="1"/>
  <c r="L11163" i="17" s="1"/>
  <c r="L11164" i="17" s="1"/>
  <c r="L11165" i="17" s="1"/>
  <c r="L11166" i="17" s="1"/>
  <c r="L11167" i="17" s="1"/>
  <c r="L11168" i="17" s="1"/>
  <c r="L11169" i="17" s="1"/>
  <c r="L11170" i="17" s="1"/>
  <c r="L11171" i="17" s="1"/>
  <c r="L11172" i="17" s="1"/>
  <c r="L11173" i="17" s="1"/>
  <c r="L11174" i="17" s="1"/>
  <c r="L11175" i="17" s="1"/>
  <c r="L11176" i="17" s="1"/>
  <c r="L11177" i="17" s="1"/>
  <c r="L11178" i="17" s="1"/>
  <c r="L11179" i="17" s="1"/>
  <c r="L11180" i="17" s="1"/>
  <c r="L11181" i="17" s="1"/>
  <c r="L11182" i="17" s="1"/>
  <c r="L11183" i="17" s="1"/>
  <c r="L11184" i="17" s="1"/>
  <c r="L11185" i="17" s="1"/>
  <c r="L11186" i="17" s="1"/>
  <c r="L11187" i="17" s="1"/>
  <c r="L11188" i="17" s="1"/>
  <c r="L11189" i="17" s="1"/>
  <c r="L11190" i="17" s="1"/>
  <c r="L11191" i="17" s="1"/>
  <c r="L11192" i="17" s="1"/>
  <c r="L11193" i="17" s="1"/>
  <c r="L11194" i="17" s="1"/>
  <c r="L11195" i="17" s="1"/>
  <c r="L11196" i="17" s="1"/>
  <c r="L11197" i="17" s="1"/>
  <c r="L11198" i="17" s="1"/>
  <c r="L11199" i="17" s="1"/>
  <c r="L11200" i="17" s="1"/>
  <c r="L11201" i="17" s="1"/>
  <c r="L11202" i="17" s="1"/>
  <c r="L11203" i="17" s="1"/>
  <c r="L11204" i="17" s="1"/>
  <c r="L11205" i="17" s="1"/>
  <c r="L11206" i="17" s="1"/>
  <c r="L11207" i="17" s="1"/>
  <c r="L11208" i="17" s="1"/>
  <c r="L11209" i="17" s="1"/>
  <c r="L11210" i="17" s="1"/>
  <c r="L11211" i="17" s="1"/>
  <c r="L11212" i="17" s="1"/>
  <c r="L11213" i="17" s="1"/>
  <c r="L11214" i="17" s="1"/>
  <c r="L11215" i="17" s="1"/>
  <c r="L11216" i="17" s="1"/>
  <c r="L11217" i="17" s="1"/>
  <c r="L11218" i="17" s="1"/>
  <c r="L11219" i="17" s="1"/>
  <c r="L11220" i="17" s="1"/>
  <c r="L11221" i="17" s="1"/>
  <c r="L11222" i="17" s="1"/>
  <c r="L11223" i="17" s="1"/>
  <c r="L11224" i="17" s="1"/>
  <c r="L11225" i="17" s="1"/>
  <c r="L11226" i="17" s="1"/>
  <c r="L11227" i="17" s="1"/>
  <c r="L11228" i="17" s="1"/>
  <c r="L11229" i="17" s="1"/>
  <c r="L11230" i="17" s="1"/>
  <c r="L11231" i="17" s="1"/>
  <c r="L11232" i="17" s="1"/>
  <c r="L11233" i="17" s="1"/>
  <c r="L11234" i="17" s="1"/>
  <c r="L11235" i="17" s="1"/>
  <c r="L11236" i="17" s="1"/>
  <c r="L11237" i="17" s="1"/>
  <c r="L11238" i="17" s="1"/>
  <c r="L11239" i="17" s="1"/>
  <c r="L11240" i="17" s="1"/>
  <c r="L11241" i="17" s="1"/>
  <c r="L11242" i="17" s="1"/>
  <c r="L11243" i="17" s="1"/>
  <c r="L11244" i="17" s="1"/>
  <c r="L11245" i="17" s="1"/>
  <c r="L11246" i="17" s="1"/>
  <c r="L11247" i="17" s="1"/>
  <c r="L11248" i="17" s="1"/>
  <c r="L11249" i="17" s="1"/>
  <c r="L11250" i="17" s="1"/>
  <c r="L11251" i="17" s="1"/>
  <c r="L11252" i="17" s="1"/>
  <c r="L11253" i="17" s="1"/>
  <c r="L11254" i="17" s="1"/>
  <c r="L11255" i="17" s="1"/>
  <c r="L11256" i="17" s="1"/>
  <c r="L11257" i="17" s="1"/>
  <c r="L11258" i="17" s="1"/>
  <c r="L11259" i="17" s="1"/>
  <c r="L11260" i="17" s="1"/>
  <c r="L11261" i="17" s="1"/>
  <c r="L11262" i="17" s="1"/>
  <c r="L11263" i="17" s="1"/>
  <c r="L11264" i="17" s="1"/>
  <c r="L11265" i="17" s="1"/>
  <c r="L11266" i="17" s="1"/>
  <c r="L11267" i="17" s="1"/>
  <c r="L11268" i="17" s="1"/>
  <c r="L11269" i="17" s="1"/>
  <c r="L11270" i="17" s="1"/>
  <c r="L11271" i="17" s="1"/>
  <c r="L11272" i="17" s="1"/>
  <c r="L11273" i="17" s="1"/>
  <c r="L11274" i="17" s="1"/>
  <c r="L11275" i="17" s="1"/>
  <c r="L11276" i="17" s="1"/>
  <c r="L11277" i="17" s="1"/>
  <c r="L11278" i="17" s="1"/>
  <c r="L11279" i="17" s="1"/>
  <c r="L11280" i="17" s="1"/>
  <c r="L11281" i="17" s="1"/>
  <c r="L11282" i="17" s="1"/>
  <c r="L11283" i="17" s="1"/>
  <c r="L11284" i="17" s="1"/>
  <c r="L11285" i="17" s="1"/>
  <c r="L11286" i="17" s="1"/>
  <c r="L11287" i="17" s="1"/>
  <c r="L11288" i="17" s="1"/>
  <c r="L11289" i="17" s="1"/>
  <c r="L11290" i="17" s="1"/>
  <c r="L11291" i="17" s="1"/>
  <c r="L11292" i="17" s="1"/>
  <c r="L11293" i="17" s="1"/>
  <c r="L11294" i="17" s="1"/>
  <c r="L11295" i="17" s="1"/>
  <c r="L11296" i="17" s="1"/>
  <c r="L11297" i="17" s="1"/>
  <c r="L11298" i="17" s="1"/>
  <c r="L11299" i="17" s="1"/>
  <c r="L11300" i="17" s="1"/>
  <c r="L11301" i="17" s="1"/>
  <c r="L11302" i="17" s="1"/>
  <c r="L11303" i="17" s="1"/>
  <c r="L11304" i="17" s="1"/>
  <c r="L11305" i="17" s="1"/>
  <c r="L11306" i="17" s="1"/>
  <c r="L11307" i="17" s="1"/>
  <c r="L11308" i="17" s="1"/>
  <c r="L11309" i="17" s="1"/>
  <c r="L11310" i="17" s="1"/>
  <c r="L11311" i="17" s="1"/>
  <c r="L11312" i="17" s="1"/>
  <c r="L11313" i="17" s="1"/>
  <c r="L11314" i="17" s="1"/>
  <c r="L11315" i="17" s="1"/>
  <c r="L11316" i="17" s="1"/>
  <c r="L11317" i="17" s="1"/>
  <c r="L11318" i="17" s="1"/>
  <c r="L11319" i="17" s="1"/>
  <c r="L11320" i="17" s="1"/>
  <c r="L11321" i="17" s="1"/>
  <c r="L11322" i="17" s="1"/>
  <c r="L11323" i="17" s="1"/>
  <c r="L11324" i="17" s="1"/>
  <c r="L11325" i="17" s="1"/>
  <c r="L11326" i="17" s="1"/>
  <c r="L11327" i="17" s="1"/>
  <c r="L11328" i="17" s="1"/>
  <c r="L11329" i="17" s="1"/>
  <c r="L11330" i="17" s="1"/>
  <c r="L11331" i="17" s="1"/>
  <c r="L11332" i="17" s="1"/>
  <c r="L11333" i="17" s="1"/>
  <c r="L11334" i="17" s="1"/>
  <c r="L11335" i="17" s="1"/>
  <c r="L11336" i="17" s="1"/>
  <c r="L11337" i="17" s="1"/>
  <c r="L11338" i="17" s="1"/>
  <c r="L11339" i="17" s="1"/>
  <c r="L11340" i="17" s="1"/>
  <c r="L11341" i="17" s="1"/>
  <c r="L11342" i="17" s="1"/>
  <c r="L11343" i="17" s="1"/>
  <c r="L11344" i="17" s="1"/>
  <c r="L11345" i="17" s="1"/>
  <c r="L11346" i="17" s="1"/>
  <c r="L11347" i="17" s="1"/>
  <c r="L11348" i="17" s="1"/>
  <c r="L11349" i="17" s="1"/>
  <c r="L11350" i="17" s="1"/>
  <c r="L11351" i="17" s="1"/>
  <c r="L11352" i="17" s="1"/>
  <c r="L11353" i="17" s="1"/>
  <c r="L11354" i="17" s="1"/>
  <c r="L11355" i="17" s="1"/>
  <c r="L11356" i="17" s="1"/>
  <c r="L11357" i="17" s="1"/>
  <c r="L11358" i="17" s="1"/>
  <c r="L11359" i="17" s="1"/>
  <c r="L11360" i="17" s="1"/>
  <c r="L11361" i="17" s="1"/>
  <c r="L11362" i="17" s="1"/>
  <c r="L11363" i="17" s="1"/>
  <c r="L11364" i="17" s="1"/>
  <c r="L11365" i="17" s="1"/>
  <c r="L11366" i="17" s="1"/>
  <c r="L11367" i="17" s="1"/>
  <c r="L11368" i="17" s="1"/>
  <c r="L11369" i="17" s="1"/>
  <c r="L11370" i="17" s="1"/>
  <c r="L11371" i="17" s="1"/>
  <c r="L11372" i="17" s="1"/>
  <c r="L11373" i="17" s="1"/>
  <c r="L11374" i="17" s="1"/>
  <c r="L11375" i="17" s="1"/>
  <c r="L11376" i="17" s="1"/>
  <c r="L11377" i="17" s="1"/>
  <c r="L11378" i="17" s="1"/>
  <c r="L11379" i="17" s="1"/>
  <c r="L11380" i="17" s="1"/>
  <c r="L11381" i="17" s="1"/>
  <c r="L11382" i="17" s="1"/>
  <c r="L11383" i="17" s="1"/>
  <c r="L11384" i="17" s="1"/>
  <c r="L11385" i="17" s="1"/>
  <c r="L11386" i="17" s="1"/>
  <c r="L11387" i="17" s="1"/>
  <c r="L11388" i="17" s="1"/>
  <c r="L11389" i="17" s="1"/>
  <c r="L11390" i="17" s="1"/>
  <c r="L11391" i="17" s="1"/>
  <c r="L11392" i="17" s="1"/>
  <c r="L11393" i="17" s="1"/>
  <c r="L11394" i="17" s="1"/>
  <c r="L11395" i="17" s="1"/>
  <c r="L11396" i="17" s="1"/>
  <c r="L11397" i="17" s="1"/>
  <c r="L11398" i="17" s="1"/>
  <c r="L11399" i="17" s="1"/>
  <c r="L11400" i="17" s="1"/>
  <c r="L11401" i="17" s="1"/>
  <c r="L11402" i="17" s="1"/>
  <c r="L11403" i="17" s="1"/>
  <c r="L11404" i="17" s="1"/>
  <c r="L11405" i="17" s="1"/>
  <c r="L11406" i="17" s="1"/>
  <c r="L11407" i="17" s="1"/>
  <c r="L11408" i="17" s="1"/>
  <c r="L11409" i="17" s="1"/>
  <c r="L11410" i="17" s="1"/>
  <c r="L11411" i="17" s="1"/>
  <c r="L11412" i="17" s="1"/>
  <c r="L11413" i="17" s="1"/>
  <c r="L11414" i="17" s="1"/>
  <c r="L11415" i="17" s="1"/>
  <c r="L11416" i="17" s="1"/>
  <c r="L11417" i="17" s="1"/>
  <c r="L11418" i="17" s="1"/>
  <c r="L11419" i="17" s="1"/>
  <c r="L11420" i="17" s="1"/>
  <c r="L11421" i="17" s="1"/>
  <c r="L11422" i="17" s="1"/>
  <c r="L11423" i="17" s="1"/>
  <c r="L11424" i="17" s="1"/>
  <c r="L11425" i="17" s="1"/>
  <c r="L11426" i="17" s="1"/>
  <c r="L11427" i="17" s="1"/>
  <c r="L11428" i="17" s="1"/>
  <c r="L11429" i="17" s="1"/>
  <c r="L11430" i="17" s="1"/>
  <c r="L11431" i="17" s="1"/>
  <c r="L11432" i="17" s="1"/>
  <c r="L11433" i="17" s="1"/>
  <c r="L11434" i="17" s="1"/>
  <c r="L11435" i="17" s="1"/>
  <c r="L11436" i="17" s="1"/>
  <c r="L11437" i="17" s="1"/>
  <c r="L11438" i="17" s="1"/>
  <c r="L11439" i="17" s="1"/>
  <c r="L11440" i="17" s="1"/>
  <c r="L11441" i="17" s="1"/>
  <c r="L11442" i="17" s="1"/>
  <c r="L11443" i="17" s="1"/>
  <c r="L11444" i="17" s="1"/>
  <c r="L11445" i="17" s="1"/>
  <c r="L11446" i="17" s="1"/>
  <c r="L11447" i="17" s="1"/>
  <c r="L11448" i="17" s="1"/>
  <c r="L11449" i="17" s="1"/>
  <c r="L11450" i="17" s="1"/>
  <c r="L11451" i="17" s="1"/>
  <c r="L11452" i="17" s="1"/>
  <c r="L11453" i="17" s="1"/>
  <c r="L11454" i="17" s="1"/>
  <c r="L11455" i="17" s="1"/>
  <c r="L11456" i="17" s="1"/>
  <c r="L11457" i="17" s="1"/>
  <c r="L11458" i="17" s="1"/>
  <c r="L11459" i="17" s="1"/>
  <c r="L11460" i="17" s="1"/>
  <c r="L11461" i="17" s="1"/>
  <c r="L11462" i="17" s="1"/>
  <c r="L11463" i="17" s="1"/>
  <c r="L11464" i="17" s="1"/>
  <c r="L11465" i="17" s="1"/>
  <c r="L11466" i="17" s="1"/>
  <c r="L11467" i="17" s="1"/>
  <c r="L11468" i="17" s="1"/>
  <c r="L11469" i="17" s="1"/>
  <c r="L11470" i="17" s="1"/>
  <c r="L11471" i="17" s="1"/>
  <c r="L11472" i="17" s="1"/>
  <c r="L11473" i="17" s="1"/>
  <c r="L11474" i="17" s="1"/>
  <c r="L11475" i="17" s="1"/>
  <c r="L11476" i="17" s="1"/>
  <c r="L11477" i="17" s="1"/>
  <c r="L11478" i="17" s="1"/>
  <c r="L11479" i="17" s="1"/>
  <c r="L11480" i="17" s="1"/>
  <c r="L11481" i="17" s="1"/>
  <c r="L11482" i="17" s="1"/>
  <c r="L11483" i="17" s="1"/>
  <c r="L11484" i="17" s="1"/>
  <c r="L11485" i="17" s="1"/>
  <c r="L11486" i="17" s="1"/>
  <c r="L11487" i="17" s="1"/>
  <c r="L11488" i="17" s="1"/>
  <c r="L11489" i="17" s="1"/>
  <c r="L11490" i="17" s="1"/>
  <c r="L11491" i="17" s="1"/>
  <c r="L11492" i="17" s="1"/>
  <c r="L11493" i="17" s="1"/>
  <c r="L11494" i="17" s="1"/>
  <c r="L11495" i="17" s="1"/>
  <c r="L11496" i="17" s="1"/>
  <c r="L11497" i="17" s="1"/>
  <c r="L11498" i="17" s="1"/>
  <c r="L11499" i="17" s="1"/>
  <c r="L11500" i="17" s="1"/>
  <c r="L11501" i="17" s="1"/>
  <c r="L11502" i="17" s="1"/>
  <c r="L11503" i="17" s="1"/>
  <c r="L11504" i="17" s="1"/>
  <c r="L11505" i="17" s="1"/>
  <c r="L11506" i="17" s="1"/>
  <c r="L11507" i="17" s="1"/>
  <c r="L11508" i="17" s="1"/>
  <c r="L11509" i="17" s="1"/>
  <c r="L11510" i="17" s="1"/>
  <c r="L11511" i="17" s="1"/>
  <c r="L11512" i="17" s="1"/>
  <c r="L11513" i="17" s="1"/>
  <c r="L11514" i="17" s="1"/>
  <c r="L11515" i="17" s="1"/>
  <c r="L11516" i="17" s="1"/>
  <c r="L11517" i="17" s="1"/>
  <c r="L11518" i="17" s="1"/>
  <c r="L11519" i="17" s="1"/>
  <c r="L11520" i="17" s="1"/>
  <c r="L11521" i="17" s="1"/>
  <c r="L11522" i="17" s="1"/>
  <c r="L11523" i="17" s="1"/>
  <c r="L11524" i="17" s="1"/>
  <c r="L11525" i="17" s="1"/>
  <c r="L11526" i="17" s="1"/>
  <c r="L11527" i="17" s="1"/>
  <c r="L11528" i="17" s="1"/>
  <c r="L11529" i="17" s="1"/>
  <c r="L11530" i="17" s="1"/>
  <c r="L11531" i="17" s="1"/>
  <c r="L11532" i="17" s="1"/>
  <c r="L11533" i="17" s="1"/>
  <c r="L11534" i="17" s="1"/>
  <c r="L11535" i="17" s="1"/>
  <c r="L11536" i="17" s="1"/>
  <c r="L11537" i="17" s="1"/>
  <c r="L11538" i="17" s="1"/>
  <c r="L11539" i="17" s="1"/>
  <c r="L11540" i="17" s="1"/>
  <c r="L11541" i="17" s="1"/>
  <c r="L11542" i="17" s="1"/>
  <c r="L11543" i="17" s="1"/>
  <c r="L11544" i="17" s="1"/>
  <c r="L11545" i="17" s="1"/>
  <c r="L11546" i="17" s="1"/>
  <c r="L11547" i="17" s="1"/>
  <c r="L11548" i="17" s="1"/>
  <c r="L11549" i="17" s="1"/>
  <c r="L11550" i="17" s="1"/>
  <c r="L11551" i="17" s="1"/>
  <c r="L11552" i="17" s="1"/>
  <c r="L11553" i="17" s="1"/>
  <c r="L11554" i="17" s="1"/>
  <c r="L11555" i="17" s="1"/>
  <c r="L11556" i="17" s="1"/>
  <c r="L11557" i="17" s="1"/>
  <c r="L11558" i="17" s="1"/>
  <c r="L11559" i="17" s="1"/>
  <c r="L11560" i="17" s="1"/>
  <c r="L11561" i="17" s="1"/>
  <c r="L11562" i="17" s="1"/>
  <c r="L11563" i="17" s="1"/>
  <c r="L11564" i="17" s="1"/>
  <c r="L11565" i="17" s="1"/>
  <c r="L11566" i="17" s="1"/>
  <c r="L11567" i="17" s="1"/>
  <c r="L11568" i="17" s="1"/>
  <c r="L11569" i="17" s="1"/>
  <c r="L11570" i="17" s="1"/>
  <c r="L11571" i="17" s="1"/>
  <c r="L11572" i="17" s="1"/>
  <c r="L11573" i="17" s="1"/>
  <c r="L11574" i="17" s="1"/>
  <c r="L11575" i="17" s="1"/>
  <c r="L11576" i="17" s="1"/>
  <c r="L11577" i="17" s="1"/>
  <c r="L11578" i="17" s="1"/>
  <c r="L11579" i="17" s="1"/>
  <c r="L11580" i="17" s="1"/>
  <c r="L11581" i="17" s="1"/>
  <c r="L11582" i="17" s="1"/>
  <c r="L11583" i="17" s="1"/>
  <c r="L11584" i="17" s="1"/>
  <c r="L11585" i="17" s="1"/>
  <c r="L11586" i="17" s="1"/>
  <c r="L11587" i="17" s="1"/>
  <c r="L11588" i="17" s="1"/>
  <c r="L11589" i="17" s="1"/>
  <c r="L11590" i="17" s="1"/>
  <c r="L11591" i="17" s="1"/>
  <c r="L11592" i="17" s="1"/>
  <c r="L11593" i="17" s="1"/>
  <c r="L11594" i="17" s="1"/>
  <c r="L11595" i="17" s="1"/>
  <c r="L11596" i="17" s="1"/>
  <c r="L11597" i="17" s="1"/>
  <c r="L11598" i="17" s="1"/>
  <c r="L11599" i="17" s="1"/>
  <c r="L11600" i="17" s="1"/>
  <c r="L11601" i="17" s="1"/>
  <c r="L11602" i="17" s="1"/>
  <c r="L11603" i="17" s="1"/>
  <c r="L11604" i="17" s="1"/>
  <c r="L11605" i="17" s="1"/>
  <c r="L11606" i="17" s="1"/>
  <c r="L11607" i="17" s="1"/>
  <c r="L11608" i="17" s="1"/>
  <c r="L11609" i="17" s="1"/>
  <c r="L11610" i="17" s="1"/>
  <c r="L11611" i="17" s="1"/>
  <c r="L11612" i="17" s="1"/>
  <c r="L11613" i="17" s="1"/>
  <c r="L11614" i="17" s="1"/>
  <c r="L11615" i="17" s="1"/>
  <c r="L11616" i="17" s="1"/>
  <c r="L11617" i="17" s="1"/>
  <c r="L11618" i="17" s="1"/>
  <c r="L11619" i="17" s="1"/>
  <c r="L11620" i="17" s="1"/>
  <c r="L11621" i="17" s="1"/>
  <c r="L11622" i="17" s="1"/>
  <c r="L11623" i="17" s="1"/>
  <c r="L11624" i="17" s="1"/>
  <c r="L11625" i="17" s="1"/>
  <c r="L11626" i="17" s="1"/>
  <c r="L11627" i="17" s="1"/>
  <c r="L11628" i="17" s="1"/>
  <c r="L11629" i="17" s="1"/>
  <c r="L11630" i="17" s="1"/>
  <c r="L11631" i="17" s="1"/>
  <c r="L11632" i="17" s="1"/>
  <c r="L11633" i="17" s="1"/>
  <c r="L11634" i="17" s="1"/>
  <c r="L11635" i="17" s="1"/>
  <c r="L11636" i="17" s="1"/>
  <c r="L11637" i="17" s="1"/>
  <c r="L11638" i="17" s="1"/>
  <c r="L11639" i="17" s="1"/>
  <c r="L11640" i="17" s="1"/>
  <c r="L11641" i="17" s="1"/>
  <c r="L11642" i="17" s="1"/>
  <c r="L11643" i="17" s="1"/>
  <c r="L11644" i="17" s="1"/>
  <c r="L11645" i="17" s="1"/>
  <c r="L11646" i="17" s="1"/>
  <c r="L11647" i="17" s="1"/>
  <c r="L11648" i="17" s="1"/>
  <c r="L11649" i="17" s="1"/>
  <c r="L11650" i="17" s="1"/>
  <c r="L11651" i="17" s="1"/>
  <c r="L11652" i="17" s="1"/>
  <c r="L11653" i="17" s="1"/>
  <c r="L11654" i="17" s="1"/>
  <c r="L11655" i="17" s="1"/>
  <c r="L11656" i="17" s="1"/>
  <c r="L11657" i="17" s="1"/>
  <c r="L11658" i="17" s="1"/>
  <c r="L11659" i="17" s="1"/>
  <c r="L11660" i="17" s="1"/>
  <c r="L11661" i="17" s="1"/>
  <c r="L11662" i="17" s="1"/>
  <c r="L11663" i="17" s="1"/>
  <c r="L11664" i="17" s="1"/>
  <c r="L11665" i="17" s="1"/>
  <c r="L11666" i="17" s="1"/>
  <c r="L11667" i="17" s="1"/>
  <c r="L11668" i="17" s="1"/>
  <c r="L11669" i="17" s="1"/>
  <c r="L11670" i="17" s="1"/>
  <c r="L11671" i="17" s="1"/>
  <c r="L11672" i="17" s="1"/>
  <c r="L11673" i="17" s="1"/>
  <c r="L11674" i="17" s="1"/>
  <c r="L11675" i="17" s="1"/>
  <c r="L11676" i="17" s="1"/>
  <c r="L11677" i="17" s="1"/>
  <c r="L11678" i="17" s="1"/>
  <c r="L11679" i="17" s="1"/>
  <c r="L11680" i="17" s="1"/>
  <c r="L11681" i="17" s="1"/>
  <c r="L11682" i="17" s="1"/>
  <c r="L11683" i="17" s="1"/>
  <c r="L11684" i="17" s="1"/>
  <c r="L11685" i="17" s="1"/>
  <c r="L11686" i="17" s="1"/>
  <c r="L11687" i="17" s="1"/>
  <c r="L11688" i="17" s="1"/>
  <c r="L11689" i="17" s="1"/>
  <c r="L11690" i="17" s="1"/>
  <c r="L11691" i="17" s="1"/>
  <c r="L11692" i="17" s="1"/>
  <c r="L11693" i="17" s="1"/>
  <c r="L11694" i="17" s="1"/>
  <c r="L11695" i="17" s="1"/>
  <c r="L11696" i="17" s="1"/>
  <c r="L11697" i="17" s="1"/>
  <c r="L11698" i="17" s="1"/>
  <c r="L11699" i="17" s="1"/>
  <c r="L11700" i="17" s="1"/>
  <c r="L11701" i="17" s="1"/>
  <c r="L11702" i="17" s="1"/>
  <c r="L11703" i="17" s="1"/>
  <c r="L11704" i="17" s="1"/>
  <c r="L11705" i="17" s="1"/>
  <c r="L11706" i="17" s="1"/>
  <c r="L11707" i="17" s="1"/>
  <c r="L11708" i="17" s="1"/>
  <c r="L11709" i="17" s="1"/>
  <c r="L11710" i="17" s="1"/>
  <c r="L11711" i="17" s="1"/>
  <c r="L11712" i="17" s="1"/>
  <c r="L11713" i="17" s="1"/>
  <c r="L11714" i="17" s="1"/>
  <c r="L11715" i="17" s="1"/>
  <c r="L11716" i="17" s="1"/>
  <c r="L11717" i="17" s="1"/>
  <c r="L11718" i="17" s="1"/>
  <c r="L11719" i="17" s="1"/>
  <c r="L11720" i="17" s="1"/>
  <c r="L11721" i="17" s="1"/>
  <c r="L11722" i="17" s="1"/>
  <c r="L11723" i="17" s="1"/>
  <c r="L11724" i="17" s="1"/>
  <c r="L11725" i="17" s="1"/>
  <c r="L11726" i="17" s="1"/>
  <c r="L11727" i="17" s="1"/>
  <c r="L11728" i="17" s="1"/>
  <c r="L11729" i="17" s="1"/>
  <c r="L11730" i="17" s="1"/>
  <c r="L11731" i="17" s="1"/>
  <c r="L11732" i="17" s="1"/>
  <c r="L11733" i="17" s="1"/>
  <c r="L11734" i="17" s="1"/>
  <c r="L11735" i="17" s="1"/>
  <c r="L11736" i="17" s="1"/>
  <c r="L11737" i="17" s="1"/>
  <c r="L11738" i="17" s="1"/>
  <c r="L11739" i="17" s="1"/>
  <c r="L11740" i="17" s="1"/>
  <c r="L11741" i="17" s="1"/>
  <c r="L11742" i="17" s="1"/>
  <c r="L11743" i="17" s="1"/>
  <c r="L11744" i="17" s="1"/>
  <c r="L11745" i="17" s="1"/>
  <c r="L11746" i="17" s="1"/>
  <c r="L11747" i="17" s="1"/>
  <c r="L11748" i="17" s="1"/>
  <c r="L11749" i="17" s="1"/>
  <c r="L11750" i="17" s="1"/>
  <c r="L11751" i="17" s="1"/>
  <c r="L11752" i="17" s="1"/>
  <c r="L11753" i="17" s="1"/>
  <c r="L11754" i="17" s="1"/>
  <c r="L11755" i="17" s="1"/>
  <c r="L11756" i="17" s="1"/>
  <c r="L11757" i="17" s="1"/>
  <c r="L11758" i="17" s="1"/>
  <c r="L11759" i="17" s="1"/>
  <c r="L11760" i="17" s="1"/>
  <c r="L11761" i="17" s="1"/>
  <c r="L11762" i="17" s="1"/>
  <c r="L11763" i="17" s="1"/>
  <c r="L11764" i="17" s="1"/>
  <c r="L11765" i="17" s="1"/>
  <c r="L11766" i="17" s="1"/>
  <c r="L11767" i="17" s="1"/>
  <c r="L11768" i="17" s="1"/>
  <c r="L11769" i="17" s="1"/>
  <c r="L11770" i="17" s="1"/>
  <c r="L11771" i="17" s="1"/>
  <c r="L11772" i="17" s="1"/>
  <c r="L11773" i="17" s="1"/>
  <c r="L11774" i="17" s="1"/>
  <c r="L11775" i="17" s="1"/>
  <c r="L11776" i="17" s="1"/>
  <c r="L11777" i="17" s="1"/>
  <c r="L11778" i="17" s="1"/>
  <c r="L11779" i="17" s="1"/>
  <c r="L11780" i="17" s="1"/>
  <c r="L11781" i="17" s="1"/>
  <c r="L11782" i="17" s="1"/>
  <c r="L11783" i="17" s="1"/>
  <c r="L11784" i="17" s="1"/>
  <c r="L11785" i="17" s="1"/>
  <c r="L11786" i="17" s="1"/>
  <c r="L11787" i="17" s="1"/>
  <c r="L11788" i="17" s="1"/>
  <c r="L11789" i="17" s="1"/>
  <c r="L11790" i="17" s="1"/>
  <c r="L11791" i="17" s="1"/>
  <c r="L11792" i="17" s="1"/>
  <c r="L11793" i="17" s="1"/>
  <c r="L11794" i="17" s="1"/>
  <c r="L11795" i="17" s="1"/>
  <c r="L11796" i="17" s="1"/>
  <c r="L11797" i="17" s="1"/>
  <c r="L11798" i="17" s="1"/>
  <c r="L11799" i="17" s="1"/>
  <c r="L11800" i="17" s="1"/>
  <c r="L11801" i="17" s="1"/>
  <c r="L11802" i="17" s="1"/>
  <c r="L11803" i="17" s="1"/>
  <c r="L11804" i="17" s="1"/>
  <c r="L11805" i="17" s="1"/>
  <c r="L11806" i="17" s="1"/>
  <c r="L11807" i="17" s="1"/>
  <c r="L11808" i="17" s="1"/>
  <c r="L11809" i="17" s="1"/>
  <c r="L11810" i="17" s="1"/>
  <c r="L11811" i="17" s="1"/>
  <c r="L11812" i="17" s="1"/>
  <c r="L11813" i="17" s="1"/>
  <c r="L11814" i="17" s="1"/>
  <c r="L11815" i="17" s="1"/>
  <c r="L11816" i="17" s="1"/>
  <c r="L11817" i="17" s="1"/>
  <c r="L11818" i="17" s="1"/>
  <c r="L11819" i="17" s="1"/>
  <c r="L11820" i="17" s="1"/>
  <c r="L11821" i="17" s="1"/>
  <c r="L11822" i="17" s="1"/>
  <c r="L11823" i="17" s="1"/>
  <c r="L11824" i="17" s="1"/>
  <c r="L11825" i="17" s="1"/>
  <c r="L11826" i="17" s="1"/>
  <c r="L11827" i="17" s="1"/>
  <c r="L11828" i="17" s="1"/>
  <c r="L11829" i="17" s="1"/>
  <c r="L11830" i="17" s="1"/>
  <c r="L11831" i="17" s="1"/>
  <c r="L11832" i="17" s="1"/>
  <c r="L11833" i="17" s="1"/>
  <c r="L11834" i="17" s="1"/>
  <c r="L11835" i="17" s="1"/>
  <c r="L11836" i="17" s="1"/>
  <c r="L11837" i="17" s="1"/>
  <c r="L11838" i="17" s="1"/>
  <c r="L11839" i="17" s="1"/>
  <c r="L11840" i="17" s="1"/>
  <c r="L11841" i="17" s="1"/>
  <c r="L11842" i="17" s="1"/>
  <c r="L11843" i="17" s="1"/>
  <c r="L11844" i="17" s="1"/>
  <c r="L11845" i="17" s="1"/>
  <c r="L11846" i="17" s="1"/>
  <c r="L11847" i="17" s="1"/>
  <c r="L11848" i="17" s="1"/>
  <c r="L11849" i="17" s="1"/>
  <c r="L11850" i="17" s="1"/>
  <c r="L11851" i="17" s="1"/>
  <c r="L11852" i="17" s="1"/>
  <c r="L11853" i="17" s="1"/>
  <c r="L11854" i="17" s="1"/>
  <c r="L11855" i="17" s="1"/>
  <c r="L11856" i="17" s="1"/>
  <c r="L11857" i="17" s="1"/>
  <c r="L11858" i="17" s="1"/>
  <c r="L11859" i="17" s="1"/>
  <c r="L11860" i="17" s="1"/>
  <c r="L11861" i="17" s="1"/>
  <c r="L11862" i="17" s="1"/>
  <c r="L11863" i="17" s="1"/>
  <c r="L11864" i="17" s="1"/>
  <c r="L11865" i="17" s="1"/>
  <c r="L11866" i="17" s="1"/>
  <c r="L11867" i="17" s="1"/>
  <c r="L11868" i="17" s="1"/>
  <c r="L11869" i="17" s="1"/>
  <c r="L11870" i="17" s="1"/>
  <c r="L11871" i="17" s="1"/>
  <c r="L11872" i="17" s="1"/>
  <c r="L11873" i="17" s="1"/>
  <c r="L11874" i="17" s="1"/>
  <c r="L11875" i="17" s="1"/>
  <c r="L11876" i="17" s="1"/>
  <c r="L11877" i="17" s="1"/>
  <c r="L11878" i="17" s="1"/>
  <c r="L11879" i="17" s="1"/>
  <c r="L11880" i="17" s="1"/>
  <c r="L11881" i="17" s="1"/>
  <c r="L11882" i="17" s="1"/>
  <c r="L11883" i="17" s="1"/>
  <c r="L11884" i="17" s="1"/>
  <c r="L11885" i="17" s="1"/>
  <c r="L11886" i="17" s="1"/>
  <c r="L11887" i="17" s="1"/>
  <c r="L11888" i="17" s="1"/>
  <c r="L11889" i="17" s="1"/>
  <c r="L11890" i="17" s="1"/>
  <c r="L11891" i="17" s="1"/>
  <c r="L11892" i="17" s="1"/>
  <c r="L11893" i="17" s="1"/>
  <c r="L11894" i="17" s="1"/>
  <c r="L11895" i="17" s="1"/>
  <c r="L11896" i="17" s="1"/>
  <c r="L11897" i="17" s="1"/>
  <c r="L11898" i="17" s="1"/>
  <c r="L11899" i="17" s="1"/>
  <c r="L11900" i="17" s="1"/>
  <c r="L11901" i="17" s="1"/>
  <c r="L11902" i="17" s="1"/>
  <c r="L11903" i="17" s="1"/>
  <c r="L11904" i="17" s="1"/>
  <c r="L11905" i="17" s="1"/>
  <c r="L11906" i="17" s="1"/>
  <c r="L11907" i="17" s="1"/>
  <c r="L11908" i="17" s="1"/>
  <c r="L11909" i="17" s="1"/>
  <c r="L11910" i="17" s="1"/>
  <c r="L11911" i="17" s="1"/>
  <c r="L11912" i="17" s="1"/>
  <c r="L11913" i="17" s="1"/>
  <c r="L11914" i="17" s="1"/>
  <c r="L11915" i="17" s="1"/>
  <c r="L11916" i="17" s="1"/>
  <c r="L11917" i="17" s="1"/>
  <c r="L11918" i="17" s="1"/>
  <c r="L11919" i="17" s="1"/>
  <c r="L11920" i="17" s="1"/>
  <c r="L11921" i="17" s="1"/>
  <c r="L11922" i="17" s="1"/>
  <c r="L11923" i="17" s="1"/>
  <c r="L11924" i="17" s="1"/>
  <c r="L11925" i="17" s="1"/>
  <c r="L11926" i="17" s="1"/>
  <c r="L11927" i="17" s="1"/>
  <c r="L11928" i="17" s="1"/>
  <c r="L11929" i="17" s="1"/>
  <c r="L11930" i="17" s="1"/>
  <c r="L11931" i="17" s="1"/>
  <c r="L11932" i="17" s="1"/>
  <c r="L11933" i="17" s="1"/>
  <c r="L11934" i="17" s="1"/>
  <c r="L11935" i="17" s="1"/>
  <c r="L11936" i="17" s="1"/>
  <c r="L11937" i="17" s="1"/>
  <c r="L11938" i="17" s="1"/>
  <c r="L11939" i="17" s="1"/>
  <c r="L11940" i="17" s="1"/>
  <c r="L11941" i="17" s="1"/>
  <c r="L11942" i="17" s="1"/>
  <c r="L11943" i="17" s="1"/>
  <c r="L11944" i="17" s="1"/>
  <c r="L11945" i="17" s="1"/>
  <c r="L11946" i="17" s="1"/>
  <c r="L11947" i="17" s="1"/>
  <c r="L11948" i="17" s="1"/>
  <c r="L11949" i="17" s="1"/>
  <c r="L11950" i="17" s="1"/>
  <c r="L11951" i="17" s="1"/>
  <c r="L11952" i="17" s="1"/>
  <c r="L11953" i="17" s="1"/>
  <c r="L11954" i="17" s="1"/>
  <c r="L11955" i="17" s="1"/>
  <c r="L11956" i="17" s="1"/>
  <c r="L11957" i="17" s="1"/>
  <c r="L11958" i="17" s="1"/>
  <c r="L11959" i="17" s="1"/>
  <c r="L11960" i="17" s="1"/>
  <c r="L11961" i="17" s="1"/>
  <c r="L11962" i="17" s="1"/>
  <c r="L11963" i="17" s="1"/>
  <c r="L11964" i="17" s="1"/>
  <c r="L11965" i="17" s="1"/>
  <c r="L11966" i="17" s="1"/>
  <c r="L11967" i="17" s="1"/>
  <c r="L11968" i="17" s="1"/>
  <c r="L11969" i="17" s="1"/>
  <c r="L11970" i="17" s="1"/>
  <c r="L11971" i="17" s="1"/>
  <c r="L11972" i="17" s="1"/>
  <c r="L11973" i="17" s="1"/>
  <c r="L11974" i="17" s="1"/>
  <c r="L11975" i="17" s="1"/>
  <c r="L11976" i="17" s="1"/>
  <c r="L11977" i="17" s="1"/>
  <c r="L11978" i="17" s="1"/>
  <c r="L11979" i="17" s="1"/>
  <c r="L11980" i="17" s="1"/>
  <c r="L11981" i="17" s="1"/>
  <c r="L11982" i="17" s="1"/>
  <c r="L11983" i="17" s="1"/>
  <c r="L11984" i="17" s="1"/>
  <c r="L11985" i="17" s="1"/>
  <c r="L11986" i="17" s="1"/>
  <c r="L11987" i="17" s="1"/>
  <c r="L11988" i="17" s="1"/>
  <c r="L11989" i="17" s="1"/>
  <c r="L11990" i="17" s="1"/>
  <c r="L11991" i="17" s="1"/>
  <c r="L11992" i="17" s="1"/>
  <c r="L11993" i="17" s="1"/>
  <c r="L11994" i="17" s="1"/>
  <c r="L11995" i="17" s="1"/>
  <c r="L11996" i="17" s="1"/>
  <c r="L11997" i="17" s="1"/>
  <c r="L11998" i="17" s="1"/>
  <c r="L11999" i="17" s="1"/>
  <c r="L12000" i="17" s="1"/>
  <c r="L12001" i="17" s="1"/>
  <c r="L12002" i="17" s="1"/>
  <c r="L12003" i="17" s="1"/>
  <c r="L12004" i="17" s="1"/>
  <c r="L12005" i="17" s="1"/>
  <c r="L12006" i="17" s="1"/>
  <c r="L12007" i="17" s="1"/>
  <c r="L12008" i="17" s="1"/>
  <c r="L12009" i="17" s="1"/>
  <c r="L12010" i="17" s="1"/>
  <c r="L12011" i="17" s="1"/>
  <c r="L12012" i="17" s="1"/>
  <c r="L12013" i="17" s="1"/>
  <c r="L12014" i="17" s="1"/>
  <c r="L12015" i="17" s="1"/>
  <c r="L12016" i="17" s="1"/>
  <c r="L12017" i="17" s="1"/>
  <c r="L12018" i="17" s="1"/>
  <c r="L12019" i="17" s="1"/>
  <c r="L12020" i="17" s="1"/>
  <c r="L12021" i="17" s="1"/>
  <c r="L12022" i="17" s="1"/>
  <c r="L12023" i="17" s="1"/>
  <c r="L12024" i="17" s="1"/>
  <c r="L12025" i="17" s="1"/>
  <c r="L12026" i="17" s="1"/>
  <c r="L12027" i="17" s="1"/>
  <c r="L12028" i="17" s="1"/>
  <c r="L12029" i="17" s="1"/>
  <c r="L12030" i="17" s="1"/>
  <c r="L12031" i="17" s="1"/>
  <c r="L12032" i="17" s="1"/>
  <c r="L12033" i="17" s="1"/>
  <c r="L12034" i="17" s="1"/>
  <c r="L12035" i="17" s="1"/>
  <c r="L12036" i="17" s="1"/>
  <c r="L12037" i="17" s="1"/>
  <c r="L12038" i="17" s="1"/>
  <c r="L12039" i="17" s="1"/>
  <c r="L12040" i="17" s="1"/>
  <c r="L12041" i="17" s="1"/>
  <c r="L12042" i="17" s="1"/>
  <c r="L12043" i="17" s="1"/>
  <c r="L12044" i="17" s="1"/>
  <c r="L12045" i="17" s="1"/>
  <c r="L12046" i="17" s="1"/>
  <c r="L12047" i="17" s="1"/>
  <c r="L12048" i="17" s="1"/>
  <c r="L12049" i="17" s="1"/>
  <c r="L12050" i="17" s="1"/>
  <c r="L12051" i="17" s="1"/>
  <c r="L12052" i="17" s="1"/>
  <c r="L12053" i="17" s="1"/>
  <c r="L12054" i="17" s="1"/>
  <c r="L12055" i="17" s="1"/>
  <c r="L12056" i="17" s="1"/>
  <c r="L12057" i="17" s="1"/>
  <c r="L12058" i="17" s="1"/>
  <c r="L12059" i="17" s="1"/>
  <c r="L12060" i="17" s="1"/>
  <c r="L12061" i="17" s="1"/>
  <c r="L12062" i="17" s="1"/>
  <c r="L12063" i="17" s="1"/>
  <c r="L12064" i="17" s="1"/>
  <c r="L12065" i="17" s="1"/>
  <c r="L12066" i="17" s="1"/>
  <c r="L12067" i="17" s="1"/>
  <c r="L12068" i="17" s="1"/>
  <c r="L12069" i="17" s="1"/>
  <c r="L12070" i="17" s="1"/>
  <c r="L12071" i="17" s="1"/>
  <c r="L12072" i="17" s="1"/>
  <c r="L12073" i="17" s="1"/>
  <c r="L12074" i="17" s="1"/>
  <c r="L12075" i="17" s="1"/>
  <c r="L12076" i="17" s="1"/>
  <c r="L12077" i="17" s="1"/>
  <c r="L12078" i="17" s="1"/>
  <c r="L12079" i="17" s="1"/>
  <c r="L12080" i="17" s="1"/>
  <c r="L12081" i="17" s="1"/>
  <c r="L12082" i="17" s="1"/>
  <c r="L12083" i="17" s="1"/>
  <c r="L12084" i="17" s="1"/>
  <c r="L12085" i="17" s="1"/>
  <c r="L12086" i="17" s="1"/>
  <c r="L12087" i="17" s="1"/>
  <c r="L12088" i="17" s="1"/>
  <c r="L12089" i="17" s="1"/>
  <c r="L12090" i="17" s="1"/>
  <c r="L12091" i="17" s="1"/>
  <c r="L12092" i="17" s="1"/>
  <c r="L12093" i="17" s="1"/>
  <c r="L12094" i="17" s="1"/>
  <c r="L12095" i="17" s="1"/>
  <c r="L12096" i="17" s="1"/>
  <c r="L12097" i="17" s="1"/>
  <c r="L12098" i="17" s="1"/>
  <c r="L12099" i="17" s="1"/>
  <c r="L12100" i="17" s="1"/>
  <c r="L12101" i="17" s="1"/>
  <c r="L12102" i="17" s="1"/>
  <c r="L12103" i="17" s="1"/>
  <c r="L12104" i="17" s="1"/>
  <c r="L12105" i="17" s="1"/>
  <c r="L12106" i="17" s="1"/>
  <c r="L12107" i="17" s="1"/>
  <c r="L12108" i="17" s="1"/>
  <c r="L12109" i="17" s="1"/>
  <c r="L12110" i="17" s="1"/>
  <c r="L12111" i="17" s="1"/>
  <c r="L12112" i="17" s="1"/>
  <c r="L12113" i="17" s="1"/>
  <c r="L12114" i="17" s="1"/>
  <c r="L12115" i="17" s="1"/>
  <c r="L12116" i="17" s="1"/>
  <c r="L12117" i="17" s="1"/>
  <c r="L12118" i="17" s="1"/>
  <c r="L12119" i="17" s="1"/>
  <c r="L12120" i="17" s="1"/>
  <c r="L12121" i="17" s="1"/>
  <c r="L12122" i="17" s="1"/>
  <c r="L12123" i="17" s="1"/>
  <c r="L12124" i="17" s="1"/>
  <c r="L12125" i="17" s="1"/>
  <c r="L12126" i="17" s="1"/>
  <c r="L12127" i="17" s="1"/>
  <c r="L12128" i="17" s="1"/>
  <c r="L12129" i="17" s="1"/>
  <c r="L12130" i="17" s="1"/>
  <c r="L12131" i="17" s="1"/>
  <c r="L12132" i="17" s="1"/>
  <c r="L12133" i="17" s="1"/>
  <c r="L12134" i="17" s="1"/>
  <c r="L12135" i="17" s="1"/>
  <c r="L12136" i="17" s="1"/>
  <c r="L12137" i="17" s="1"/>
  <c r="L12138" i="17" s="1"/>
  <c r="L12139" i="17" s="1"/>
  <c r="L12140" i="17" s="1"/>
  <c r="L12141" i="17" s="1"/>
  <c r="L12142" i="17" s="1"/>
  <c r="L12143" i="17" s="1"/>
  <c r="L12144" i="17" s="1"/>
  <c r="L12145" i="17" s="1"/>
  <c r="L12146" i="17" s="1"/>
  <c r="L12147" i="17" s="1"/>
  <c r="L12148" i="17" s="1"/>
  <c r="L12149" i="17" s="1"/>
  <c r="L12150" i="17" s="1"/>
  <c r="L12151" i="17" s="1"/>
  <c r="L12152" i="17" s="1"/>
  <c r="L12153" i="17" s="1"/>
  <c r="L12154" i="17" s="1"/>
  <c r="L12155" i="17" s="1"/>
  <c r="L12156" i="17" s="1"/>
  <c r="L12157" i="17" s="1"/>
  <c r="L12158" i="17" s="1"/>
  <c r="L12159" i="17" s="1"/>
  <c r="L12160" i="17" s="1"/>
  <c r="L12161" i="17" s="1"/>
  <c r="L12162" i="17" s="1"/>
  <c r="L12163" i="17" s="1"/>
  <c r="L12164" i="17" s="1"/>
  <c r="L12165" i="17" s="1"/>
  <c r="L12166" i="17" s="1"/>
  <c r="L12167" i="17" s="1"/>
  <c r="L12168" i="17" s="1"/>
  <c r="L12169" i="17" s="1"/>
  <c r="L12170" i="17" s="1"/>
  <c r="L12171" i="17" s="1"/>
  <c r="L12172" i="17" s="1"/>
  <c r="L12173" i="17" s="1"/>
  <c r="L12174" i="17" s="1"/>
  <c r="L12175" i="17" s="1"/>
  <c r="L12176" i="17" s="1"/>
  <c r="L12177" i="17" s="1"/>
  <c r="L12178" i="17" s="1"/>
  <c r="L12179" i="17" s="1"/>
  <c r="L12180" i="17" s="1"/>
  <c r="L12181" i="17" s="1"/>
  <c r="L12182" i="17" s="1"/>
  <c r="L12183" i="17" s="1"/>
  <c r="L12184" i="17" s="1"/>
  <c r="L12185" i="17" s="1"/>
  <c r="L12186" i="17" s="1"/>
  <c r="L12187" i="17" s="1"/>
  <c r="L12188" i="17" s="1"/>
  <c r="L12189" i="17" s="1"/>
  <c r="L12190" i="17" s="1"/>
  <c r="L12191" i="17" s="1"/>
  <c r="L12192" i="17" s="1"/>
  <c r="L12193" i="17" s="1"/>
  <c r="L12194" i="17" s="1"/>
  <c r="L12195" i="17" s="1"/>
  <c r="L12196" i="17" s="1"/>
  <c r="L12197" i="17" s="1"/>
  <c r="L12198" i="17" s="1"/>
  <c r="L12199" i="17" s="1"/>
  <c r="L12200" i="17" s="1"/>
  <c r="L12201" i="17" s="1"/>
  <c r="L12202" i="17" s="1"/>
  <c r="L12203" i="17" s="1"/>
  <c r="L12204" i="17" s="1"/>
  <c r="L12205" i="17" s="1"/>
  <c r="L12206" i="17" s="1"/>
  <c r="L12207" i="17" s="1"/>
  <c r="L12208" i="17" s="1"/>
  <c r="L12209" i="17" s="1"/>
  <c r="L12210" i="17" s="1"/>
  <c r="L12211" i="17" s="1"/>
  <c r="L12212" i="17" s="1"/>
  <c r="L12213" i="17" s="1"/>
  <c r="L12214" i="17" s="1"/>
  <c r="L12215" i="17" s="1"/>
  <c r="L12216" i="17" s="1"/>
  <c r="L12217" i="17" s="1"/>
  <c r="L12218" i="17" s="1"/>
  <c r="L12219" i="17" s="1"/>
  <c r="L12220" i="17" s="1"/>
  <c r="L12221" i="17" s="1"/>
  <c r="L12222" i="17" s="1"/>
  <c r="L12223" i="17" s="1"/>
  <c r="L12224" i="17" s="1"/>
  <c r="L12225" i="17" s="1"/>
  <c r="L12226" i="17" s="1"/>
  <c r="L12227" i="17" s="1"/>
  <c r="L12228" i="17" s="1"/>
  <c r="L12229" i="17" s="1"/>
  <c r="L12230" i="17" s="1"/>
  <c r="L12231" i="17" s="1"/>
  <c r="L12232" i="17" s="1"/>
  <c r="L12233" i="17" s="1"/>
  <c r="L12234" i="17" s="1"/>
  <c r="L12235" i="17" s="1"/>
  <c r="L12236" i="17" s="1"/>
  <c r="L12237" i="17" s="1"/>
  <c r="L12238" i="17" s="1"/>
  <c r="L12239" i="17" s="1"/>
  <c r="L12240" i="17" s="1"/>
  <c r="L12241" i="17" s="1"/>
  <c r="L12242" i="17" s="1"/>
  <c r="L12243" i="17" s="1"/>
  <c r="L12244" i="17" s="1"/>
  <c r="L12245" i="17" s="1"/>
  <c r="L12246" i="17" s="1"/>
  <c r="L12247" i="17" s="1"/>
  <c r="L12248" i="17" s="1"/>
  <c r="L12249" i="17" s="1"/>
  <c r="L12250" i="17" s="1"/>
  <c r="L12251" i="17" s="1"/>
  <c r="L12252" i="17" s="1"/>
  <c r="L12253" i="17" s="1"/>
  <c r="L12254" i="17" s="1"/>
  <c r="L12255" i="17" s="1"/>
  <c r="L12256" i="17" s="1"/>
  <c r="L12257" i="17" s="1"/>
  <c r="L12258" i="17" s="1"/>
  <c r="L12259" i="17" s="1"/>
  <c r="L12260" i="17" s="1"/>
  <c r="L12261" i="17" s="1"/>
  <c r="L12262" i="17" s="1"/>
  <c r="L12263" i="17" s="1"/>
  <c r="L12264" i="17" s="1"/>
  <c r="L12265" i="17" s="1"/>
  <c r="L12266" i="17" s="1"/>
  <c r="L12267" i="17" s="1"/>
  <c r="L12268" i="17" s="1"/>
  <c r="L12269" i="17" s="1"/>
  <c r="L12270" i="17" s="1"/>
  <c r="L12271" i="17" s="1"/>
  <c r="L12272" i="17" s="1"/>
  <c r="L12273" i="17" s="1"/>
  <c r="L12274" i="17" s="1"/>
  <c r="L12275" i="17" s="1"/>
  <c r="L12276" i="17" s="1"/>
  <c r="L12277" i="17" s="1"/>
  <c r="L12278" i="17" s="1"/>
  <c r="L12279" i="17" s="1"/>
  <c r="L12280" i="17" s="1"/>
  <c r="L12281" i="17" s="1"/>
  <c r="L12282" i="17" s="1"/>
  <c r="L12283" i="17" s="1"/>
  <c r="L12284" i="17" s="1"/>
  <c r="L12285" i="17" s="1"/>
  <c r="L12286" i="17" s="1"/>
  <c r="L12287" i="17" s="1"/>
  <c r="L12288" i="17" s="1"/>
  <c r="L12289" i="17" s="1"/>
  <c r="L12290" i="17" s="1"/>
  <c r="L12291" i="17" s="1"/>
  <c r="L12292" i="17" s="1"/>
  <c r="L12293" i="17" s="1"/>
  <c r="L12294" i="17" s="1"/>
  <c r="L12295" i="17" s="1"/>
  <c r="L12296" i="17" s="1"/>
  <c r="L12297" i="17" s="1"/>
  <c r="L12298" i="17" s="1"/>
  <c r="L12299" i="17" s="1"/>
  <c r="L12300" i="17" s="1"/>
  <c r="L12301" i="17" s="1"/>
  <c r="L12302" i="17" s="1"/>
  <c r="L12303" i="17" s="1"/>
  <c r="L12304" i="17" s="1"/>
  <c r="L12305" i="17" s="1"/>
  <c r="L12306" i="17" s="1"/>
  <c r="L12307" i="17" s="1"/>
  <c r="L12308" i="17" s="1"/>
  <c r="L12309" i="17" s="1"/>
  <c r="L12310" i="17" s="1"/>
  <c r="L12311" i="17" s="1"/>
  <c r="L12312" i="17" s="1"/>
  <c r="L12313" i="17" s="1"/>
  <c r="L12314" i="17" s="1"/>
  <c r="L12315" i="17" s="1"/>
  <c r="L12316" i="17" s="1"/>
  <c r="L12317" i="17" s="1"/>
  <c r="L12318" i="17" s="1"/>
  <c r="L12319" i="17" s="1"/>
  <c r="L12320" i="17" s="1"/>
  <c r="L12321" i="17" s="1"/>
  <c r="L12322" i="17" s="1"/>
  <c r="L12323" i="17" s="1"/>
  <c r="L12324" i="17" s="1"/>
  <c r="L12325" i="17" s="1"/>
  <c r="L12326" i="17" s="1"/>
  <c r="L12327" i="17" s="1"/>
  <c r="L12328" i="17" s="1"/>
  <c r="L12329" i="17" s="1"/>
  <c r="L12330" i="17" s="1"/>
  <c r="L12331" i="17" s="1"/>
  <c r="L12332" i="17" s="1"/>
  <c r="L12333" i="17" s="1"/>
  <c r="L12334" i="17" s="1"/>
  <c r="L12335" i="17" s="1"/>
  <c r="L12336" i="17" s="1"/>
  <c r="L12337" i="17" s="1"/>
  <c r="L12338" i="17" s="1"/>
  <c r="L12339" i="17" s="1"/>
  <c r="L12340" i="17" s="1"/>
  <c r="L12341" i="17" s="1"/>
  <c r="L12342" i="17" s="1"/>
  <c r="L12343" i="17" s="1"/>
  <c r="L12344" i="17" s="1"/>
  <c r="L12345" i="17" s="1"/>
  <c r="L12346" i="17" s="1"/>
  <c r="L12347" i="17" s="1"/>
  <c r="L12348" i="17" s="1"/>
  <c r="L12349" i="17" s="1"/>
  <c r="L12350" i="17" s="1"/>
  <c r="L12351" i="17" s="1"/>
  <c r="L12352" i="17" s="1"/>
  <c r="L12353" i="17" s="1"/>
  <c r="L12354" i="17" s="1"/>
  <c r="L12355" i="17" s="1"/>
  <c r="L12356" i="17" s="1"/>
  <c r="L12357" i="17" s="1"/>
  <c r="L12358" i="17" s="1"/>
  <c r="L12359" i="17" s="1"/>
  <c r="L12360" i="17" s="1"/>
  <c r="L12361" i="17" s="1"/>
  <c r="L12362" i="17" s="1"/>
  <c r="L12363" i="17" s="1"/>
  <c r="L12364" i="17" s="1"/>
  <c r="L12365" i="17" s="1"/>
  <c r="L12366" i="17" s="1"/>
  <c r="L12367" i="17" s="1"/>
  <c r="L12368" i="17" s="1"/>
  <c r="L12369" i="17" s="1"/>
  <c r="L12370" i="17" s="1"/>
  <c r="L12371" i="17" s="1"/>
  <c r="L12372" i="17" s="1"/>
  <c r="L12373" i="17" s="1"/>
  <c r="L12374" i="17" s="1"/>
  <c r="L12375" i="17" s="1"/>
  <c r="L12376" i="17" s="1"/>
  <c r="L12377" i="17" s="1"/>
  <c r="L12378" i="17" s="1"/>
  <c r="L12379" i="17" s="1"/>
  <c r="L12380" i="17" s="1"/>
  <c r="L12381" i="17" s="1"/>
  <c r="L12382" i="17" s="1"/>
  <c r="L12383" i="17" s="1"/>
  <c r="L12384" i="17" s="1"/>
  <c r="L12385" i="17" s="1"/>
  <c r="L12386" i="17" s="1"/>
  <c r="L12387" i="17" s="1"/>
  <c r="L12388" i="17" s="1"/>
  <c r="L12389" i="17" s="1"/>
  <c r="L12390" i="17" s="1"/>
  <c r="L12391" i="17" s="1"/>
  <c r="L12392" i="17" s="1"/>
  <c r="L12393" i="17" s="1"/>
  <c r="L12394" i="17" s="1"/>
  <c r="L12395" i="17" s="1"/>
  <c r="L12396" i="17" s="1"/>
  <c r="L12397" i="17" s="1"/>
  <c r="L12398" i="17" s="1"/>
  <c r="L12399" i="17" s="1"/>
  <c r="L12400" i="17" s="1"/>
  <c r="L12401" i="17" s="1"/>
  <c r="L12402" i="17" s="1"/>
  <c r="L12403" i="17" s="1"/>
  <c r="L12404" i="17" s="1"/>
  <c r="L12405" i="17" s="1"/>
  <c r="L12406" i="17" s="1"/>
  <c r="L12407" i="17" s="1"/>
  <c r="L12408" i="17" s="1"/>
  <c r="L12409" i="17" s="1"/>
  <c r="L12410" i="17" s="1"/>
  <c r="L12411" i="17" s="1"/>
  <c r="L12412" i="17" s="1"/>
  <c r="L12413" i="17" s="1"/>
  <c r="L12414" i="17" s="1"/>
  <c r="L12415" i="17" s="1"/>
  <c r="L12416" i="17" s="1"/>
  <c r="L12417" i="17" s="1"/>
  <c r="L12418" i="17" s="1"/>
  <c r="L12419" i="17" s="1"/>
  <c r="L12420" i="17" s="1"/>
  <c r="L12421" i="17" s="1"/>
  <c r="L12422" i="17" s="1"/>
  <c r="L12423" i="17" s="1"/>
  <c r="L12424" i="17" s="1"/>
  <c r="L12425" i="17" s="1"/>
  <c r="L12426" i="17" s="1"/>
  <c r="L12427" i="17" s="1"/>
  <c r="L12428" i="17" s="1"/>
  <c r="L12429" i="17" s="1"/>
  <c r="L12430" i="17" s="1"/>
  <c r="L12431" i="17" s="1"/>
  <c r="L12432" i="17" s="1"/>
  <c r="L12433" i="17" s="1"/>
  <c r="L12434" i="17" s="1"/>
  <c r="L12435" i="17" s="1"/>
  <c r="L12436" i="17" s="1"/>
  <c r="L12437" i="17" s="1"/>
  <c r="L12438" i="17" s="1"/>
  <c r="L12439" i="17" s="1"/>
  <c r="L12440" i="17" s="1"/>
  <c r="L12441" i="17" s="1"/>
  <c r="L12442" i="17" s="1"/>
  <c r="L12443" i="17" s="1"/>
  <c r="L12444" i="17" s="1"/>
  <c r="L12445" i="17" s="1"/>
  <c r="L12446" i="17" s="1"/>
  <c r="L12447" i="17" s="1"/>
  <c r="L12448" i="17" s="1"/>
  <c r="L12449" i="17" s="1"/>
  <c r="L12450" i="17" s="1"/>
  <c r="L12451" i="17" s="1"/>
  <c r="L12452" i="17" s="1"/>
  <c r="L12453" i="17" s="1"/>
  <c r="L12454" i="17" s="1"/>
  <c r="L12455" i="17" s="1"/>
  <c r="L12456" i="17" s="1"/>
  <c r="L12457" i="17" s="1"/>
  <c r="L12458" i="17" s="1"/>
  <c r="L12459" i="17" s="1"/>
  <c r="L12460" i="17" s="1"/>
  <c r="L12461" i="17" s="1"/>
  <c r="L12462" i="17" s="1"/>
  <c r="L12463" i="17" s="1"/>
  <c r="L12464" i="17" s="1"/>
  <c r="L12465" i="17" s="1"/>
  <c r="L12466" i="17" s="1"/>
  <c r="L12467" i="17" s="1"/>
  <c r="L12468" i="17" s="1"/>
  <c r="L12469" i="17" s="1"/>
  <c r="L12470" i="17" s="1"/>
  <c r="L12471" i="17" s="1"/>
  <c r="L12472" i="17" s="1"/>
  <c r="L12473" i="17" s="1"/>
  <c r="L12474" i="17" s="1"/>
  <c r="L12475" i="17" s="1"/>
  <c r="L12476" i="17" s="1"/>
  <c r="L12477" i="17" s="1"/>
  <c r="L12478" i="17" s="1"/>
  <c r="L12479" i="17" s="1"/>
  <c r="L12480" i="17" s="1"/>
  <c r="L12481" i="17" s="1"/>
  <c r="L12482" i="17" s="1"/>
  <c r="L12483" i="17" s="1"/>
  <c r="L12484" i="17" s="1"/>
  <c r="L12485" i="17" s="1"/>
  <c r="L12486" i="17" s="1"/>
  <c r="L12487" i="17" s="1"/>
  <c r="L12488" i="17" s="1"/>
  <c r="L12489" i="17" s="1"/>
  <c r="L12490" i="17" s="1"/>
  <c r="L12491" i="17" s="1"/>
  <c r="L12492" i="17" s="1"/>
  <c r="L12493" i="17" s="1"/>
  <c r="L12494" i="17" s="1"/>
  <c r="L12495" i="17" s="1"/>
  <c r="L12496" i="17" s="1"/>
  <c r="L12497" i="17" s="1"/>
  <c r="L12498" i="17" s="1"/>
  <c r="L12499" i="17" s="1"/>
  <c r="L12500" i="17" s="1"/>
  <c r="L12501" i="17" s="1"/>
  <c r="L12502" i="17" s="1"/>
  <c r="L12503" i="17" s="1"/>
  <c r="L12504" i="17" s="1"/>
  <c r="L12505" i="17" s="1"/>
  <c r="L12506" i="17" s="1"/>
  <c r="L12507" i="17" s="1"/>
  <c r="L12508" i="17" s="1"/>
  <c r="L12509" i="17" s="1"/>
  <c r="L12510" i="17" s="1"/>
  <c r="L12511" i="17" s="1"/>
  <c r="L12512" i="17" s="1"/>
  <c r="L12513" i="17" s="1"/>
  <c r="L12514" i="17" s="1"/>
  <c r="L12515" i="17" s="1"/>
  <c r="L12516" i="17" s="1"/>
  <c r="L12517" i="17" s="1"/>
  <c r="L12518" i="17" s="1"/>
  <c r="L12519" i="17" s="1"/>
  <c r="L12520" i="17" s="1"/>
  <c r="L12521" i="17" s="1"/>
  <c r="L12522" i="17" s="1"/>
  <c r="L12523" i="17" s="1"/>
  <c r="L12524" i="17" s="1"/>
  <c r="L12525" i="17" s="1"/>
  <c r="L12526" i="17" s="1"/>
  <c r="L12527" i="17" s="1"/>
  <c r="L12528" i="17" s="1"/>
  <c r="L12529" i="17" s="1"/>
  <c r="L12530" i="17" s="1"/>
  <c r="L12531" i="17" s="1"/>
  <c r="L12532" i="17" s="1"/>
  <c r="L12533" i="17" s="1"/>
  <c r="L12534" i="17" s="1"/>
  <c r="L12535" i="17" s="1"/>
  <c r="L12536" i="17" s="1"/>
  <c r="L12537" i="17" s="1"/>
  <c r="L12538" i="17" s="1"/>
  <c r="L12539" i="17" s="1"/>
  <c r="L12540" i="17" s="1"/>
  <c r="L12541" i="17" s="1"/>
  <c r="L12542" i="17" s="1"/>
  <c r="L12543" i="17" s="1"/>
  <c r="L12544" i="17" s="1"/>
  <c r="L12545" i="17" s="1"/>
  <c r="L12546" i="17" s="1"/>
  <c r="L12547" i="17" s="1"/>
  <c r="L12548" i="17" s="1"/>
  <c r="L12549" i="17" s="1"/>
  <c r="L12550" i="17" s="1"/>
  <c r="L12551" i="17" s="1"/>
  <c r="L12552" i="17" s="1"/>
  <c r="L12553" i="17" s="1"/>
  <c r="L12554" i="17" s="1"/>
  <c r="L12555" i="17" s="1"/>
  <c r="L12556" i="17" s="1"/>
  <c r="L12557" i="17" s="1"/>
  <c r="L12558" i="17" s="1"/>
  <c r="L12559" i="17" s="1"/>
  <c r="L12560" i="17" s="1"/>
  <c r="L12561" i="17" s="1"/>
  <c r="L12562" i="17" s="1"/>
  <c r="L12563" i="17" s="1"/>
  <c r="L12564" i="17" s="1"/>
  <c r="L12565" i="17" s="1"/>
  <c r="L12566" i="17" s="1"/>
  <c r="L12567" i="17" s="1"/>
  <c r="L12568" i="17" s="1"/>
  <c r="L12569" i="17" s="1"/>
  <c r="L12570" i="17" s="1"/>
  <c r="L12571" i="17" s="1"/>
  <c r="L12572" i="17" s="1"/>
  <c r="L12573" i="17" s="1"/>
  <c r="L12574" i="17" s="1"/>
  <c r="L12575" i="17" s="1"/>
  <c r="L12576" i="17" s="1"/>
  <c r="L12577" i="17" s="1"/>
  <c r="L12578" i="17" s="1"/>
  <c r="L12579" i="17" s="1"/>
  <c r="L12580" i="17" s="1"/>
  <c r="L12581" i="17" s="1"/>
  <c r="L12582" i="17" s="1"/>
  <c r="L12583" i="17" s="1"/>
  <c r="L12584" i="17" s="1"/>
  <c r="L12585" i="17" s="1"/>
  <c r="L12586" i="17" s="1"/>
  <c r="L12587" i="17" s="1"/>
  <c r="L12588" i="17" s="1"/>
  <c r="L12589" i="17" s="1"/>
  <c r="L12590" i="17" s="1"/>
  <c r="L12591" i="17" s="1"/>
  <c r="L12592" i="17" s="1"/>
  <c r="L12593" i="17" s="1"/>
  <c r="L12594" i="17" s="1"/>
  <c r="L12595" i="17" s="1"/>
  <c r="L12596" i="17" s="1"/>
  <c r="L12597" i="17" s="1"/>
  <c r="L12598" i="17" s="1"/>
  <c r="L12599" i="17" s="1"/>
  <c r="L12600" i="17" s="1"/>
  <c r="L12601" i="17" s="1"/>
  <c r="L12602" i="17" s="1"/>
  <c r="L12603" i="17" s="1"/>
  <c r="L12604" i="17" s="1"/>
  <c r="L12605" i="17" s="1"/>
  <c r="L12606" i="17" s="1"/>
  <c r="L12607" i="17" s="1"/>
  <c r="L12608" i="17" s="1"/>
  <c r="L12609" i="17" s="1"/>
  <c r="L12610" i="17" s="1"/>
  <c r="L12611" i="17" s="1"/>
  <c r="L12612" i="17" s="1"/>
  <c r="L12613" i="17" s="1"/>
  <c r="L12614" i="17" s="1"/>
  <c r="L12615" i="17" s="1"/>
  <c r="L12616" i="17" s="1"/>
  <c r="L12617" i="17" s="1"/>
  <c r="L12618" i="17" s="1"/>
  <c r="L12619" i="17" s="1"/>
  <c r="L12620" i="17" s="1"/>
  <c r="L12621" i="17" s="1"/>
  <c r="L12622" i="17" s="1"/>
  <c r="L12623" i="17" s="1"/>
  <c r="L12624" i="17" s="1"/>
  <c r="L12625" i="17" s="1"/>
  <c r="L12626" i="17" s="1"/>
  <c r="L12627" i="17" s="1"/>
  <c r="L12628" i="17" s="1"/>
  <c r="L12629" i="17" s="1"/>
  <c r="L12630" i="17" s="1"/>
  <c r="L12631" i="17" s="1"/>
  <c r="L12632" i="17" s="1"/>
  <c r="L12633" i="17" s="1"/>
  <c r="L12634" i="17" s="1"/>
  <c r="L12635" i="17" s="1"/>
  <c r="L12636" i="17" s="1"/>
  <c r="L12637" i="17" s="1"/>
  <c r="L12638" i="17" s="1"/>
  <c r="L12639" i="17" s="1"/>
  <c r="L12640" i="17" s="1"/>
  <c r="L12641" i="17" s="1"/>
  <c r="L12642" i="17" s="1"/>
  <c r="L12643" i="17" s="1"/>
  <c r="L12644" i="17" s="1"/>
  <c r="L12645" i="17" s="1"/>
  <c r="L12646" i="17" s="1"/>
  <c r="L12647" i="17" s="1"/>
  <c r="L12648" i="17" s="1"/>
  <c r="L12649" i="17" s="1"/>
  <c r="L12650" i="17" s="1"/>
  <c r="L12651" i="17" s="1"/>
  <c r="L12652" i="17" s="1"/>
  <c r="L12653" i="17" s="1"/>
  <c r="L12654" i="17" s="1"/>
  <c r="L12655" i="17" s="1"/>
  <c r="L12656" i="17" s="1"/>
  <c r="L12657" i="17" s="1"/>
  <c r="L12658" i="17" s="1"/>
  <c r="L12659" i="17" s="1"/>
  <c r="L12660" i="17" s="1"/>
  <c r="L12661" i="17" s="1"/>
  <c r="L12662" i="17" s="1"/>
  <c r="L12663" i="17" s="1"/>
  <c r="L12664" i="17" s="1"/>
  <c r="L12665" i="17" s="1"/>
  <c r="L12666" i="17" s="1"/>
  <c r="L12667" i="17" s="1"/>
  <c r="L12668" i="17" s="1"/>
  <c r="L12669" i="17" s="1"/>
  <c r="L12670" i="17" s="1"/>
  <c r="L12671" i="17" s="1"/>
  <c r="L12672" i="17" s="1"/>
  <c r="L12673" i="17" s="1"/>
  <c r="L12674" i="17" s="1"/>
  <c r="L12675" i="17" s="1"/>
  <c r="L12676" i="17" s="1"/>
  <c r="L12677" i="17" s="1"/>
  <c r="L12678" i="17" s="1"/>
  <c r="L12679" i="17" s="1"/>
  <c r="L12680" i="17" s="1"/>
  <c r="L12681" i="17" s="1"/>
  <c r="L12682" i="17" s="1"/>
  <c r="L12683" i="17" s="1"/>
  <c r="L12684" i="17" s="1"/>
  <c r="L12685" i="17" s="1"/>
  <c r="L12686" i="17" s="1"/>
  <c r="L12687" i="17" s="1"/>
  <c r="L12688" i="17" s="1"/>
  <c r="L12689" i="17" s="1"/>
  <c r="L12690" i="17" s="1"/>
  <c r="L12691" i="17" s="1"/>
  <c r="L12692" i="17" s="1"/>
  <c r="L12693" i="17" s="1"/>
  <c r="L12694" i="17" s="1"/>
  <c r="L12695" i="17" s="1"/>
  <c r="L12696" i="17" s="1"/>
  <c r="L12697" i="17" s="1"/>
  <c r="L12698" i="17" s="1"/>
  <c r="L12699" i="17" s="1"/>
  <c r="L12700" i="17" s="1"/>
  <c r="L12701" i="17" s="1"/>
  <c r="L12702" i="17" s="1"/>
  <c r="L12703" i="17" s="1"/>
  <c r="L12704" i="17" s="1"/>
  <c r="L12705" i="17" s="1"/>
  <c r="L12706" i="17" s="1"/>
  <c r="L12707" i="17" s="1"/>
  <c r="L12708" i="17" s="1"/>
  <c r="L12709" i="17" s="1"/>
  <c r="L12710" i="17" s="1"/>
  <c r="L12711" i="17" s="1"/>
  <c r="L12712" i="17" s="1"/>
  <c r="L12713" i="17" s="1"/>
  <c r="L12714" i="17" s="1"/>
  <c r="L12715" i="17" s="1"/>
  <c r="L12716" i="17" s="1"/>
  <c r="L12717" i="17" s="1"/>
  <c r="L12718" i="17" s="1"/>
  <c r="L12719" i="17" s="1"/>
  <c r="L12720" i="17" s="1"/>
  <c r="L12721" i="17" s="1"/>
  <c r="L12722" i="17" s="1"/>
  <c r="L12723" i="17" s="1"/>
  <c r="L12724" i="17" s="1"/>
  <c r="L12725" i="17" s="1"/>
  <c r="L12726" i="17" s="1"/>
  <c r="L12727" i="17" s="1"/>
  <c r="L12728" i="17" s="1"/>
  <c r="L12729" i="17" s="1"/>
  <c r="L12730" i="17" s="1"/>
  <c r="L12731" i="17" s="1"/>
  <c r="L12732" i="17" s="1"/>
  <c r="L12733" i="17" s="1"/>
  <c r="L12734" i="17" s="1"/>
  <c r="L12735" i="17" s="1"/>
  <c r="L12736" i="17" s="1"/>
  <c r="L12737" i="17" s="1"/>
  <c r="L12738" i="17" s="1"/>
  <c r="L12739" i="17" s="1"/>
  <c r="L12740" i="17" s="1"/>
  <c r="L12741" i="17" s="1"/>
  <c r="L12742" i="17" s="1"/>
  <c r="L12743" i="17" s="1"/>
  <c r="L12744" i="17" s="1"/>
  <c r="L12745" i="17" s="1"/>
  <c r="L12746" i="17" s="1"/>
  <c r="L12747" i="17" s="1"/>
  <c r="L12748" i="17" s="1"/>
  <c r="L12749" i="17" s="1"/>
  <c r="L12750" i="17" s="1"/>
  <c r="L12751" i="17" s="1"/>
  <c r="L12752" i="17" s="1"/>
  <c r="L12753" i="17" s="1"/>
  <c r="L12754" i="17" s="1"/>
  <c r="L12755" i="17" s="1"/>
  <c r="L12756" i="17" s="1"/>
  <c r="L12757" i="17" s="1"/>
  <c r="L12758" i="17" s="1"/>
  <c r="L12759" i="17" s="1"/>
  <c r="L12760" i="17" s="1"/>
  <c r="L12761" i="17" s="1"/>
  <c r="L12762" i="17" s="1"/>
  <c r="L12763" i="17" s="1"/>
  <c r="L12764" i="17" s="1"/>
  <c r="L12765" i="17" s="1"/>
  <c r="L12766" i="17" s="1"/>
  <c r="L12767" i="17" s="1"/>
  <c r="L12768" i="17" s="1"/>
  <c r="L12769" i="17" s="1"/>
  <c r="L12770" i="17" s="1"/>
  <c r="L12771" i="17" s="1"/>
  <c r="L12772" i="17" s="1"/>
  <c r="L12773" i="17" s="1"/>
  <c r="L12774" i="17" s="1"/>
  <c r="L12775" i="17" s="1"/>
  <c r="L12776" i="17" s="1"/>
  <c r="L12777" i="17" s="1"/>
  <c r="L12778" i="17" s="1"/>
  <c r="L12779" i="17" s="1"/>
  <c r="L12780" i="17" s="1"/>
  <c r="L12781" i="17" s="1"/>
  <c r="L12782" i="17" s="1"/>
  <c r="L12783" i="17" s="1"/>
  <c r="L12784" i="17" s="1"/>
  <c r="L12785" i="17" s="1"/>
  <c r="L12786" i="17" s="1"/>
  <c r="L12787" i="17" s="1"/>
  <c r="L12788" i="17" s="1"/>
  <c r="L12789" i="17" s="1"/>
  <c r="L12790" i="17" s="1"/>
  <c r="L12791" i="17" s="1"/>
  <c r="L12792" i="17" s="1"/>
  <c r="L12793" i="17" s="1"/>
  <c r="L12794" i="17" s="1"/>
  <c r="L12795" i="17" s="1"/>
  <c r="L12796" i="17" s="1"/>
  <c r="L12797" i="17" s="1"/>
  <c r="L12798" i="17" s="1"/>
  <c r="L12799" i="17" s="1"/>
  <c r="L12800" i="17" s="1"/>
  <c r="L12801" i="17" s="1"/>
  <c r="L12802" i="17" s="1"/>
  <c r="L12803" i="17" s="1"/>
  <c r="L12804" i="17" s="1"/>
  <c r="L12805" i="17" s="1"/>
  <c r="L12806" i="17" s="1"/>
  <c r="L12807" i="17" s="1"/>
  <c r="L12808" i="17" s="1"/>
  <c r="L12809" i="17" s="1"/>
  <c r="L12810" i="17" s="1"/>
  <c r="L12811" i="17" s="1"/>
  <c r="L12812" i="17" s="1"/>
  <c r="L12813" i="17" s="1"/>
  <c r="L12814" i="17" s="1"/>
  <c r="L12815" i="17" s="1"/>
  <c r="L12816" i="17" s="1"/>
  <c r="L12817" i="17" s="1"/>
  <c r="L12818" i="17" s="1"/>
  <c r="L12819" i="17" s="1"/>
  <c r="L12820" i="17" s="1"/>
  <c r="L12821" i="17" s="1"/>
  <c r="L12822" i="17" s="1"/>
  <c r="L12823" i="17" s="1"/>
  <c r="L12824" i="17" s="1"/>
  <c r="L12825" i="17" s="1"/>
  <c r="L12826" i="17" s="1"/>
  <c r="L12827" i="17" s="1"/>
  <c r="L12828" i="17" s="1"/>
  <c r="L12829" i="17" s="1"/>
  <c r="L12830" i="17" s="1"/>
  <c r="L12831" i="17" s="1"/>
  <c r="L12832" i="17" s="1"/>
  <c r="L12833" i="17" s="1"/>
  <c r="L12834" i="17" s="1"/>
  <c r="L12835" i="17" s="1"/>
  <c r="L12836" i="17" s="1"/>
  <c r="L12837" i="17" s="1"/>
  <c r="L12838" i="17" s="1"/>
  <c r="L12839" i="17" s="1"/>
  <c r="L12840" i="17" s="1"/>
  <c r="L12841" i="17" s="1"/>
  <c r="L12842" i="17" s="1"/>
  <c r="L12843" i="17" s="1"/>
  <c r="L12844" i="17" s="1"/>
  <c r="L12845" i="17" s="1"/>
  <c r="L12846" i="17" s="1"/>
  <c r="L12847" i="17" s="1"/>
  <c r="L12848" i="17" s="1"/>
  <c r="L12849" i="17" s="1"/>
  <c r="L12850" i="17" s="1"/>
  <c r="L12851" i="17" s="1"/>
  <c r="L12852" i="17" s="1"/>
  <c r="L12853" i="17" s="1"/>
  <c r="L12854" i="17" s="1"/>
  <c r="L12855" i="17" s="1"/>
  <c r="L12856" i="17" s="1"/>
  <c r="L12857" i="17" s="1"/>
  <c r="L12858" i="17" s="1"/>
  <c r="L12859" i="17" s="1"/>
  <c r="L12860" i="17" s="1"/>
  <c r="L12861" i="17" s="1"/>
  <c r="L12862" i="17" s="1"/>
  <c r="L12863" i="17" s="1"/>
  <c r="L12864" i="17" s="1"/>
  <c r="L12865" i="17" s="1"/>
  <c r="L12866" i="17" s="1"/>
  <c r="L12867" i="17" s="1"/>
  <c r="L12868" i="17" s="1"/>
  <c r="L12869" i="17" s="1"/>
  <c r="L12870" i="17" s="1"/>
  <c r="L12871" i="17" s="1"/>
  <c r="L12872" i="17" s="1"/>
  <c r="L12873" i="17" s="1"/>
  <c r="L12874" i="17" s="1"/>
  <c r="L12875" i="17" s="1"/>
  <c r="L12876" i="17" s="1"/>
  <c r="L12877" i="17" s="1"/>
  <c r="L12878" i="17" s="1"/>
  <c r="L12879" i="17" s="1"/>
  <c r="L12880" i="17" s="1"/>
  <c r="L12881" i="17" s="1"/>
  <c r="L12882" i="17" s="1"/>
  <c r="L12883" i="17" s="1"/>
  <c r="L12884" i="17" s="1"/>
  <c r="L12885" i="17" s="1"/>
  <c r="L12886" i="17" s="1"/>
  <c r="L12887" i="17" s="1"/>
  <c r="L12888" i="17" s="1"/>
  <c r="L12889" i="17" s="1"/>
  <c r="L12890" i="17" s="1"/>
  <c r="L12891" i="17" s="1"/>
  <c r="L12892" i="17" s="1"/>
  <c r="L12893" i="17" s="1"/>
  <c r="L12894" i="17" s="1"/>
  <c r="L12895" i="17" s="1"/>
  <c r="L12896" i="17" s="1"/>
  <c r="L12897" i="17" s="1"/>
  <c r="L12898" i="17" s="1"/>
  <c r="L12899" i="17" s="1"/>
  <c r="L12900" i="17" s="1"/>
  <c r="L12901" i="17" s="1"/>
  <c r="L12902" i="17" s="1"/>
  <c r="L12903" i="17" s="1"/>
  <c r="L12904" i="17" s="1"/>
  <c r="L12905" i="17" s="1"/>
  <c r="L12906" i="17" s="1"/>
  <c r="L12907" i="17" s="1"/>
  <c r="L12908" i="17" s="1"/>
  <c r="L12909" i="17" s="1"/>
  <c r="L12910" i="17" s="1"/>
  <c r="L12911" i="17" s="1"/>
  <c r="L12912" i="17" s="1"/>
  <c r="L12913" i="17" s="1"/>
  <c r="L12914" i="17" s="1"/>
  <c r="L12915" i="17" s="1"/>
  <c r="L12916" i="17" s="1"/>
  <c r="L12917" i="17" s="1"/>
  <c r="L12918" i="17" s="1"/>
  <c r="L12919" i="17" s="1"/>
  <c r="L12920" i="17" s="1"/>
  <c r="L12921" i="17" s="1"/>
  <c r="L12922" i="17" s="1"/>
  <c r="L12923" i="17" s="1"/>
  <c r="L12924" i="17" s="1"/>
  <c r="L12925" i="17" s="1"/>
  <c r="L12926" i="17" s="1"/>
  <c r="L12927" i="17" s="1"/>
  <c r="L12928" i="17" s="1"/>
  <c r="L12929" i="17" s="1"/>
  <c r="L12930" i="17" s="1"/>
  <c r="L12931" i="17" s="1"/>
  <c r="L12932" i="17" s="1"/>
  <c r="L12933" i="17" s="1"/>
  <c r="L12934" i="17" s="1"/>
  <c r="L12935" i="17" s="1"/>
  <c r="L12936" i="17" s="1"/>
  <c r="L12937" i="17" s="1"/>
  <c r="L12938" i="17" s="1"/>
  <c r="L12939" i="17" s="1"/>
  <c r="L12940" i="17" s="1"/>
  <c r="L12941" i="17" s="1"/>
  <c r="L12942" i="17" s="1"/>
  <c r="L12943" i="17" s="1"/>
  <c r="L12944" i="17" s="1"/>
  <c r="L12945" i="17" s="1"/>
  <c r="L12946" i="17" s="1"/>
  <c r="L12947" i="17" s="1"/>
  <c r="L12948" i="17" s="1"/>
  <c r="L12949" i="17" s="1"/>
  <c r="L12950" i="17" s="1"/>
  <c r="L12951" i="17" s="1"/>
  <c r="L12952" i="17" s="1"/>
  <c r="L12953" i="17" s="1"/>
  <c r="L12954" i="17" s="1"/>
  <c r="L12955" i="17" s="1"/>
  <c r="L12956" i="17" s="1"/>
  <c r="L12957" i="17" s="1"/>
  <c r="L12958" i="17" s="1"/>
  <c r="L12959" i="17" s="1"/>
  <c r="L12960" i="17" s="1"/>
  <c r="L12961" i="17" s="1"/>
  <c r="L12962" i="17" s="1"/>
  <c r="L12963" i="17" s="1"/>
  <c r="L12964" i="17" s="1"/>
  <c r="L12965" i="17" s="1"/>
  <c r="L12966" i="17" s="1"/>
  <c r="L12967" i="17" s="1"/>
  <c r="L12968" i="17" s="1"/>
  <c r="L12969" i="17" s="1"/>
  <c r="L12970" i="17" s="1"/>
  <c r="L12971" i="17" s="1"/>
  <c r="L12972" i="17" s="1"/>
  <c r="L12973" i="17" s="1"/>
  <c r="L12974" i="17" s="1"/>
  <c r="L12975" i="17" s="1"/>
  <c r="L12976" i="17" s="1"/>
  <c r="L12977" i="17" s="1"/>
  <c r="L12978" i="17" s="1"/>
  <c r="L12979" i="17" s="1"/>
  <c r="L12980" i="17" s="1"/>
  <c r="L12981" i="17" s="1"/>
  <c r="L12982" i="17" s="1"/>
  <c r="L12983" i="17" s="1"/>
  <c r="L12984" i="17" s="1"/>
  <c r="L12985" i="17" s="1"/>
  <c r="L12986" i="17" s="1"/>
  <c r="L12987" i="17" s="1"/>
  <c r="L12988" i="17" s="1"/>
  <c r="L12989" i="17" s="1"/>
  <c r="L12990" i="17" s="1"/>
  <c r="L12991" i="17" s="1"/>
  <c r="L12992" i="17" s="1"/>
  <c r="L12993" i="17" s="1"/>
  <c r="L12994" i="17" s="1"/>
  <c r="L12995" i="17" s="1"/>
  <c r="L12996" i="17" s="1"/>
  <c r="L12997" i="17" s="1"/>
  <c r="L12998" i="17" s="1"/>
  <c r="L12999" i="17" s="1"/>
  <c r="L13000" i="17" s="1"/>
  <c r="L13001" i="17" s="1"/>
  <c r="L13002" i="17" s="1"/>
  <c r="L13003" i="17" s="1"/>
  <c r="L13004" i="17" s="1"/>
  <c r="L13005" i="17" s="1"/>
  <c r="L13006" i="17" s="1"/>
  <c r="L13007" i="17" s="1"/>
  <c r="L13008" i="17" s="1"/>
  <c r="L13009" i="17" s="1"/>
  <c r="L13010" i="17" s="1"/>
  <c r="L13011" i="17" s="1"/>
  <c r="L13012" i="17" s="1"/>
  <c r="L13013" i="17" s="1"/>
  <c r="L13014" i="17" s="1"/>
  <c r="L13015" i="17" s="1"/>
  <c r="L13016" i="17" s="1"/>
  <c r="L13017" i="17" s="1"/>
  <c r="L13018" i="17" s="1"/>
  <c r="L13019" i="17" s="1"/>
  <c r="L13020" i="17" s="1"/>
  <c r="L13021" i="17" s="1"/>
  <c r="L13022" i="17" s="1"/>
  <c r="L13023" i="17" s="1"/>
  <c r="L13024" i="17" s="1"/>
  <c r="L13025" i="17" s="1"/>
  <c r="L13026" i="17" s="1"/>
  <c r="L13027" i="17" s="1"/>
  <c r="L13028" i="17" s="1"/>
  <c r="L13029" i="17" s="1"/>
  <c r="L13030" i="17" s="1"/>
  <c r="L13031" i="17" s="1"/>
  <c r="L13032" i="17" s="1"/>
  <c r="L13033" i="17" s="1"/>
  <c r="L13034" i="17" s="1"/>
  <c r="L13035" i="17" s="1"/>
  <c r="L13036" i="17" s="1"/>
  <c r="L13037" i="17" s="1"/>
  <c r="L13038" i="17" s="1"/>
  <c r="L13039" i="17" s="1"/>
  <c r="L13040" i="17" s="1"/>
  <c r="L13041" i="17" s="1"/>
  <c r="L13042" i="17" s="1"/>
  <c r="L13043" i="17" s="1"/>
  <c r="L13044" i="17" s="1"/>
  <c r="L13045" i="17" s="1"/>
  <c r="L13046" i="17" s="1"/>
  <c r="L13047" i="17" s="1"/>
  <c r="L13048" i="17" s="1"/>
  <c r="L13049" i="17" s="1"/>
  <c r="L13050" i="17" s="1"/>
  <c r="L13051" i="17" s="1"/>
  <c r="L13052" i="17" s="1"/>
  <c r="L13053" i="17" s="1"/>
  <c r="L13054" i="17" s="1"/>
  <c r="L13055" i="17" s="1"/>
  <c r="L13056" i="17" s="1"/>
  <c r="L13057" i="17" s="1"/>
  <c r="L13058" i="17" s="1"/>
  <c r="L13059" i="17" s="1"/>
  <c r="L13060" i="17" s="1"/>
  <c r="L13061" i="17" s="1"/>
  <c r="L13062" i="17" s="1"/>
  <c r="L13063" i="17" s="1"/>
  <c r="L13064" i="17" s="1"/>
  <c r="L13065" i="17" s="1"/>
  <c r="L13066" i="17" s="1"/>
  <c r="L13067" i="17" s="1"/>
  <c r="L13068" i="17" s="1"/>
  <c r="L13069" i="17" s="1"/>
  <c r="L13070" i="17" s="1"/>
  <c r="L13071" i="17" s="1"/>
  <c r="L13072" i="17" s="1"/>
  <c r="L13073" i="17" s="1"/>
  <c r="L13074" i="17" s="1"/>
  <c r="L13075" i="17" s="1"/>
  <c r="L13076" i="17" s="1"/>
  <c r="L13077" i="17" s="1"/>
  <c r="L13078" i="17" s="1"/>
  <c r="L13079" i="17" s="1"/>
  <c r="L13080" i="17" s="1"/>
  <c r="L13081" i="17" s="1"/>
  <c r="L13082" i="17" s="1"/>
  <c r="L13083" i="17" s="1"/>
  <c r="L13084" i="17" s="1"/>
  <c r="L13085" i="17" s="1"/>
  <c r="L13086" i="17" s="1"/>
  <c r="L13087" i="17" s="1"/>
  <c r="L13088" i="17" s="1"/>
  <c r="L13089" i="17" s="1"/>
  <c r="L13090" i="17" s="1"/>
  <c r="L13091" i="17" s="1"/>
  <c r="L13092" i="17" s="1"/>
  <c r="L13093" i="17" s="1"/>
  <c r="L13094" i="17" s="1"/>
  <c r="L13095" i="17" s="1"/>
  <c r="L13096" i="17" s="1"/>
  <c r="L13097" i="17" s="1"/>
  <c r="L13098" i="17" s="1"/>
  <c r="L13099" i="17" s="1"/>
  <c r="L13100" i="17" s="1"/>
  <c r="L13101" i="17" s="1"/>
  <c r="L13102" i="17" s="1"/>
  <c r="L13103" i="17" s="1"/>
  <c r="L13104" i="17" s="1"/>
  <c r="L13105" i="17" s="1"/>
  <c r="L13106" i="17" s="1"/>
  <c r="L13107" i="17" s="1"/>
  <c r="L13108" i="17" s="1"/>
  <c r="L13109" i="17" s="1"/>
  <c r="L13110" i="17" s="1"/>
  <c r="L13111" i="17" s="1"/>
  <c r="L13112" i="17" s="1"/>
  <c r="L13113" i="17" s="1"/>
  <c r="L13114" i="17" s="1"/>
  <c r="L13115" i="17" s="1"/>
  <c r="L13116" i="17" s="1"/>
  <c r="L13117" i="17" s="1"/>
  <c r="L13118" i="17" s="1"/>
  <c r="L13119" i="17" s="1"/>
  <c r="L13120" i="17" s="1"/>
  <c r="L13121" i="17" s="1"/>
  <c r="L13122" i="17" s="1"/>
  <c r="L13123" i="17" s="1"/>
  <c r="L13124" i="17" s="1"/>
  <c r="L13125" i="17" s="1"/>
  <c r="L13126" i="17" s="1"/>
  <c r="L13127" i="17" s="1"/>
  <c r="L13128" i="17" s="1"/>
  <c r="L13129" i="17" s="1"/>
  <c r="L13130" i="17" s="1"/>
  <c r="L13131" i="17" s="1"/>
  <c r="L13132" i="17" s="1"/>
  <c r="L13133" i="17" s="1"/>
  <c r="L13134" i="17" s="1"/>
  <c r="L13135" i="17" s="1"/>
  <c r="L13136" i="17" s="1"/>
  <c r="L13137" i="17" s="1"/>
  <c r="L13138" i="17" s="1"/>
  <c r="L13139" i="17" s="1"/>
  <c r="L13140" i="17" s="1"/>
  <c r="L13141" i="17" s="1"/>
  <c r="L13142" i="17" s="1"/>
  <c r="L13143" i="17" s="1"/>
  <c r="L13144" i="17" s="1"/>
  <c r="L13145" i="17" s="1"/>
  <c r="L13146" i="17" s="1"/>
  <c r="L13147" i="17" s="1"/>
  <c r="L13148" i="17" s="1"/>
  <c r="L13149" i="17" s="1"/>
  <c r="L13150" i="17" s="1"/>
  <c r="L13151" i="17" s="1"/>
  <c r="L13152" i="17" s="1"/>
  <c r="L13153" i="17" s="1"/>
  <c r="L13154" i="17" s="1"/>
  <c r="L13155" i="17" s="1"/>
  <c r="L13156" i="17" s="1"/>
  <c r="L13157" i="17" s="1"/>
  <c r="L13158" i="17" s="1"/>
  <c r="L13159" i="17" s="1"/>
  <c r="L13160" i="17" s="1"/>
  <c r="L13161" i="17" s="1"/>
  <c r="L13162" i="17" s="1"/>
  <c r="L13163" i="17" s="1"/>
  <c r="L13164" i="17" s="1"/>
  <c r="L13165" i="17" s="1"/>
  <c r="L13166" i="17" s="1"/>
  <c r="L13167" i="17" s="1"/>
  <c r="L13168" i="17" s="1"/>
  <c r="L13169" i="17" s="1"/>
  <c r="L13170" i="17" s="1"/>
  <c r="L13171" i="17" s="1"/>
  <c r="L13172" i="17" s="1"/>
  <c r="L13173" i="17" s="1"/>
  <c r="L13174" i="17" s="1"/>
  <c r="L13175" i="17" s="1"/>
  <c r="L13176" i="17" s="1"/>
  <c r="L13177" i="17" s="1"/>
  <c r="L13178" i="17" s="1"/>
  <c r="L13179" i="17" s="1"/>
  <c r="L13180" i="17" s="1"/>
  <c r="L13181" i="17" s="1"/>
  <c r="L13182" i="17" s="1"/>
  <c r="L13183" i="17" s="1"/>
  <c r="L13184" i="17" s="1"/>
  <c r="L13185" i="17" s="1"/>
  <c r="L13186" i="17" s="1"/>
  <c r="L13187" i="17" s="1"/>
  <c r="L13188" i="17" s="1"/>
  <c r="L13189" i="17" s="1"/>
  <c r="L13190" i="17" s="1"/>
  <c r="L13191" i="17" s="1"/>
  <c r="L13192" i="17" s="1"/>
  <c r="L13193" i="17" s="1"/>
  <c r="L13194" i="17" s="1"/>
  <c r="L13195" i="17" s="1"/>
  <c r="L13196" i="17" s="1"/>
  <c r="L13197" i="17" s="1"/>
  <c r="L13198" i="17" s="1"/>
  <c r="L13199" i="17" s="1"/>
  <c r="L13200" i="17" s="1"/>
  <c r="L13201" i="17" s="1"/>
  <c r="L13202" i="17" s="1"/>
  <c r="L13203" i="17" s="1"/>
  <c r="L13204" i="17" s="1"/>
  <c r="L13205" i="17" s="1"/>
  <c r="L13206" i="17" s="1"/>
  <c r="L13207" i="17" s="1"/>
  <c r="L13208" i="17" s="1"/>
  <c r="L13209" i="17" s="1"/>
  <c r="L13210" i="17" s="1"/>
  <c r="L13211" i="17" s="1"/>
  <c r="L13212" i="17" s="1"/>
  <c r="L13213" i="17" s="1"/>
  <c r="L13214" i="17" s="1"/>
  <c r="L13215" i="17" s="1"/>
  <c r="L13216" i="17" s="1"/>
  <c r="L13217" i="17" s="1"/>
  <c r="L13218" i="17" s="1"/>
  <c r="L13219" i="17" s="1"/>
  <c r="L13220" i="17" s="1"/>
  <c r="L13221" i="17" s="1"/>
  <c r="L13222" i="17" s="1"/>
  <c r="L13223" i="17" s="1"/>
  <c r="L13224" i="17" s="1"/>
  <c r="L13225" i="17" s="1"/>
  <c r="L13226" i="17" s="1"/>
  <c r="L13227" i="17" s="1"/>
  <c r="L13228" i="17" s="1"/>
  <c r="L13229" i="17" s="1"/>
  <c r="L13230" i="17" s="1"/>
  <c r="L13231" i="17" s="1"/>
  <c r="L13232" i="17" s="1"/>
  <c r="L13233" i="17" s="1"/>
  <c r="L13234" i="17" s="1"/>
  <c r="L13235" i="17" s="1"/>
  <c r="L13236" i="17" s="1"/>
  <c r="L13237" i="17" s="1"/>
  <c r="L13238" i="17" s="1"/>
  <c r="L13239" i="17" s="1"/>
  <c r="L13240" i="17" s="1"/>
  <c r="L13241" i="17" s="1"/>
  <c r="L13242" i="17" s="1"/>
  <c r="L13243" i="17" s="1"/>
  <c r="L13244" i="17" s="1"/>
  <c r="L13245" i="17" s="1"/>
  <c r="L13246" i="17" s="1"/>
  <c r="L13247" i="17" s="1"/>
  <c r="L13248" i="17" s="1"/>
  <c r="L13249" i="17" s="1"/>
  <c r="L13250" i="17" s="1"/>
  <c r="L13251" i="17" s="1"/>
  <c r="L13252" i="17" s="1"/>
  <c r="L13253" i="17" s="1"/>
  <c r="L13254" i="17" s="1"/>
  <c r="L13255" i="17" s="1"/>
  <c r="L13256" i="17" s="1"/>
  <c r="L13257" i="17" s="1"/>
  <c r="L13258" i="17" s="1"/>
  <c r="L13259" i="17" s="1"/>
  <c r="L13260" i="17" s="1"/>
  <c r="L13261" i="17" s="1"/>
  <c r="L13262" i="17" s="1"/>
  <c r="L13263" i="17" s="1"/>
  <c r="L13264" i="17" s="1"/>
  <c r="L13265" i="17" s="1"/>
  <c r="L13266" i="17" s="1"/>
  <c r="L13267" i="17" s="1"/>
  <c r="L13268" i="17" s="1"/>
  <c r="L13269" i="17" s="1"/>
  <c r="L13270" i="17" s="1"/>
  <c r="L13271" i="17" s="1"/>
  <c r="L13272" i="17" s="1"/>
  <c r="L13273" i="17" s="1"/>
  <c r="L13274" i="17" s="1"/>
  <c r="L13275" i="17" s="1"/>
  <c r="L13276" i="17" s="1"/>
  <c r="L13277" i="17" s="1"/>
  <c r="L13278" i="17" s="1"/>
  <c r="L13279" i="17" s="1"/>
  <c r="L13280" i="17" s="1"/>
  <c r="L13281" i="17" s="1"/>
  <c r="L13282" i="17" s="1"/>
  <c r="L13283" i="17" s="1"/>
  <c r="L13284" i="17" s="1"/>
  <c r="L13285" i="17" s="1"/>
  <c r="L13286" i="17" s="1"/>
  <c r="L13287" i="17" s="1"/>
  <c r="L13288" i="17" s="1"/>
  <c r="L13289" i="17" s="1"/>
  <c r="L13290" i="17" s="1"/>
  <c r="L13291" i="17" s="1"/>
  <c r="L13292" i="17" s="1"/>
  <c r="L13293" i="17" s="1"/>
  <c r="L13294" i="17" s="1"/>
  <c r="L13295" i="17" s="1"/>
  <c r="L13296" i="17" s="1"/>
  <c r="L13297" i="17" s="1"/>
  <c r="L13298" i="17" s="1"/>
  <c r="L13299" i="17" s="1"/>
  <c r="L13300" i="17" s="1"/>
  <c r="L13301" i="17" s="1"/>
  <c r="L13302" i="17" s="1"/>
  <c r="L13303" i="17" s="1"/>
  <c r="L13304" i="17" s="1"/>
  <c r="L13305" i="17" s="1"/>
  <c r="L13306" i="17" s="1"/>
  <c r="L13307" i="17" s="1"/>
  <c r="L13308" i="17" s="1"/>
  <c r="L13309" i="17" s="1"/>
  <c r="L13310" i="17" s="1"/>
  <c r="L13311" i="17" s="1"/>
  <c r="L13312" i="17" s="1"/>
  <c r="L13313" i="17" s="1"/>
  <c r="L13314" i="17" s="1"/>
  <c r="L13315" i="17" s="1"/>
  <c r="L13316" i="17" s="1"/>
  <c r="L13317" i="17" s="1"/>
  <c r="L13318" i="17" s="1"/>
  <c r="L13319" i="17" s="1"/>
  <c r="L13320" i="17" s="1"/>
  <c r="L13321" i="17" s="1"/>
  <c r="L13322" i="17" s="1"/>
  <c r="L13323" i="17" s="1"/>
  <c r="L13324" i="17" s="1"/>
  <c r="L13325" i="17" s="1"/>
  <c r="L13326" i="17" s="1"/>
  <c r="L13327" i="17" s="1"/>
  <c r="L13328" i="17" s="1"/>
  <c r="L13329" i="17" s="1"/>
  <c r="L13330" i="17" s="1"/>
  <c r="L13331" i="17" s="1"/>
  <c r="L13332" i="17" s="1"/>
  <c r="L13333" i="17" s="1"/>
  <c r="L13334" i="17" s="1"/>
  <c r="L13335" i="17" s="1"/>
  <c r="L13336" i="17" s="1"/>
  <c r="L13337" i="17" s="1"/>
  <c r="L13338" i="17" s="1"/>
  <c r="L13339" i="17" s="1"/>
  <c r="L13340" i="17" s="1"/>
  <c r="L13341" i="17" s="1"/>
  <c r="L13342" i="17" s="1"/>
  <c r="L13343" i="17" s="1"/>
  <c r="L13344" i="17" s="1"/>
  <c r="L13345" i="17" s="1"/>
  <c r="L13346" i="17" s="1"/>
  <c r="L13347" i="17" s="1"/>
  <c r="L13348" i="17" s="1"/>
  <c r="L13349" i="17" s="1"/>
  <c r="L13350" i="17" s="1"/>
  <c r="L13351" i="17" s="1"/>
  <c r="L13352" i="17" s="1"/>
  <c r="L13353" i="17" s="1"/>
  <c r="L13354" i="17" s="1"/>
  <c r="L13355" i="17" s="1"/>
  <c r="L13356" i="17" s="1"/>
  <c r="L13357" i="17" s="1"/>
  <c r="L13358" i="17" s="1"/>
  <c r="L13359" i="17" s="1"/>
  <c r="L13360" i="17" s="1"/>
  <c r="L13361" i="17" s="1"/>
  <c r="L13362" i="17" s="1"/>
  <c r="L13363" i="17" s="1"/>
  <c r="L13364" i="17" s="1"/>
  <c r="L13365" i="17" s="1"/>
  <c r="L13366" i="17" s="1"/>
  <c r="L13367" i="17" s="1"/>
  <c r="L13368" i="17" s="1"/>
  <c r="L13369" i="17" s="1"/>
  <c r="L13370" i="17" s="1"/>
  <c r="L13371" i="17" s="1"/>
  <c r="L13372" i="17" s="1"/>
  <c r="L13373" i="17" s="1"/>
  <c r="L13374" i="17" s="1"/>
  <c r="L13375" i="17" s="1"/>
  <c r="L13376" i="17" s="1"/>
  <c r="L13377" i="17" s="1"/>
  <c r="L13378" i="17" s="1"/>
  <c r="L13379" i="17" s="1"/>
  <c r="L13380" i="17" s="1"/>
  <c r="L13381" i="17" s="1"/>
  <c r="L13382" i="17" s="1"/>
  <c r="L13383" i="17" s="1"/>
  <c r="L13384" i="17" s="1"/>
  <c r="L13385" i="17" s="1"/>
  <c r="L13386" i="17" s="1"/>
  <c r="L13387" i="17" s="1"/>
  <c r="L13388" i="17" s="1"/>
  <c r="L13389" i="17" s="1"/>
  <c r="L13390" i="17" s="1"/>
  <c r="L13391" i="17" s="1"/>
  <c r="L13392" i="17" s="1"/>
  <c r="L13393" i="17" s="1"/>
  <c r="L13394" i="17" s="1"/>
  <c r="L13395" i="17" s="1"/>
  <c r="L13396" i="17" s="1"/>
  <c r="L13397" i="17" s="1"/>
  <c r="L13398" i="17" s="1"/>
  <c r="L13399" i="17" s="1"/>
  <c r="L13400" i="17" s="1"/>
  <c r="L13401" i="17" s="1"/>
  <c r="L13402" i="17" s="1"/>
  <c r="L13403" i="17" s="1"/>
  <c r="L13404" i="17" s="1"/>
  <c r="L13405" i="17" s="1"/>
  <c r="L13406" i="17" s="1"/>
  <c r="L13407" i="17" s="1"/>
  <c r="L13408" i="17" s="1"/>
  <c r="L13409" i="17" s="1"/>
  <c r="L13410" i="17" s="1"/>
  <c r="L13411" i="17" s="1"/>
  <c r="L13412" i="17" s="1"/>
  <c r="L13413" i="17" s="1"/>
  <c r="L13414" i="17" s="1"/>
  <c r="L13415" i="17" s="1"/>
  <c r="L13416" i="17" s="1"/>
  <c r="L13417" i="17" s="1"/>
  <c r="L13418" i="17" s="1"/>
  <c r="L13419" i="17" s="1"/>
  <c r="L13420" i="17" s="1"/>
  <c r="L13421" i="17" s="1"/>
  <c r="L13422" i="17" s="1"/>
  <c r="L13423" i="17" s="1"/>
  <c r="L13424" i="17" s="1"/>
  <c r="L13425" i="17" s="1"/>
  <c r="L13426" i="17" s="1"/>
  <c r="L13427" i="17" s="1"/>
  <c r="L13428" i="17" s="1"/>
  <c r="L13429" i="17" s="1"/>
  <c r="L13430" i="17" s="1"/>
  <c r="L13431" i="17" s="1"/>
  <c r="L13432" i="17" s="1"/>
  <c r="L13433" i="17" s="1"/>
  <c r="L13434" i="17" s="1"/>
  <c r="L13435" i="17" s="1"/>
  <c r="L13436" i="17" s="1"/>
  <c r="L13437" i="17" s="1"/>
  <c r="L13438" i="17" s="1"/>
  <c r="L13439" i="17" s="1"/>
  <c r="L13440" i="17" s="1"/>
  <c r="L13441" i="17" s="1"/>
  <c r="L13442" i="17" s="1"/>
  <c r="L13443" i="17" s="1"/>
  <c r="L13444" i="17" s="1"/>
  <c r="L13445" i="17" s="1"/>
  <c r="L13446" i="17" s="1"/>
  <c r="L13447" i="17" s="1"/>
  <c r="L13448" i="17" s="1"/>
  <c r="L13449" i="17" s="1"/>
  <c r="L13450" i="17" s="1"/>
  <c r="L13451" i="17" s="1"/>
  <c r="L13452" i="17" s="1"/>
  <c r="L13453" i="17" s="1"/>
  <c r="L13454" i="17" s="1"/>
  <c r="L13455" i="17" s="1"/>
  <c r="L13456" i="17" s="1"/>
  <c r="L13457" i="17" s="1"/>
  <c r="L13458" i="17" s="1"/>
  <c r="L13459" i="17" s="1"/>
  <c r="L13460" i="17" s="1"/>
  <c r="L13461" i="17" s="1"/>
  <c r="L13462" i="17" s="1"/>
  <c r="L13463" i="17" s="1"/>
  <c r="L13464" i="17" s="1"/>
  <c r="L13465" i="17" s="1"/>
  <c r="L13466" i="17" s="1"/>
  <c r="L13467" i="17" s="1"/>
  <c r="L13468" i="17" s="1"/>
  <c r="L13469" i="17" s="1"/>
  <c r="L13470" i="17" s="1"/>
  <c r="L13471" i="17" s="1"/>
  <c r="L13472" i="17" s="1"/>
  <c r="L13473" i="17" s="1"/>
  <c r="L13474" i="17" s="1"/>
  <c r="L13475" i="17" s="1"/>
  <c r="L13476" i="17" s="1"/>
  <c r="L13477" i="17" s="1"/>
  <c r="L13478" i="17" s="1"/>
  <c r="L13479" i="17" s="1"/>
  <c r="L13480" i="17" s="1"/>
  <c r="L13481" i="17" s="1"/>
  <c r="L13482" i="17" s="1"/>
  <c r="L13483" i="17" s="1"/>
  <c r="L13484" i="17" s="1"/>
  <c r="L13485" i="17" s="1"/>
  <c r="L13486" i="17" s="1"/>
  <c r="L13487" i="17" s="1"/>
  <c r="L13488" i="17" s="1"/>
  <c r="L13489" i="17" s="1"/>
  <c r="L13490" i="17" s="1"/>
  <c r="L13491" i="17" s="1"/>
  <c r="L13492" i="17" s="1"/>
  <c r="L13493" i="17" s="1"/>
  <c r="L13494" i="17" s="1"/>
  <c r="L13495" i="17" s="1"/>
  <c r="L13496" i="17" s="1"/>
  <c r="L13497" i="17" s="1"/>
  <c r="L13498" i="17" s="1"/>
  <c r="L13499" i="17" s="1"/>
  <c r="L13500" i="17" s="1"/>
  <c r="L13501" i="17" s="1"/>
  <c r="L13502" i="17" s="1"/>
  <c r="L13503" i="17" s="1"/>
  <c r="L13504" i="17" s="1"/>
  <c r="L13505" i="17" s="1"/>
  <c r="L13506" i="17" s="1"/>
  <c r="L13507" i="17" s="1"/>
  <c r="L13508" i="17" s="1"/>
  <c r="L13509" i="17" s="1"/>
  <c r="L13510" i="17" s="1"/>
  <c r="L13511" i="17" s="1"/>
  <c r="L13512" i="17" s="1"/>
  <c r="L13513" i="17" s="1"/>
  <c r="L13514" i="17" s="1"/>
  <c r="L13515" i="17" s="1"/>
  <c r="L13516" i="17" s="1"/>
  <c r="L13517" i="17" s="1"/>
  <c r="L13518" i="17" s="1"/>
  <c r="L13519" i="17" s="1"/>
  <c r="L13520" i="17" s="1"/>
  <c r="L13521" i="17" s="1"/>
  <c r="L13522" i="17" s="1"/>
  <c r="L13523" i="17" s="1"/>
  <c r="L13524" i="17" s="1"/>
  <c r="L13525" i="17" s="1"/>
  <c r="L13526" i="17" s="1"/>
  <c r="L13527" i="17" s="1"/>
  <c r="L13528" i="17" s="1"/>
  <c r="L13529" i="17" s="1"/>
  <c r="L13530" i="17" s="1"/>
  <c r="L13531" i="17" s="1"/>
  <c r="L13532" i="17" s="1"/>
  <c r="L13533" i="17" s="1"/>
  <c r="L13534" i="17" s="1"/>
  <c r="L13535" i="17" s="1"/>
  <c r="L13536" i="17" s="1"/>
  <c r="L13537" i="17" s="1"/>
  <c r="L13538" i="17" s="1"/>
  <c r="L13539" i="17" s="1"/>
  <c r="L13540" i="17" s="1"/>
  <c r="L13541" i="17" s="1"/>
  <c r="L13542" i="17" s="1"/>
  <c r="L13543" i="17" s="1"/>
  <c r="L13544" i="17" s="1"/>
  <c r="L13545" i="17" s="1"/>
  <c r="L13546" i="17" s="1"/>
  <c r="L13547" i="17" s="1"/>
  <c r="L13548" i="17" s="1"/>
  <c r="L13549" i="17" s="1"/>
  <c r="L13550" i="17" s="1"/>
  <c r="L13551" i="17" s="1"/>
  <c r="L13552" i="17" s="1"/>
  <c r="L13553" i="17" s="1"/>
  <c r="L13554" i="17" s="1"/>
  <c r="L13555" i="17" s="1"/>
  <c r="L13556" i="17" s="1"/>
  <c r="L13557" i="17" s="1"/>
  <c r="L13558" i="17" s="1"/>
  <c r="L13559" i="17" s="1"/>
  <c r="L13560" i="17" s="1"/>
  <c r="L13561" i="17" s="1"/>
  <c r="L13562" i="17" s="1"/>
  <c r="L13563" i="17" s="1"/>
  <c r="L13564" i="17" s="1"/>
  <c r="L13565" i="17" s="1"/>
  <c r="L13566" i="17" s="1"/>
  <c r="L13567" i="17" s="1"/>
  <c r="L13568" i="17" s="1"/>
  <c r="L13569" i="17" s="1"/>
  <c r="L13570" i="17" s="1"/>
  <c r="L13571" i="17" s="1"/>
  <c r="L13572" i="17" s="1"/>
  <c r="L13573" i="17" s="1"/>
  <c r="L13574" i="17" s="1"/>
  <c r="L13575" i="17" s="1"/>
  <c r="L13576" i="17" s="1"/>
  <c r="L13577" i="17" s="1"/>
  <c r="L13578" i="17" s="1"/>
  <c r="L13579" i="17" s="1"/>
  <c r="L13580" i="17" s="1"/>
  <c r="L13581" i="17" s="1"/>
  <c r="L13582" i="17" s="1"/>
  <c r="L13583" i="17" s="1"/>
  <c r="L13584" i="17" s="1"/>
  <c r="L13585" i="17" s="1"/>
  <c r="L13586" i="17" s="1"/>
  <c r="L13587" i="17" s="1"/>
  <c r="L13588" i="17" s="1"/>
  <c r="L13589" i="17" s="1"/>
  <c r="L13590" i="17" s="1"/>
  <c r="L13591" i="17" s="1"/>
  <c r="L13592" i="17" s="1"/>
  <c r="L13593" i="17" s="1"/>
  <c r="L13594" i="17" s="1"/>
  <c r="L13595" i="17" s="1"/>
  <c r="L13596" i="17" s="1"/>
  <c r="L13597" i="17" s="1"/>
  <c r="L13598" i="17" s="1"/>
  <c r="L13599" i="17" s="1"/>
  <c r="L13600" i="17" s="1"/>
  <c r="L13601" i="17" s="1"/>
  <c r="L13602" i="17" s="1"/>
  <c r="L13603" i="17" s="1"/>
  <c r="L13604" i="17" s="1"/>
  <c r="L13605" i="17" s="1"/>
  <c r="L13606" i="17" s="1"/>
  <c r="L13607" i="17" s="1"/>
  <c r="L13608" i="17" s="1"/>
  <c r="L13609" i="17" s="1"/>
  <c r="L13610" i="17" s="1"/>
  <c r="L13611" i="17" s="1"/>
  <c r="L13612" i="17" s="1"/>
  <c r="L13613" i="17" s="1"/>
  <c r="L13614" i="17" s="1"/>
  <c r="L13615" i="17" s="1"/>
  <c r="L13616" i="17" s="1"/>
  <c r="L13617" i="17" s="1"/>
  <c r="L13618" i="17" s="1"/>
  <c r="L13619" i="17" s="1"/>
  <c r="L13620" i="17" s="1"/>
  <c r="L13621" i="17" s="1"/>
  <c r="L13622" i="17" s="1"/>
  <c r="L13623" i="17" s="1"/>
  <c r="L13624" i="17" s="1"/>
  <c r="L13625" i="17" s="1"/>
  <c r="L13626" i="17" s="1"/>
  <c r="L13627" i="17" s="1"/>
  <c r="L13628" i="17" s="1"/>
  <c r="L13629" i="17" s="1"/>
  <c r="L13630" i="17" s="1"/>
  <c r="L13631" i="17" s="1"/>
  <c r="L13632" i="17" s="1"/>
  <c r="L13633" i="17" s="1"/>
  <c r="L13634" i="17" s="1"/>
  <c r="L13635" i="17" s="1"/>
  <c r="L13636" i="17" s="1"/>
  <c r="L13637" i="17" s="1"/>
  <c r="L13638" i="17" s="1"/>
  <c r="L13639" i="17" s="1"/>
  <c r="L13640" i="17" s="1"/>
  <c r="L13641" i="17" s="1"/>
  <c r="L13642" i="17" s="1"/>
  <c r="L13643" i="17" s="1"/>
  <c r="L13644" i="17" s="1"/>
  <c r="L13645" i="17" s="1"/>
  <c r="L13646" i="17" s="1"/>
  <c r="L13647" i="17" s="1"/>
  <c r="L13648" i="17" s="1"/>
  <c r="L13649" i="17" s="1"/>
  <c r="L13650" i="17" s="1"/>
  <c r="L13651" i="17" s="1"/>
  <c r="L13652" i="17" s="1"/>
  <c r="L13653" i="17" s="1"/>
  <c r="L13654" i="17" s="1"/>
  <c r="L13655" i="17" s="1"/>
  <c r="L13656" i="17" s="1"/>
  <c r="L13657" i="17" s="1"/>
  <c r="L13658" i="17" s="1"/>
  <c r="L13659" i="17" s="1"/>
  <c r="L13660" i="17" s="1"/>
  <c r="L13661" i="17" s="1"/>
  <c r="L13662" i="17" s="1"/>
  <c r="L13663" i="17" s="1"/>
  <c r="L13664" i="17" s="1"/>
  <c r="L13665" i="17" s="1"/>
  <c r="L13666" i="17" s="1"/>
  <c r="L13667" i="17" s="1"/>
  <c r="L13668" i="17" s="1"/>
  <c r="L13669" i="17" s="1"/>
  <c r="L13670" i="17" s="1"/>
  <c r="L13671" i="17" s="1"/>
  <c r="L13672" i="17" s="1"/>
  <c r="L13673" i="17" s="1"/>
  <c r="L13674" i="17" s="1"/>
  <c r="L13675" i="17" s="1"/>
  <c r="L13676" i="17" s="1"/>
  <c r="L13677" i="17" s="1"/>
  <c r="L13678" i="17" s="1"/>
  <c r="L13679" i="17" s="1"/>
  <c r="L13680" i="17" s="1"/>
  <c r="L13681" i="17" s="1"/>
  <c r="L13682" i="17" s="1"/>
  <c r="L13683" i="17" s="1"/>
  <c r="L13684" i="17" s="1"/>
  <c r="L13685" i="17" s="1"/>
  <c r="L13686" i="17" s="1"/>
  <c r="L13687" i="17" s="1"/>
  <c r="L13688" i="17" s="1"/>
  <c r="L13689" i="17" s="1"/>
  <c r="L13690" i="17" s="1"/>
  <c r="L13691" i="17" s="1"/>
  <c r="L13692" i="17" s="1"/>
  <c r="L13693" i="17" s="1"/>
  <c r="L13694" i="17" s="1"/>
  <c r="L13695" i="17" s="1"/>
  <c r="L13696" i="17" s="1"/>
  <c r="L13697" i="17" s="1"/>
  <c r="L13698" i="17" s="1"/>
  <c r="L13699" i="17" s="1"/>
  <c r="L13700" i="17" s="1"/>
  <c r="L13701" i="17" s="1"/>
  <c r="L13702" i="17" s="1"/>
  <c r="L13703" i="17" s="1"/>
  <c r="L13704" i="17" s="1"/>
  <c r="L13705" i="17" s="1"/>
  <c r="L13706" i="17" s="1"/>
  <c r="L13707" i="17" s="1"/>
  <c r="L13708" i="17" s="1"/>
  <c r="L13709" i="17" s="1"/>
  <c r="L13710" i="17" s="1"/>
  <c r="L13711" i="17" s="1"/>
  <c r="L13712" i="17" s="1"/>
  <c r="L13713" i="17" s="1"/>
  <c r="L13714" i="17" s="1"/>
  <c r="L13715" i="17" s="1"/>
  <c r="L13716" i="17" s="1"/>
  <c r="L13717" i="17" s="1"/>
  <c r="L13718" i="17" s="1"/>
  <c r="L13719" i="17" s="1"/>
  <c r="L13720" i="17" s="1"/>
  <c r="L13721" i="17" s="1"/>
  <c r="L13722" i="17" s="1"/>
  <c r="L13723" i="17" s="1"/>
  <c r="L13724" i="17" s="1"/>
  <c r="L13725" i="17" s="1"/>
  <c r="L13726" i="17" s="1"/>
  <c r="L13727" i="17" s="1"/>
  <c r="L13728" i="17" s="1"/>
  <c r="L13729" i="17" s="1"/>
  <c r="L13730" i="17" s="1"/>
  <c r="L13731" i="17" s="1"/>
  <c r="L13732" i="17" s="1"/>
  <c r="L13733" i="17" s="1"/>
  <c r="L13734" i="17" s="1"/>
  <c r="L13735" i="17" s="1"/>
  <c r="L13736" i="17" s="1"/>
  <c r="L13737" i="17" s="1"/>
  <c r="L13738" i="17" s="1"/>
  <c r="L13739" i="17" s="1"/>
  <c r="L13740" i="17" s="1"/>
  <c r="L13741" i="17" s="1"/>
  <c r="L13742" i="17" s="1"/>
  <c r="L13743" i="17" s="1"/>
  <c r="L13744" i="17" s="1"/>
  <c r="L13745" i="17" s="1"/>
  <c r="L13746" i="17" s="1"/>
  <c r="L13747" i="17" s="1"/>
  <c r="L13748" i="17" s="1"/>
  <c r="L13749" i="17" s="1"/>
  <c r="L13750" i="17" s="1"/>
  <c r="L13751" i="17" s="1"/>
  <c r="L13752" i="17" s="1"/>
  <c r="L13753" i="17" s="1"/>
  <c r="L13754" i="17" s="1"/>
  <c r="L13755" i="17" s="1"/>
  <c r="L13756" i="17" s="1"/>
  <c r="L13757" i="17" s="1"/>
  <c r="L13758" i="17" s="1"/>
  <c r="L13759" i="17" s="1"/>
  <c r="L13760" i="17" s="1"/>
  <c r="L13761" i="17" s="1"/>
  <c r="L13762" i="17" s="1"/>
  <c r="L13763" i="17" s="1"/>
  <c r="L13764" i="17" s="1"/>
  <c r="L13765" i="17" s="1"/>
  <c r="L13766" i="17" s="1"/>
  <c r="L13767" i="17" s="1"/>
  <c r="L13768" i="17" s="1"/>
  <c r="L13769" i="17" s="1"/>
  <c r="L13770" i="17" s="1"/>
  <c r="L13771" i="17" s="1"/>
  <c r="L13772" i="17" s="1"/>
  <c r="L13773" i="17" s="1"/>
  <c r="L13774" i="17" s="1"/>
  <c r="L13775" i="17" s="1"/>
  <c r="L13776" i="17" s="1"/>
  <c r="L13777" i="17" s="1"/>
  <c r="L13778" i="17" s="1"/>
  <c r="L13779" i="17" s="1"/>
  <c r="L13780" i="17" s="1"/>
  <c r="L13781" i="17" s="1"/>
  <c r="L13782" i="17" s="1"/>
  <c r="L13783" i="17" s="1"/>
  <c r="L13784" i="17" s="1"/>
  <c r="L13785" i="17" s="1"/>
  <c r="L13786" i="17" s="1"/>
  <c r="L13787" i="17" s="1"/>
  <c r="L13788" i="17" s="1"/>
  <c r="L13789" i="17" s="1"/>
  <c r="L13790" i="17" s="1"/>
  <c r="L13791" i="17" s="1"/>
  <c r="L13792" i="17" s="1"/>
  <c r="L13793" i="17" s="1"/>
  <c r="L13794" i="17" s="1"/>
  <c r="L13795" i="17" s="1"/>
  <c r="L13796" i="17" s="1"/>
  <c r="L13797" i="17" s="1"/>
  <c r="L13798" i="17" s="1"/>
  <c r="L13799" i="17" s="1"/>
  <c r="L13800" i="17" s="1"/>
  <c r="L13801" i="17" s="1"/>
  <c r="L13802" i="17" s="1"/>
  <c r="L13803" i="17" s="1"/>
  <c r="L13804" i="17" s="1"/>
  <c r="L13805" i="17" s="1"/>
  <c r="L13806" i="17" s="1"/>
  <c r="L13807" i="17" s="1"/>
  <c r="L13808" i="17" s="1"/>
  <c r="L13809" i="17" s="1"/>
  <c r="L13810" i="17" s="1"/>
  <c r="L13811" i="17" s="1"/>
  <c r="L13812" i="17" s="1"/>
  <c r="L13813" i="17" s="1"/>
  <c r="L13814" i="17" s="1"/>
  <c r="L13815" i="17" s="1"/>
  <c r="L13816" i="17" s="1"/>
  <c r="L13817" i="17" s="1"/>
  <c r="L13818" i="17" s="1"/>
  <c r="L13819" i="17" s="1"/>
  <c r="L13820" i="17" s="1"/>
  <c r="L13821" i="17" s="1"/>
  <c r="L13822" i="17" s="1"/>
  <c r="L13823" i="17" s="1"/>
  <c r="L13824" i="17" s="1"/>
  <c r="L13825" i="17" s="1"/>
  <c r="L13826" i="17" s="1"/>
  <c r="L13827" i="17" s="1"/>
  <c r="L13828" i="17" s="1"/>
  <c r="L13829" i="17" s="1"/>
  <c r="L13830" i="17" s="1"/>
  <c r="L13831" i="17" s="1"/>
  <c r="L13832" i="17" s="1"/>
  <c r="L13833" i="17" s="1"/>
  <c r="L13834" i="17" s="1"/>
  <c r="L13835" i="17" s="1"/>
  <c r="L13836" i="17" s="1"/>
  <c r="L13837" i="17" s="1"/>
  <c r="L13838" i="17" s="1"/>
  <c r="L13839" i="17" s="1"/>
  <c r="L13840" i="17" s="1"/>
  <c r="L13841" i="17" s="1"/>
  <c r="L13842" i="17" s="1"/>
  <c r="L13843" i="17" s="1"/>
  <c r="L13844" i="17" s="1"/>
  <c r="L13845" i="17" s="1"/>
  <c r="L13846" i="17" s="1"/>
  <c r="L13847" i="17" s="1"/>
  <c r="L13848" i="17" s="1"/>
  <c r="L13849" i="17" s="1"/>
  <c r="L13850" i="17" s="1"/>
  <c r="L13851" i="17" s="1"/>
  <c r="L13852" i="17" s="1"/>
  <c r="L13853" i="17" s="1"/>
  <c r="L13854" i="17" s="1"/>
  <c r="L13855" i="17" s="1"/>
  <c r="L13856" i="17" s="1"/>
  <c r="L13857" i="17" s="1"/>
  <c r="L13858" i="17" s="1"/>
  <c r="L13859" i="17" s="1"/>
  <c r="L13860" i="17" s="1"/>
  <c r="L13861" i="17" s="1"/>
  <c r="L13862" i="17" s="1"/>
  <c r="L13863" i="17" s="1"/>
  <c r="L13864" i="17" s="1"/>
  <c r="L13865" i="17" s="1"/>
  <c r="L13866" i="17" s="1"/>
  <c r="L13867" i="17" s="1"/>
  <c r="L13868" i="17" s="1"/>
  <c r="L13869" i="17" s="1"/>
  <c r="L13870" i="17" s="1"/>
  <c r="L13871" i="17" s="1"/>
  <c r="L13872" i="17" s="1"/>
  <c r="L13873" i="17" s="1"/>
  <c r="L13874" i="17" s="1"/>
  <c r="L13875" i="17" s="1"/>
  <c r="L13876" i="17" s="1"/>
  <c r="L13877" i="17" s="1"/>
  <c r="L13878" i="17" s="1"/>
  <c r="L13879" i="17" s="1"/>
  <c r="L13880" i="17" s="1"/>
  <c r="L13881" i="17" s="1"/>
  <c r="L13882" i="17" s="1"/>
  <c r="L13883" i="17" s="1"/>
  <c r="L13884" i="17" s="1"/>
  <c r="L13885" i="17" s="1"/>
  <c r="L13886" i="17" s="1"/>
  <c r="L13887" i="17" s="1"/>
  <c r="L13888" i="17" s="1"/>
  <c r="L13889" i="17" s="1"/>
  <c r="L13890" i="17" s="1"/>
  <c r="L13891" i="17" s="1"/>
  <c r="L13892" i="17" s="1"/>
  <c r="L13893" i="17" s="1"/>
  <c r="L13894" i="17" s="1"/>
  <c r="L13895" i="17" s="1"/>
  <c r="L13896" i="17" s="1"/>
  <c r="L13897" i="17" s="1"/>
  <c r="L13898" i="17" s="1"/>
  <c r="L13899" i="17" s="1"/>
  <c r="L13900" i="17" s="1"/>
  <c r="L13901" i="17" s="1"/>
  <c r="L13902" i="17" s="1"/>
  <c r="L13903" i="17" s="1"/>
  <c r="L13904" i="17" s="1"/>
  <c r="L13905" i="17" s="1"/>
  <c r="L13906" i="17" s="1"/>
  <c r="L13907" i="17" s="1"/>
  <c r="L13908" i="17" s="1"/>
  <c r="L13909" i="17" s="1"/>
  <c r="L13910" i="17" s="1"/>
  <c r="L13911" i="17" s="1"/>
  <c r="L13912" i="17" s="1"/>
  <c r="L13913" i="17" s="1"/>
  <c r="L13914" i="17" s="1"/>
  <c r="L13915" i="17" s="1"/>
  <c r="L13916" i="17" s="1"/>
  <c r="L13917" i="17" s="1"/>
  <c r="L13918" i="17" s="1"/>
  <c r="L13919" i="17" s="1"/>
  <c r="L13920" i="17" s="1"/>
  <c r="L13921" i="17" s="1"/>
  <c r="L13922" i="17" s="1"/>
  <c r="L13923" i="17" s="1"/>
  <c r="L13924" i="17" s="1"/>
  <c r="L13925" i="17" s="1"/>
  <c r="L13926" i="17" s="1"/>
  <c r="L13927" i="17" s="1"/>
  <c r="L13928" i="17" s="1"/>
  <c r="L13929" i="17" s="1"/>
  <c r="L13930" i="17" s="1"/>
  <c r="L13931" i="17" s="1"/>
  <c r="L13932" i="17" s="1"/>
  <c r="L13933" i="17" s="1"/>
  <c r="L13934" i="17" s="1"/>
  <c r="L13935" i="17" s="1"/>
  <c r="L13936" i="17" s="1"/>
  <c r="L13937" i="17" s="1"/>
  <c r="L13938" i="17" s="1"/>
  <c r="L13939" i="17" s="1"/>
  <c r="L13940" i="17" s="1"/>
  <c r="L13941" i="17" s="1"/>
  <c r="L13942" i="17" s="1"/>
  <c r="L13943" i="17" s="1"/>
  <c r="L13944" i="17" s="1"/>
  <c r="L13945" i="17" s="1"/>
  <c r="L13946" i="17" s="1"/>
  <c r="L13947" i="17" s="1"/>
  <c r="L13948" i="17" s="1"/>
  <c r="L13949" i="17" s="1"/>
  <c r="L13950" i="17" s="1"/>
  <c r="L13951" i="17" s="1"/>
  <c r="L13952" i="17" s="1"/>
  <c r="L13953" i="17" s="1"/>
  <c r="L13954" i="17" s="1"/>
  <c r="L13955" i="17" s="1"/>
  <c r="L13956" i="17" s="1"/>
  <c r="L13957" i="17" s="1"/>
  <c r="L13958" i="17" s="1"/>
  <c r="L13959" i="17" s="1"/>
  <c r="L13960" i="17" s="1"/>
  <c r="L13961" i="17" s="1"/>
  <c r="L13962" i="17" s="1"/>
  <c r="L13963" i="17" s="1"/>
  <c r="L13964" i="17" s="1"/>
  <c r="L13965" i="17" s="1"/>
  <c r="L13966" i="17" s="1"/>
  <c r="L13967" i="17" s="1"/>
  <c r="L13968" i="17" s="1"/>
  <c r="L13969" i="17" s="1"/>
  <c r="L13970" i="17" s="1"/>
  <c r="L13971" i="17" s="1"/>
  <c r="L13972" i="17" s="1"/>
  <c r="L13973" i="17" s="1"/>
  <c r="L13974" i="17" s="1"/>
  <c r="L13975" i="17" s="1"/>
  <c r="L13976" i="17" s="1"/>
  <c r="L13977" i="17" s="1"/>
  <c r="L13978" i="17" s="1"/>
  <c r="L13979" i="17" s="1"/>
  <c r="L13980" i="17" s="1"/>
  <c r="L13981" i="17" s="1"/>
  <c r="L13982" i="17" s="1"/>
  <c r="L13983" i="17" s="1"/>
  <c r="L13984" i="17" s="1"/>
  <c r="L13985" i="17" s="1"/>
  <c r="L13986" i="17" s="1"/>
  <c r="L13987" i="17" s="1"/>
  <c r="L13988" i="17" s="1"/>
  <c r="L13989" i="17" s="1"/>
  <c r="L13990" i="17" s="1"/>
  <c r="L13991" i="17" s="1"/>
  <c r="L13992" i="17" s="1"/>
  <c r="L13993" i="17" s="1"/>
  <c r="L13994" i="17" s="1"/>
  <c r="L13995" i="17" s="1"/>
  <c r="L13996" i="17" s="1"/>
  <c r="L13997" i="17" s="1"/>
  <c r="L13998" i="17" s="1"/>
  <c r="L13999" i="17" s="1"/>
  <c r="L14000" i="17" s="1"/>
  <c r="L14001" i="17" s="1"/>
  <c r="L14002" i="17" s="1"/>
  <c r="L14003" i="17" s="1"/>
  <c r="L14004" i="17" s="1"/>
  <c r="L14005" i="17" s="1"/>
  <c r="L14006" i="17" s="1"/>
  <c r="L14007" i="17" s="1"/>
  <c r="L14008" i="17" s="1"/>
  <c r="L14009" i="17" s="1"/>
  <c r="L14010" i="17" s="1"/>
  <c r="L14011" i="17" s="1"/>
  <c r="L14012" i="17" s="1"/>
  <c r="L14013" i="17" s="1"/>
  <c r="L14014" i="17" s="1"/>
  <c r="L14015" i="17" s="1"/>
  <c r="L14016" i="17" s="1"/>
  <c r="L14017" i="17" s="1"/>
  <c r="L14018" i="17" s="1"/>
  <c r="L14019" i="17" s="1"/>
  <c r="L14020" i="17" s="1"/>
  <c r="L14021" i="17" s="1"/>
  <c r="L14022" i="17" s="1"/>
  <c r="L14023" i="17" s="1"/>
  <c r="L14024" i="17" s="1"/>
  <c r="L14025" i="17" s="1"/>
  <c r="L14026" i="17" s="1"/>
  <c r="L14027" i="17" s="1"/>
  <c r="L14028" i="17" s="1"/>
  <c r="L14029" i="17" s="1"/>
  <c r="L14030" i="17" s="1"/>
  <c r="L14031" i="17" s="1"/>
  <c r="L14032" i="17" s="1"/>
  <c r="L14033" i="17" s="1"/>
  <c r="L14034" i="17" s="1"/>
  <c r="L14035" i="17" s="1"/>
  <c r="L14036" i="17" s="1"/>
  <c r="L14037" i="17" s="1"/>
  <c r="L14038" i="17" s="1"/>
  <c r="L14039" i="17" s="1"/>
  <c r="L14040" i="17" s="1"/>
  <c r="L14041" i="17" s="1"/>
  <c r="L14042" i="17" s="1"/>
  <c r="L14043" i="17" s="1"/>
  <c r="L14044" i="17" s="1"/>
  <c r="L14045" i="17" s="1"/>
  <c r="L14046" i="17" s="1"/>
  <c r="L14047" i="17" s="1"/>
  <c r="L14048" i="17" s="1"/>
  <c r="L14049" i="17" s="1"/>
  <c r="L14050" i="17" s="1"/>
  <c r="L14051" i="17" s="1"/>
  <c r="L14052" i="17" s="1"/>
  <c r="L14053" i="17" s="1"/>
  <c r="L14054" i="17" s="1"/>
  <c r="L14055" i="17" s="1"/>
  <c r="L14056" i="17" s="1"/>
  <c r="L14057" i="17" s="1"/>
  <c r="L14058" i="17" s="1"/>
  <c r="L14059" i="17" s="1"/>
  <c r="L14060" i="17" s="1"/>
  <c r="L14061" i="17" s="1"/>
  <c r="L14062" i="17" s="1"/>
  <c r="L14063" i="17" s="1"/>
  <c r="L14064" i="17" s="1"/>
  <c r="L14065" i="17" s="1"/>
  <c r="L14066" i="17" s="1"/>
  <c r="L14067" i="17" s="1"/>
  <c r="L14068" i="17" s="1"/>
  <c r="L14069" i="17" s="1"/>
  <c r="L14070" i="17" s="1"/>
  <c r="L14071" i="17" s="1"/>
  <c r="L14072" i="17" s="1"/>
  <c r="L14073" i="17" s="1"/>
  <c r="L14074" i="17" s="1"/>
  <c r="L14075" i="17" s="1"/>
  <c r="L14076" i="17" s="1"/>
  <c r="L14077" i="17" s="1"/>
  <c r="L14078" i="17" s="1"/>
  <c r="L14079" i="17" s="1"/>
  <c r="L14080" i="17" s="1"/>
  <c r="L14081" i="17" s="1"/>
  <c r="L14082" i="17" s="1"/>
  <c r="L14083" i="17" s="1"/>
  <c r="L14084" i="17" s="1"/>
  <c r="L14085" i="17" s="1"/>
  <c r="L14086" i="17" s="1"/>
  <c r="L14087" i="17" s="1"/>
  <c r="L14088" i="17" s="1"/>
  <c r="L14089" i="17" s="1"/>
  <c r="L14090" i="17" s="1"/>
  <c r="L14091" i="17" s="1"/>
  <c r="L14092" i="17" s="1"/>
  <c r="L14093" i="17" s="1"/>
  <c r="L14094" i="17" s="1"/>
  <c r="L14095" i="17" s="1"/>
  <c r="L14096" i="17" s="1"/>
  <c r="L14097" i="17" s="1"/>
  <c r="L14098" i="17" s="1"/>
  <c r="L14099" i="17" s="1"/>
  <c r="L14100" i="17" s="1"/>
  <c r="L14101" i="17" s="1"/>
  <c r="L14102" i="17" s="1"/>
  <c r="L14103" i="17" s="1"/>
  <c r="L14104" i="17" s="1"/>
  <c r="L14105" i="17" s="1"/>
  <c r="L14106" i="17" s="1"/>
  <c r="L14107" i="17" s="1"/>
  <c r="L14108" i="17" s="1"/>
  <c r="L14109" i="17" s="1"/>
  <c r="L14110" i="17" s="1"/>
  <c r="L14111" i="17" s="1"/>
  <c r="L14112" i="17" s="1"/>
  <c r="L14113" i="17" s="1"/>
  <c r="L14114" i="17" s="1"/>
  <c r="L14115" i="17" s="1"/>
  <c r="L14116" i="17" s="1"/>
  <c r="L14117" i="17" s="1"/>
  <c r="L14118" i="17" s="1"/>
  <c r="L14119" i="17" s="1"/>
  <c r="L14120" i="17" s="1"/>
  <c r="L14121" i="17" s="1"/>
  <c r="L14122" i="17" s="1"/>
  <c r="L14123" i="17" s="1"/>
  <c r="L14124" i="17" s="1"/>
  <c r="L14125" i="17" s="1"/>
  <c r="L14126" i="17" s="1"/>
  <c r="L14127" i="17" s="1"/>
  <c r="L14128" i="17" s="1"/>
  <c r="L14129" i="17" s="1"/>
  <c r="L14130" i="17" s="1"/>
  <c r="L14131" i="17" s="1"/>
  <c r="L14132" i="17" s="1"/>
  <c r="L14133" i="17" s="1"/>
  <c r="L14134" i="17" s="1"/>
  <c r="L14135" i="17" s="1"/>
  <c r="L14136" i="17" s="1"/>
  <c r="L14137" i="17" s="1"/>
  <c r="L14138" i="17" s="1"/>
  <c r="L14139" i="17" s="1"/>
  <c r="L14140" i="17" s="1"/>
  <c r="L14141" i="17" s="1"/>
  <c r="L14142" i="17" s="1"/>
  <c r="L14143" i="17" s="1"/>
  <c r="L14144" i="17" s="1"/>
  <c r="L14145" i="17" s="1"/>
  <c r="L14146" i="17" s="1"/>
  <c r="L14147" i="17" s="1"/>
  <c r="L14148" i="17" s="1"/>
  <c r="L14149" i="17" s="1"/>
  <c r="L14150" i="17" s="1"/>
  <c r="L14151" i="17" s="1"/>
  <c r="L14152" i="17" s="1"/>
  <c r="L14153" i="17" s="1"/>
  <c r="L14154" i="17" s="1"/>
  <c r="L14155" i="17" s="1"/>
  <c r="L14156" i="17" s="1"/>
  <c r="L14157" i="17" s="1"/>
  <c r="L14158" i="17" s="1"/>
  <c r="L14159" i="17" s="1"/>
  <c r="L14160" i="17" s="1"/>
  <c r="L14161" i="17" s="1"/>
  <c r="L14162" i="17" s="1"/>
  <c r="L14163" i="17" s="1"/>
  <c r="L14164" i="17" s="1"/>
  <c r="L14165" i="17" s="1"/>
  <c r="L14166" i="17" s="1"/>
  <c r="L14167" i="17" s="1"/>
  <c r="L14168" i="17" s="1"/>
  <c r="L14169" i="17" s="1"/>
  <c r="L14170" i="17" s="1"/>
  <c r="L14171" i="17" s="1"/>
  <c r="L14172" i="17" s="1"/>
  <c r="L14173" i="17" s="1"/>
  <c r="L14174" i="17" s="1"/>
  <c r="L14175" i="17" s="1"/>
  <c r="L14176" i="17" s="1"/>
  <c r="L14177" i="17" s="1"/>
  <c r="L14178" i="17" s="1"/>
  <c r="L14179" i="17" s="1"/>
  <c r="L14180" i="17" s="1"/>
  <c r="L14181" i="17" s="1"/>
  <c r="L14182" i="17" s="1"/>
  <c r="L14183" i="17" s="1"/>
  <c r="L14184" i="17" s="1"/>
  <c r="L14185" i="17" s="1"/>
  <c r="L14186" i="17" s="1"/>
  <c r="L14187" i="17" s="1"/>
  <c r="L14188" i="17" s="1"/>
  <c r="L14189" i="17" s="1"/>
  <c r="L14190" i="17" s="1"/>
  <c r="L14191" i="17" s="1"/>
  <c r="L14192" i="17" s="1"/>
  <c r="L14193" i="17" s="1"/>
  <c r="L14194" i="17" s="1"/>
  <c r="L14195" i="17" s="1"/>
  <c r="L14196" i="17" s="1"/>
  <c r="L14197" i="17" s="1"/>
  <c r="L14198" i="17" s="1"/>
  <c r="L14199" i="17" s="1"/>
  <c r="L14200" i="17" s="1"/>
  <c r="L14201" i="17" s="1"/>
  <c r="L14202" i="17" s="1"/>
  <c r="L14203" i="17" s="1"/>
  <c r="L14204" i="17" s="1"/>
  <c r="L14205" i="17" s="1"/>
  <c r="L14206" i="17" s="1"/>
  <c r="L14207" i="17" s="1"/>
  <c r="L14208" i="17" s="1"/>
  <c r="L14209" i="17" s="1"/>
  <c r="L14210" i="17" s="1"/>
  <c r="L14211" i="17" s="1"/>
  <c r="L14212" i="17" s="1"/>
  <c r="L14213" i="17" s="1"/>
  <c r="L14214" i="17" s="1"/>
  <c r="L14215" i="17" s="1"/>
  <c r="L14216" i="17" s="1"/>
  <c r="L14217" i="17" s="1"/>
  <c r="L14218" i="17" s="1"/>
  <c r="L14219" i="17" s="1"/>
  <c r="L14220" i="17" s="1"/>
  <c r="L14221" i="17" s="1"/>
  <c r="L14222" i="17" s="1"/>
  <c r="L14223" i="17" s="1"/>
  <c r="L14224" i="17" s="1"/>
  <c r="L14225" i="17" s="1"/>
  <c r="L14226" i="17" s="1"/>
  <c r="L14227" i="17" s="1"/>
  <c r="L14228" i="17" s="1"/>
  <c r="L14229" i="17" s="1"/>
  <c r="L14230" i="17" s="1"/>
  <c r="L14231" i="17" s="1"/>
  <c r="L14232" i="17" s="1"/>
  <c r="L14233" i="17" s="1"/>
  <c r="L14234" i="17" s="1"/>
  <c r="L14235" i="17" s="1"/>
  <c r="L14236" i="17" s="1"/>
  <c r="L14237" i="17" s="1"/>
  <c r="L14238" i="17" s="1"/>
  <c r="L14239" i="17" s="1"/>
  <c r="L14240" i="17" s="1"/>
  <c r="L14241" i="17" s="1"/>
  <c r="L14242" i="17" s="1"/>
  <c r="L14243" i="17" s="1"/>
  <c r="L14244" i="17" s="1"/>
  <c r="L14245" i="17" s="1"/>
  <c r="L14246" i="17" s="1"/>
  <c r="L14247" i="17" s="1"/>
  <c r="L14248" i="17" s="1"/>
  <c r="L14249" i="17" s="1"/>
  <c r="L14250" i="17" s="1"/>
  <c r="L14251" i="17" s="1"/>
  <c r="L14252" i="17" s="1"/>
  <c r="L14253" i="17" s="1"/>
  <c r="L14254" i="17" s="1"/>
  <c r="L14255" i="17" s="1"/>
  <c r="L14256" i="17" s="1"/>
  <c r="L14257" i="17" s="1"/>
  <c r="L14258" i="17" s="1"/>
  <c r="L14259" i="17" s="1"/>
  <c r="L14260" i="17" s="1"/>
  <c r="L14261" i="17" s="1"/>
  <c r="L14262" i="17" s="1"/>
  <c r="L14263" i="17" s="1"/>
  <c r="L14264" i="17" s="1"/>
  <c r="L14265" i="17" s="1"/>
  <c r="L14266" i="17" s="1"/>
  <c r="L14267" i="17" s="1"/>
  <c r="L14268" i="17" s="1"/>
  <c r="L14269" i="17" s="1"/>
  <c r="L14270" i="17" s="1"/>
  <c r="L14271" i="17" s="1"/>
  <c r="L14272" i="17" s="1"/>
  <c r="L14273" i="17" s="1"/>
  <c r="L14274" i="17" s="1"/>
  <c r="L14275" i="17" s="1"/>
  <c r="L14276" i="17" s="1"/>
  <c r="L14277" i="17" s="1"/>
  <c r="L14278" i="17" s="1"/>
  <c r="L14279" i="17" s="1"/>
  <c r="L14280" i="17" s="1"/>
  <c r="L14281" i="17" s="1"/>
  <c r="L14282" i="17" s="1"/>
  <c r="L14283" i="17" s="1"/>
  <c r="L14284" i="17" s="1"/>
  <c r="L14285" i="17" s="1"/>
  <c r="L14286" i="17" s="1"/>
  <c r="L14287" i="17" s="1"/>
  <c r="L14288" i="17" s="1"/>
  <c r="L14289" i="17" s="1"/>
  <c r="L14290" i="17" s="1"/>
  <c r="L14291" i="17" s="1"/>
  <c r="L14292" i="17" s="1"/>
  <c r="L14293" i="17" s="1"/>
  <c r="L14294" i="17" s="1"/>
  <c r="L14295" i="17" s="1"/>
  <c r="L14296" i="17" s="1"/>
  <c r="L14297" i="17" s="1"/>
  <c r="L14298" i="17" s="1"/>
  <c r="L14299" i="17" s="1"/>
  <c r="L14300" i="17" s="1"/>
  <c r="L14301" i="17" s="1"/>
  <c r="L14302" i="17" s="1"/>
  <c r="L14303" i="17" s="1"/>
  <c r="L14304" i="17" s="1"/>
  <c r="L14305" i="17" s="1"/>
  <c r="L14306" i="17" s="1"/>
  <c r="L14307" i="17" s="1"/>
  <c r="L14308" i="17" s="1"/>
  <c r="L14309" i="17" s="1"/>
  <c r="L14310" i="17" s="1"/>
  <c r="L14311" i="17" s="1"/>
  <c r="L14312" i="17" s="1"/>
  <c r="L14313" i="17" s="1"/>
  <c r="L14314" i="17" s="1"/>
  <c r="L14315" i="17" s="1"/>
  <c r="L14316" i="17" s="1"/>
  <c r="L14317" i="17" s="1"/>
  <c r="L14318" i="17" s="1"/>
  <c r="L14319" i="17" s="1"/>
  <c r="L14320" i="17" s="1"/>
  <c r="L14321" i="17" s="1"/>
  <c r="L14322" i="17" s="1"/>
  <c r="L14323" i="17" s="1"/>
  <c r="L14324" i="17" s="1"/>
  <c r="L14325" i="17" s="1"/>
  <c r="L14326" i="17" s="1"/>
  <c r="L14327" i="17" s="1"/>
  <c r="L14328" i="17" s="1"/>
  <c r="L14329" i="17" s="1"/>
  <c r="L14330" i="17" s="1"/>
  <c r="L14331" i="17" s="1"/>
  <c r="L14332" i="17" s="1"/>
  <c r="L14333" i="17" s="1"/>
  <c r="L14334" i="17" s="1"/>
  <c r="L14335" i="17" s="1"/>
  <c r="L14336" i="17" s="1"/>
  <c r="L14337" i="17" s="1"/>
  <c r="L14338" i="17" s="1"/>
  <c r="L14339" i="17" s="1"/>
  <c r="L14340" i="17" s="1"/>
  <c r="L14341" i="17" s="1"/>
  <c r="L14342" i="17" s="1"/>
  <c r="L14343" i="17" s="1"/>
  <c r="L14344" i="17" s="1"/>
  <c r="L14345" i="17" s="1"/>
  <c r="L14346" i="17" s="1"/>
  <c r="L14347" i="17" s="1"/>
  <c r="L14348" i="17" s="1"/>
  <c r="L14349" i="17" s="1"/>
  <c r="L14350" i="17" s="1"/>
  <c r="L14351" i="17" s="1"/>
  <c r="L14352" i="17" s="1"/>
  <c r="L14353" i="17" s="1"/>
  <c r="L14354" i="17" s="1"/>
  <c r="L14355" i="17" s="1"/>
  <c r="L14356" i="17" s="1"/>
  <c r="L14357" i="17" s="1"/>
  <c r="L14358" i="17" s="1"/>
  <c r="L14359" i="17" s="1"/>
  <c r="L14360" i="17" s="1"/>
  <c r="L14361" i="17" s="1"/>
  <c r="L14362" i="17" s="1"/>
  <c r="L14363" i="17" s="1"/>
  <c r="L14364" i="17" s="1"/>
  <c r="L14365" i="17" s="1"/>
  <c r="L14366" i="17" s="1"/>
  <c r="L14367" i="17" s="1"/>
  <c r="L14368" i="17" s="1"/>
  <c r="L14369" i="17" s="1"/>
  <c r="L14370" i="17" s="1"/>
  <c r="L14371" i="17" s="1"/>
  <c r="L14372" i="17" s="1"/>
  <c r="L14373" i="17" s="1"/>
  <c r="L14374" i="17" s="1"/>
  <c r="L14375" i="17" s="1"/>
  <c r="L14376" i="17" s="1"/>
  <c r="L14377" i="17" s="1"/>
  <c r="L14378" i="17" s="1"/>
  <c r="L14379" i="17" s="1"/>
  <c r="L14380" i="17" s="1"/>
  <c r="L14381" i="17" s="1"/>
  <c r="L14382" i="17" s="1"/>
  <c r="L14383" i="17" s="1"/>
  <c r="L14384" i="17" s="1"/>
  <c r="L14385" i="17" s="1"/>
  <c r="L14386" i="17" s="1"/>
  <c r="L14387" i="17" s="1"/>
  <c r="L14388" i="17" s="1"/>
  <c r="L14389" i="17" s="1"/>
  <c r="L14390" i="17" s="1"/>
  <c r="L14391" i="17" s="1"/>
  <c r="L14392" i="17" s="1"/>
  <c r="L14393" i="17" s="1"/>
  <c r="L14394" i="17" s="1"/>
  <c r="L14395" i="17" s="1"/>
  <c r="L14396" i="17" s="1"/>
  <c r="L14397" i="17" s="1"/>
  <c r="L14398" i="17" s="1"/>
  <c r="L14399" i="17" s="1"/>
  <c r="L14400" i="17" s="1"/>
  <c r="L14401" i="17" s="1"/>
  <c r="L14402" i="17" s="1"/>
  <c r="L14403" i="17" s="1"/>
  <c r="L14404" i="17" s="1"/>
  <c r="L14405" i="17" s="1"/>
  <c r="L14406" i="17" s="1"/>
  <c r="L14407" i="17" s="1"/>
  <c r="L14408" i="17" s="1"/>
  <c r="L14409" i="17" s="1"/>
  <c r="L14410" i="17" s="1"/>
  <c r="L14411" i="17" s="1"/>
  <c r="L14412" i="17" s="1"/>
  <c r="L14413" i="17" s="1"/>
  <c r="L14414" i="17" s="1"/>
  <c r="L14415" i="17" s="1"/>
  <c r="L14416" i="17" s="1"/>
  <c r="L14417" i="17" s="1"/>
  <c r="L14418" i="17" s="1"/>
  <c r="L14419" i="17" s="1"/>
  <c r="L14420" i="17" s="1"/>
  <c r="L14421" i="17" s="1"/>
  <c r="L14422" i="17" s="1"/>
  <c r="L14423" i="17" s="1"/>
  <c r="L14424" i="17" s="1"/>
  <c r="L14425" i="17" s="1"/>
  <c r="L14426" i="17" s="1"/>
  <c r="L14427" i="17" s="1"/>
  <c r="L14428" i="17" s="1"/>
  <c r="L14429" i="17" s="1"/>
  <c r="L14430" i="17" s="1"/>
  <c r="L14431" i="17" s="1"/>
  <c r="L14432" i="17" s="1"/>
  <c r="L14433" i="17" s="1"/>
  <c r="L14434" i="17" s="1"/>
  <c r="L14435" i="17" s="1"/>
  <c r="L14436" i="17" s="1"/>
  <c r="L14437" i="17" s="1"/>
  <c r="L14438" i="17" s="1"/>
  <c r="L14439" i="17" s="1"/>
  <c r="L14440" i="17" s="1"/>
  <c r="L14441" i="17" s="1"/>
  <c r="L14442" i="17" s="1"/>
  <c r="L14443" i="17" s="1"/>
  <c r="L14444" i="17" s="1"/>
  <c r="L14445" i="17" s="1"/>
  <c r="L14446" i="17" s="1"/>
  <c r="L14447" i="17" s="1"/>
  <c r="L14448" i="17" s="1"/>
  <c r="L14449" i="17" s="1"/>
  <c r="L14450" i="17" s="1"/>
  <c r="L14451" i="17" s="1"/>
  <c r="L14452" i="17" s="1"/>
  <c r="L14453" i="17" s="1"/>
  <c r="L14454" i="17" s="1"/>
  <c r="L14455" i="17" s="1"/>
  <c r="L14456" i="17" s="1"/>
  <c r="L14457" i="17" s="1"/>
  <c r="L14458" i="17" s="1"/>
  <c r="L14459" i="17" s="1"/>
  <c r="L14460" i="17" s="1"/>
  <c r="L14461" i="17" s="1"/>
  <c r="L14462" i="17" s="1"/>
  <c r="L14463" i="17" s="1"/>
  <c r="L14464" i="17" s="1"/>
  <c r="L14465" i="17" s="1"/>
  <c r="L14466" i="17" s="1"/>
  <c r="L14467" i="17" s="1"/>
  <c r="L14468" i="17" s="1"/>
  <c r="L14469" i="17" s="1"/>
  <c r="L14470" i="17" s="1"/>
  <c r="L14471" i="17" s="1"/>
  <c r="L14472" i="17" s="1"/>
  <c r="L14473" i="17" s="1"/>
  <c r="L14474" i="17" s="1"/>
  <c r="L14475" i="17" s="1"/>
  <c r="L14476" i="17" s="1"/>
  <c r="L14477" i="17" s="1"/>
  <c r="L14478" i="17" s="1"/>
  <c r="L14479" i="17" s="1"/>
  <c r="L14480" i="17" s="1"/>
  <c r="L14481" i="17" s="1"/>
  <c r="L14482" i="17" s="1"/>
  <c r="L14483" i="17" s="1"/>
  <c r="L14484" i="17" s="1"/>
  <c r="L14485" i="17" s="1"/>
  <c r="L14486" i="17" s="1"/>
  <c r="L14487" i="17" s="1"/>
  <c r="L14488" i="17" s="1"/>
  <c r="L14489" i="17" s="1"/>
  <c r="L14490" i="17" s="1"/>
  <c r="L14491" i="17" s="1"/>
  <c r="L14492" i="17" s="1"/>
  <c r="L14493" i="17" s="1"/>
  <c r="L14494" i="17" s="1"/>
  <c r="L14495" i="17" s="1"/>
  <c r="L14496" i="17" s="1"/>
  <c r="L14497" i="17" s="1"/>
  <c r="L14498" i="17" s="1"/>
  <c r="L14499" i="17" s="1"/>
  <c r="L14500" i="17" s="1"/>
  <c r="L14501" i="17" s="1"/>
  <c r="L14502" i="17" s="1"/>
  <c r="L14503" i="17" s="1"/>
  <c r="L14504" i="17" s="1"/>
  <c r="L14505" i="17" s="1"/>
  <c r="L14506" i="17" s="1"/>
  <c r="L14507" i="17" s="1"/>
  <c r="L14508" i="17" s="1"/>
  <c r="L14509" i="17" s="1"/>
  <c r="L14510" i="17" s="1"/>
  <c r="L14511" i="17" s="1"/>
  <c r="L14512" i="17" s="1"/>
  <c r="L14513" i="17" s="1"/>
  <c r="L14514" i="17" s="1"/>
  <c r="L14515" i="17" s="1"/>
  <c r="L14516" i="17" s="1"/>
  <c r="L14517" i="17" s="1"/>
  <c r="L14518" i="17" s="1"/>
  <c r="L14519" i="17" s="1"/>
  <c r="L14520" i="17" s="1"/>
  <c r="L14521" i="17" s="1"/>
  <c r="L14522" i="17" s="1"/>
  <c r="L14523" i="17" s="1"/>
  <c r="L14524" i="17" s="1"/>
  <c r="L14525" i="17" s="1"/>
  <c r="L14526" i="17" s="1"/>
  <c r="L14527" i="17" s="1"/>
  <c r="L14528" i="17" s="1"/>
  <c r="L14529" i="17" s="1"/>
  <c r="L14530" i="17" s="1"/>
  <c r="L14531" i="17" s="1"/>
  <c r="L14532" i="17" s="1"/>
  <c r="L14533" i="17" s="1"/>
  <c r="L14534" i="17" s="1"/>
  <c r="L14535" i="17" s="1"/>
  <c r="L14536" i="17" s="1"/>
  <c r="L14537" i="17" s="1"/>
  <c r="L14538" i="17" s="1"/>
  <c r="L14539" i="17" s="1"/>
  <c r="L14540" i="17" s="1"/>
  <c r="L14541" i="17" s="1"/>
  <c r="L14542" i="17" s="1"/>
  <c r="L14543" i="17" s="1"/>
  <c r="L14544" i="17" s="1"/>
  <c r="L14545" i="17" s="1"/>
  <c r="L14546" i="17" s="1"/>
  <c r="L14547" i="17" s="1"/>
  <c r="L14548" i="17" s="1"/>
  <c r="L14549" i="17" s="1"/>
  <c r="L14550" i="17" s="1"/>
  <c r="L14551" i="17" s="1"/>
  <c r="L14552" i="17" s="1"/>
  <c r="L14553" i="17" s="1"/>
  <c r="L14554" i="17" s="1"/>
  <c r="L14555" i="17" s="1"/>
  <c r="L14556" i="17" s="1"/>
  <c r="L14557" i="17" s="1"/>
  <c r="L14558" i="17" s="1"/>
  <c r="L14559" i="17" s="1"/>
  <c r="L14560" i="17" s="1"/>
  <c r="L14561" i="17" s="1"/>
  <c r="L14562" i="17" s="1"/>
  <c r="L14563" i="17" s="1"/>
  <c r="L14564" i="17" s="1"/>
  <c r="L14565" i="17" s="1"/>
  <c r="L14566" i="17" s="1"/>
  <c r="L14567" i="17" s="1"/>
  <c r="L14568" i="17" s="1"/>
  <c r="L14569" i="17" s="1"/>
  <c r="L14570" i="17" s="1"/>
  <c r="L14571" i="17" s="1"/>
  <c r="L14572" i="17" s="1"/>
  <c r="L14573" i="17" s="1"/>
  <c r="L14574" i="17" s="1"/>
  <c r="L14575" i="17" s="1"/>
  <c r="L14576" i="17" s="1"/>
  <c r="L14577" i="17" s="1"/>
  <c r="L14578" i="17" s="1"/>
  <c r="L14579" i="17" s="1"/>
  <c r="L14580" i="17" s="1"/>
  <c r="L14581" i="17" s="1"/>
  <c r="L14582" i="17" s="1"/>
  <c r="L14583" i="17" s="1"/>
  <c r="L14584" i="17" s="1"/>
  <c r="L14585" i="17" s="1"/>
  <c r="L14586" i="17" s="1"/>
  <c r="L14587" i="17" s="1"/>
  <c r="L14588" i="17" s="1"/>
  <c r="L14589" i="17" s="1"/>
  <c r="L14590" i="17" s="1"/>
  <c r="L14591" i="17" s="1"/>
  <c r="L14592" i="17" s="1"/>
  <c r="L14593" i="17" s="1"/>
  <c r="L14594" i="17" s="1"/>
  <c r="L14595" i="17" s="1"/>
  <c r="L14596" i="17" s="1"/>
  <c r="L14597" i="17" s="1"/>
  <c r="L14598" i="17" s="1"/>
  <c r="L14599" i="17" s="1"/>
  <c r="L14600" i="17" s="1"/>
  <c r="L14601" i="17" s="1"/>
  <c r="L14602" i="17" s="1"/>
  <c r="L14603" i="17" s="1"/>
  <c r="L14604" i="17" s="1"/>
  <c r="L14605" i="17" s="1"/>
  <c r="L14606" i="17" s="1"/>
  <c r="L14607" i="17" s="1"/>
  <c r="L14608" i="17" s="1"/>
  <c r="L14609" i="17" s="1"/>
  <c r="L14610" i="17" s="1"/>
  <c r="L14611" i="17" s="1"/>
  <c r="L14612" i="17" s="1"/>
  <c r="L14613" i="17" s="1"/>
  <c r="L14614" i="17" s="1"/>
  <c r="L14615" i="17" s="1"/>
  <c r="L14616" i="17" s="1"/>
  <c r="L14617" i="17" s="1"/>
  <c r="L14618" i="17" s="1"/>
  <c r="L14619" i="17" s="1"/>
  <c r="L14620" i="17" s="1"/>
  <c r="L14621" i="17" s="1"/>
  <c r="L14622" i="17" s="1"/>
  <c r="L14623" i="17" s="1"/>
  <c r="L14624" i="17" s="1"/>
  <c r="L14625" i="17" s="1"/>
  <c r="L14626" i="17" s="1"/>
  <c r="L14627" i="17" s="1"/>
  <c r="L14628" i="17" s="1"/>
  <c r="L14629" i="17" s="1"/>
  <c r="L14630" i="17" s="1"/>
  <c r="L14631" i="17" s="1"/>
  <c r="L14632" i="17" s="1"/>
  <c r="L14633" i="17" s="1"/>
  <c r="L14634" i="17" s="1"/>
  <c r="L14635" i="17" s="1"/>
  <c r="L14636" i="17" s="1"/>
  <c r="L14637" i="17" s="1"/>
  <c r="L14638" i="17" s="1"/>
  <c r="L14639" i="17" s="1"/>
  <c r="L14640" i="17" s="1"/>
  <c r="L14641" i="17" s="1"/>
  <c r="L14642" i="17" s="1"/>
  <c r="L14643" i="17" s="1"/>
  <c r="L14644" i="17" s="1"/>
  <c r="L14645" i="17" s="1"/>
  <c r="L14646" i="17" s="1"/>
  <c r="L14647" i="17" s="1"/>
  <c r="L14648" i="17" s="1"/>
  <c r="L14649" i="17" s="1"/>
  <c r="L14650" i="17" s="1"/>
  <c r="L14651" i="17" s="1"/>
  <c r="L14652" i="17" s="1"/>
  <c r="L14653" i="17" s="1"/>
  <c r="L14654" i="17" s="1"/>
  <c r="L14655" i="17" s="1"/>
  <c r="L14656" i="17" s="1"/>
  <c r="L14657" i="17" s="1"/>
  <c r="L14658" i="17" s="1"/>
  <c r="L14659" i="17" s="1"/>
  <c r="L14660" i="17" s="1"/>
  <c r="L14661" i="17" s="1"/>
  <c r="L14662" i="17" s="1"/>
  <c r="L14663" i="17" s="1"/>
  <c r="L14664" i="17" s="1"/>
  <c r="L14665" i="17" s="1"/>
  <c r="L14666" i="17" s="1"/>
  <c r="L14667" i="17" s="1"/>
  <c r="L14668" i="17" s="1"/>
  <c r="L14669" i="17" s="1"/>
  <c r="L14670" i="17" s="1"/>
  <c r="L14671" i="17" s="1"/>
  <c r="L14672" i="17" s="1"/>
  <c r="L14673" i="17" s="1"/>
  <c r="L14674" i="17" s="1"/>
  <c r="L14675" i="17" s="1"/>
  <c r="L14676" i="17" s="1"/>
  <c r="L14677" i="17" s="1"/>
  <c r="L14678" i="17" s="1"/>
  <c r="L14679" i="17" s="1"/>
  <c r="L14680" i="17" s="1"/>
  <c r="L14681" i="17" s="1"/>
  <c r="L14682" i="17" s="1"/>
  <c r="L14683" i="17" s="1"/>
  <c r="L14684" i="17" s="1"/>
  <c r="L14685" i="17" s="1"/>
  <c r="L14686" i="17" s="1"/>
  <c r="L14687" i="17" s="1"/>
  <c r="L14688" i="17" s="1"/>
  <c r="L14689" i="17" s="1"/>
  <c r="L14690" i="17" s="1"/>
  <c r="L14691" i="17" s="1"/>
  <c r="L14692" i="17" s="1"/>
  <c r="L14693" i="17" s="1"/>
  <c r="L14694" i="17" s="1"/>
  <c r="L14695" i="17" s="1"/>
  <c r="L14696" i="17" s="1"/>
  <c r="L14697" i="17" s="1"/>
  <c r="L14698" i="17" s="1"/>
  <c r="L14699" i="17" s="1"/>
  <c r="L14700" i="17" s="1"/>
  <c r="L14701" i="17" s="1"/>
  <c r="L14702" i="17" s="1"/>
  <c r="L14703" i="17" s="1"/>
  <c r="L14704" i="17" s="1"/>
  <c r="L14705" i="17" s="1"/>
  <c r="L14706" i="17" s="1"/>
  <c r="L14707" i="17" s="1"/>
  <c r="L14708" i="17" s="1"/>
  <c r="L14709" i="17" s="1"/>
  <c r="L14710" i="17" s="1"/>
  <c r="L14711" i="17" s="1"/>
  <c r="L14712" i="17" s="1"/>
  <c r="L14713" i="17" s="1"/>
  <c r="L14714" i="17" s="1"/>
  <c r="L14715" i="17" s="1"/>
  <c r="L14716" i="17" s="1"/>
  <c r="L14717" i="17" s="1"/>
  <c r="L14718" i="17" s="1"/>
  <c r="L14719" i="17" s="1"/>
  <c r="L14720" i="17" s="1"/>
  <c r="L14721" i="17" s="1"/>
  <c r="L14722" i="17" s="1"/>
  <c r="L14723" i="17" s="1"/>
  <c r="L14724" i="17" s="1"/>
  <c r="L14725" i="17" s="1"/>
  <c r="L14726" i="17" s="1"/>
  <c r="L14727" i="17" s="1"/>
  <c r="L14728" i="17" s="1"/>
  <c r="L14729" i="17" s="1"/>
  <c r="L14730" i="17" s="1"/>
  <c r="L14731" i="17" s="1"/>
  <c r="L14732" i="17" s="1"/>
  <c r="L14733" i="17" s="1"/>
  <c r="L14734" i="17" s="1"/>
  <c r="L14735" i="17" s="1"/>
  <c r="L14736" i="17" s="1"/>
  <c r="L14737" i="17" s="1"/>
  <c r="L14738" i="17" s="1"/>
  <c r="L14739" i="17" s="1"/>
  <c r="L14740" i="17" s="1"/>
  <c r="L14741" i="17" s="1"/>
  <c r="L14742" i="17" s="1"/>
  <c r="L14743" i="17" s="1"/>
  <c r="L14744" i="17" s="1"/>
  <c r="L14745" i="17" s="1"/>
  <c r="L14746" i="17" s="1"/>
  <c r="L14747" i="17" s="1"/>
  <c r="L14748" i="17" s="1"/>
  <c r="L14749" i="17" s="1"/>
  <c r="L14750" i="17" s="1"/>
  <c r="L14751" i="17" s="1"/>
  <c r="L14752" i="17" s="1"/>
  <c r="L14753" i="17" s="1"/>
  <c r="L14754" i="17" s="1"/>
  <c r="L14755" i="17" s="1"/>
  <c r="L14756" i="17" s="1"/>
  <c r="L14757" i="17" s="1"/>
  <c r="L14758" i="17" s="1"/>
  <c r="L14759" i="17" s="1"/>
  <c r="L14760" i="17" s="1"/>
  <c r="L14761" i="17" s="1"/>
  <c r="L14762" i="17" s="1"/>
  <c r="L14763" i="17" s="1"/>
  <c r="L14764" i="17" s="1"/>
  <c r="L14765" i="17" s="1"/>
  <c r="L14766" i="17" s="1"/>
  <c r="L14767" i="17" s="1"/>
  <c r="L14768" i="17" s="1"/>
  <c r="L14769" i="17" s="1"/>
  <c r="L14770" i="17" s="1"/>
  <c r="L14771" i="17" s="1"/>
  <c r="L14772" i="17" s="1"/>
  <c r="L14773" i="17" s="1"/>
  <c r="L14774" i="17" s="1"/>
  <c r="L14775" i="17" s="1"/>
  <c r="L14776" i="17" s="1"/>
  <c r="L14777" i="17" s="1"/>
  <c r="L14778" i="17" s="1"/>
  <c r="L14779" i="17" s="1"/>
  <c r="L14780" i="17" s="1"/>
  <c r="L14781" i="17" s="1"/>
  <c r="L14782" i="17" s="1"/>
  <c r="L14783" i="17" s="1"/>
  <c r="L14784" i="17" s="1"/>
  <c r="L14785" i="17" s="1"/>
  <c r="L14786" i="17" s="1"/>
  <c r="L14787" i="17" s="1"/>
  <c r="L14788" i="17" s="1"/>
  <c r="L14789" i="17" s="1"/>
  <c r="L14790" i="17" s="1"/>
  <c r="L14791" i="17" s="1"/>
  <c r="L14792" i="17" s="1"/>
  <c r="L14793" i="17" s="1"/>
  <c r="L14794" i="17" s="1"/>
  <c r="L14795" i="17" s="1"/>
  <c r="L14796" i="17" s="1"/>
  <c r="L14797" i="17" s="1"/>
  <c r="L14798" i="17" s="1"/>
  <c r="L14799" i="17" s="1"/>
  <c r="L14800" i="17" s="1"/>
  <c r="L14801" i="17" s="1"/>
  <c r="L14802" i="17" s="1"/>
  <c r="L14803" i="17" s="1"/>
  <c r="L14804" i="17" s="1"/>
  <c r="L14805" i="17" s="1"/>
  <c r="L14806" i="17" s="1"/>
  <c r="L14807" i="17" s="1"/>
  <c r="L14808" i="17" s="1"/>
  <c r="L14809" i="17" s="1"/>
  <c r="L14810" i="17" s="1"/>
  <c r="L14811" i="17" s="1"/>
  <c r="L14812" i="17" s="1"/>
  <c r="L14813" i="17" s="1"/>
  <c r="L14814" i="17" s="1"/>
  <c r="L14815" i="17" s="1"/>
  <c r="L14816" i="17" s="1"/>
  <c r="L14817" i="17" s="1"/>
  <c r="L14818" i="17" s="1"/>
  <c r="L14819" i="17" s="1"/>
  <c r="L14820" i="17" s="1"/>
  <c r="L14821" i="17" s="1"/>
  <c r="L14822" i="17" s="1"/>
  <c r="L14823" i="17" s="1"/>
  <c r="L14824" i="17" s="1"/>
  <c r="L14825" i="17" s="1"/>
  <c r="L14826" i="17" s="1"/>
  <c r="L14827" i="17" s="1"/>
  <c r="L14828" i="17" s="1"/>
  <c r="L14829" i="17" s="1"/>
  <c r="L14830" i="17" s="1"/>
  <c r="L14831" i="17" s="1"/>
  <c r="L14832" i="17" s="1"/>
  <c r="L14833" i="17" s="1"/>
  <c r="L14834" i="17" s="1"/>
  <c r="L14835" i="17" s="1"/>
  <c r="L14836" i="17" s="1"/>
  <c r="L14837" i="17" s="1"/>
  <c r="L14838" i="17" s="1"/>
  <c r="L14839" i="17" s="1"/>
  <c r="L14840" i="17" s="1"/>
  <c r="L14841" i="17" s="1"/>
  <c r="L14842" i="17" s="1"/>
  <c r="L14843" i="17" s="1"/>
  <c r="L14844" i="17" s="1"/>
  <c r="L14845" i="17" s="1"/>
  <c r="L14846" i="17" s="1"/>
  <c r="L14847" i="17" s="1"/>
  <c r="L14848" i="17" s="1"/>
  <c r="L14849" i="17" s="1"/>
  <c r="L14850" i="17" s="1"/>
  <c r="L14851" i="17" s="1"/>
  <c r="L14852" i="17" s="1"/>
  <c r="L14853" i="17" s="1"/>
  <c r="L14854" i="17" s="1"/>
  <c r="L14855" i="17" s="1"/>
  <c r="L14856" i="17" s="1"/>
  <c r="L14857" i="17" s="1"/>
  <c r="L14858" i="17" s="1"/>
  <c r="L14859" i="17" s="1"/>
  <c r="L14860" i="17" s="1"/>
  <c r="L14861" i="17" s="1"/>
  <c r="L14862" i="17" s="1"/>
  <c r="L14863" i="17" s="1"/>
  <c r="L14864" i="17" s="1"/>
  <c r="L14865" i="17" s="1"/>
  <c r="L14866" i="17" s="1"/>
  <c r="L14867" i="17" s="1"/>
  <c r="L14868" i="17" s="1"/>
  <c r="L14869" i="17" s="1"/>
  <c r="L14870" i="17" s="1"/>
  <c r="L14871" i="17" s="1"/>
  <c r="L14872" i="17" s="1"/>
  <c r="L14873" i="17" s="1"/>
  <c r="L14874" i="17" s="1"/>
  <c r="L14875" i="17" s="1"/>
  <c r="L14876" i="17" s="1"/>
  <c r="L14877" i="17" s="1"/>
  <c r="L14878" i="17" s="1"/>
  <c r="L14879" i="17" s="1"/>
  <c r="L14880" i="17" s="1"/>
  <c r="L14881" i="17" s="1"/>
  <c r="L14882" i="17" s="1"/>
  <c r="L14883" i="17" s="1"/>
  <c r="L14884" i="17" s="1"/>
  <c r="L14885" i="17" s="1"/>
  <c r="L14886" i="17" s="1"/>
  <c r="L14887" i="17" s="1"/>
  <c r="L14888" i="17" s="1"/>
  <c r="L14889" i="17" s="1"/>
  <c r="L14890" i="17" s="1"/>
  <c r="L14891" i="17" s="1"/>
  <c r="L14892" i="17" s="1"/>
  <c r="L14893" i="17" s="1"/>
  <c r="L14894" i="17" s="1"/>
  <c r="L14895" i="17" s="1"/>
  <c r="L14896" i="17" s="1"/>
  <c r="L14897" i="17" s="1"/>
  <c r="L14898" i="17" s="1"/>
  <c r="L14899" i="17" s="1"/>
  <c r="L14900" i="17" s="1"/>
  <c r="L14901" i="17" s="1"/>
  <c r="L14902" i="17" s="1"/>
  <c r="L14903" i="17" s="1"/>
  <c r="L14904" i="17" s="1"/>
  <c r="L14905" i="17" s="1"/>
  <c r="L14906" i="17" s="1"/>
  <c r="L14907" i="17" s="1"/>
  <c r="L14908" i="17" s="1"/>
  <c r="L14909" i="17" s="1"/>
  <c r="L14910" i="17" s="1"/>
  <c r="L14911" i="17" s="1"/>
  <c r="L14912" i="17" s="1"/>
  <c r="L14913" i="17" s="1"/>
  <c r="L14914" i="17" s="1"/>
  <c r="L14915" i="17" s="1"/>
  <c r="L14916" i="17" s="1"/>
  <c r="L14917" i="17" s="1"/>
  <c r="L14918" i="17" s="1"/>
  <c r="L14919" i="17" s="1"/>
  <c r="L14920" i="17" s="1"/>
  <c r="L14921" i="17" s="1"/>
  <c r="L14922" i="17" s="1"/>
  <c r="L14923" i="17" s="1"/>
  <c r="L14924" i="17" s="1"/>
  <c r="L14925" i="17" s="1"/>
  <c r="L14926" i="17" s="1"/>
  <c r="L14927" i="17" s="1"/>
  <c r="L14928" i="17" s="1"/>
  <c r="L14929" i="17" s="1"/>
  <c r="L14930" i="17" s="1"/>
  <c r="L14931" i="17" s="1"/>
  <c r="L14932" i="17" s="1"/>
  <c r="L14933" i="17" s="1"/>
  <c r="L14934" i="17" s="1"/>
  <c r="L14935" i="17" s="1"/>
  <c r="L14936" i="17" s="1"/>
  <c r="L14937" i="17" s="1"/>
  <c r="L14938" i="17" s="1"/>
  <c r="L14939" i="17" s="1"/>
  <c r="L14940" i="17" s="1"/>
  <c r="L14941" i="17" s="1"/>
  <c r="L14942" i="17" s="1"/>
  <c r="L14943" i="17" s="1"/>
  <c r="L14944" i="17" s="1"/>
  <c r="L14945" i="17" s="1"/>
  <c r="L14946" i="17" s="1"/>
  <c r="L14947" i="17" s="1"/>
  <c r="L14948" i="17" s="1"/>
  <c r="L14949" i="17" s="1"/>
  <c r="L14950" i="17" s="1"/>
  <c r="L14951" i="17" s="1"/>
  <c r="L14952" i="17" s="1"/>
  <c r="L14953" i="17" s="1"/>
  <c r="L14954" i="17" s="1"/>
  <c r="L14955" i="17" s="1"/>
  <c r="L14956" i="17" s="1"/>
  <c r="L14957" i="17" s="1"/>
  <c r="L14958" i="17" s="1"/>
  <c r="L14959" i="17" s="1"/>
  <c r="L14960" i="17" s="1"/>
  <c r="L14961" i="17" s="1"/>
  <c r="L14962" i="17" s="1"/>
  <c r="L14963" i="17" s="1"/>
  <c r="L14964" i="17" s="1"/>
  <c r="L14965" i="17" s="1"/>
  <c r="L14966" i="17" s="1"/>
  <c r="L14967" i="17" s="1"/>
  <c r="L14968" i="17" s="1"/>
  <c r="L14969" i="17" s="1"/>
  <c r="L14970" i="17" s="1"/>
  <c r="L14971" i="17" s="1"/>
  <c r="L14972" i="17" s="1"/>
  <c r="L14973" i="17" s="1"/>
  <c r="L14974" i="17" s="1"/>
  <c r="L14975" i="17" s="1"/>
  <c r="L14976" i="17" s="1"/>
  <c r="L14977" i="17" s="1"/>
  <c r="L14978" i="17" s="1"/>
  <c r="L14979" i="17" s="1"/>
  <c r="L14980" i="17" s="1"/>
  <c r="L14981" i="17" s="1"/>
  <c r="L14982" i="17" s="1"/>
  <c r="L14983" i="17" s="1"/>
  <c r="L14984" i="17" s="1"/>
  <c r="L14985" i="17" s="1"/>
  <c r="L14986" i="17" s="1"/>
  <c r="L14987" i="17" s="1"/>
  <c r="L14988" i="17" s="1"/>
  <c r="L14989" i="17" s="1"/>
  <c r="L14990" i="17" s="1"/>
  <c r="L14991" i="17" s="1"/>
  <c r="L14992" i="17" s="1"/>
  <c r="L14993" i="17" s="1"/>
  <c r="L14994" i="17" s="1"/>
  <c r="L14995" i="17" s="1"/>
  <c r="L14996" i="17" s="1"/>
  <c r="L14997" i="17" s="1"/>
  <c r="L14998" i="17" s="1"/>
  <c r="L14999" i="17" s="1"/>
  <c r="L15000" i="17" s="1"/>
  <c r="L15001" i="17" s="1"/>
  <c r="L15002" i="17" s="1"/>
  <c r="L15003" i="17" s="1"/>
  <c r="L15004" i="17" s="1"/>
  <c r="L15005" i="17" s="1"/>
  <c r="L15006" i="17" s="1"/>
  <c r="L15007" i="17" s="1"/>
  <c r="L15008" i="17" s="1"/>
  <c r="L15009" i="17" s="1"/>
  <c r="L15010" i="17" s="1"/>
  <c r="L15011" i="17" s="1"/>
  <c r="L15012" i="17" s="1"/>
  <c r="L15013" i="17" s="1"/>
  <c r="L15014" i="17" s="1"/>
  <c r="L15015" i="17" s="1"/>
  <c r="L15016" i="17" s="1"/>
  <c r="L15017" i="17" s="1"/>
  <c r="L15018" i="17" s="1"/>
  <c r="L15019" i="17" s="1"/>
  <c r="L15020" i="17" s="1"/>
  <c r="L15021" i="17" s="1"/>
  <c r="L15022" i="17" s="1"/>
  <c r="L15023" i="17" s="1"/>
  <c r="L15024" i="17" s="1"/>
  <c r="L15025" i="17" s="1"/>
  <c r="L15026" i="17" s="1"/>
  <c r="L15027" i="17" s="1"/>
  <c r="L15028" i="17" s="1"/>
  <c r="L15029" i="17" s="1"/>
  <c r="L15030" i="17" s="1"/>
  <c r="L15031" i="17" s="1"/>
  <c r="L15032" i="17" s="1"/>
  <c r="L15033" i="17" s="1"/>
  <c r="L15034" i="17" s="1"/>
  <c r="L15035" i="17" s="1"/>
  <c r="L15036" i="17" s="1"/>
  <c r="L15037" i="17" s="1"/>
  <c r="L15038" i="17" s="1"/>
  <c r="L15039" i="17" s="1"/>
  <c r="L15040" i="17" s="1"/>
  <c r="L15041" i="17" s="1"/>
  <c r="L15042" i="17" s="1"/>
  <c r="L15043" i="17" s="1"/>
  <c r="L15044" i="17" s="1"/>
  <c r="L15045" i="17" s="1"/>
  <c r="L15046" i="17" s="1"/>
  <c r="L15047" i="17" s="1"/>
  <c r="L15048" i="17" s="1"/>
  <c r="L15049" i="17" s="1"/>
  <c r="L15050" i="17" s="1"/>
  <c r="L15051" i="17" s="1"/>
  <c r="L15052" i="17" s="1"/>
  <c r="L15053" i="17" s="1"/>
  <c r="L15054" i="17" s="1"/>
  <c r="L15055" i="17" s="1"/>
  <c r="L15056" i="17" s="1"/>
  <c r="L15057" i="17" s="1"/>
  <c r="L15058" i="17" s="1"/>
  <c r="L15059" i="17" s="1"/>
  <c r="L15060" i="17" s="1"/>
  <c r="L15061" i="17" s="1"/>
  <c r="L15062" i="17" s="1"/>
  <c r="L15063" i="17" s="1"/>
  <c r="L15064" i="17" s="1"/>
  <c r="L15065" i="17" s="1"/>
  <c r="L15066" i="17" s="1"/>
  <c r="L15067" i="17" s="1"/>
  <c r="L15068" i="17" s="1"/>
  <c r="L15069" i="17" s="1"/>
  <c r="L15070" i="17" s="1"/>
  <c r="L15071" i="17" s="1"/>
  <c r="L15072" i="17" s="1"/>
  <c r="L15073" i="17" s="1"/>
  <c r="L15074" i="17" s="1"/>
  <c r="L15075" i="17" s="1"/>
  <c r="L15076" i="17" s="1"/>
  <c r="L15077" i="17" s="1"/>
  <c r="L15078" i="17" s="1"/>
  <c r="L15079" i="17" s="1"/>
  <c r="L15080" i="17" s="1"/>
  <c r="L15081" i="17" s="1"/>
  <c r="L15082" i="17" s="1"/>
  <c r="L15083" i="17" s="1"/>
  <c r="L15084" i="17" s="1"/>
  <c r="L15085" i="17" s="1"/>
  <c r="L15086" i="17" s="1"/>
  <c r="L15087" i="17" s="1"/>
  <c r="L15088" i="17" s="1"/>
  <c r="L15089" i="17" s="1"/>
  <c r="L15090" i="17" s="1"/>
  <c r="L15091" i="17" s="1"/>
  <c r="L15092" i="17" s="1"/>
  <c r="L15093" i="17" s="1"/>
  <c r="L15094" i="17" s="1"/>
  <c r="L15095" i="17" s="1"/>
  <c r="L15096" i="17" s="1"/>
  <c r="L15097" i="17" s="1"/>
  <c r="L15098" i="17" s="1"/>
  <c r="L15099" i="17" s="1"/>
  <c r="L15100" i="17" s="1"/>
  <c r="L15101" i="17" s="1"/>
  <c r="L15102" i="17" s="1"/>
  <c r="L15103" i="17" s="1"/>
  <c r="L15104" i="17" s="1"/>
  <c r="L15105" i="17" s="1"/>
  <c r="L15106" i="17" s="1"/>
  <c r="L15107" i="17" s="1"/>
  <c r="L15108" i="17" s="1"/>
  <c r="L15109" i="17" s="1"/>
  <c r="L15110" i="17" s="1"/>
  <c r="L15111" i="17" s="1"/>
  <c r="L15112" i="17" s="1"/>
  <c r="L15113" i="17" s="1"/>
  <c r="L15114" i="17" s="1"/>
  <c r="L15115" i="17" s="1"/>
  <c r="L15116" i="17" s="1"/>
  <c r="L15117" i="17" s="1"/>
  <c r="L15118" i="17" s="1"/>
  <c r="L15119" i="17" s="1"/>
  <c r="L15120" i="17" s="1"/>
  <c r="L15121" i="17" s="1"/>
  <c r="L15122" i="17" s="1"/>
  <c r="L15123" i="17" s="1"/>
  <c r="L15124" i="17" s="1"/>
  <c r="L15125" i="17" s="1"/>
  <c r="L15126" i="17" s="1"/>
  <c r="L15127" i="17" s="1"/>
  <c r="L15128" i="17" s="1"/>
  <c r="L15129" i="17" s="1"/>
  <c r="L15130" i="17" s="1"/>
  <c r="L15131" i="17" s="1"/>
  <c r="L15132" i="17" s="1"/>
  <c r="L15133" i="17" s="1"/>
  <c r="L15134" i="17" s="1"/>
  <c r="L15135" i="17" s="1"/>
  <c r="L15136" i="17" s="1"/>
  <c r="L15137" i="17" s="1"/>
  <c r="L15138" i="17" s="1"/>
  <c r="L15139" i="17" s="1"/>
  <c r="L15140" i="17" s="1"/>
  <c r="L15141" i="17" s="1"/>
  <c r="L15142" i="17" s="1"/>
  <c r="L15143" i="17" s="1"/>
  <c r="L15144" i="17" s="1"/>
  <c r="L15145" i="17" s="1"/>
  <c r="L15146" i="17" s="1"/>
  <c r="L15147" i="17" s="1"/>
  <c r="L15148" i="17" s="1"/>
  <c r="L15149" i="17" s="1"/>
  <c r="L15150" i="17" s="1"/>
  <c r="L15151" i="17" s="1"/>
  <c r="L15152" i="17" s="1"/>
  <c r="L15153" i="17" s="1"/>
  <c r="L15154" i="17" s="1"/>
  <c r="L15155" i="17" s="1"/>
  <c r="L15156" i="17" s="1"/>
  <c r="L15157" i="17" s="1"/>
  <c r="L15158" i="17" s="1"/>
  <c r="L15159" i="17" s="1"/>
  <c r="L15160" i="17" s="1"/>
  <c r="L15161" i="17" s="1"/>
  <c r="L15162" i="17" s="1"/>
  <c r="L15163" i="17" s="1"/>
  <c r="L15164" i="17" s="1"/>
  <c r="L15165" i="17" s="1"/>
  <c r="L15166" i="17" s="1"/>
  <c r="L15167" i="17" s="1"/>
  <c r="L15168" i="17" s="1"/>
  <c r="L15169" i="17" s="1"/>
  <c r="L15170" i="17" s="1"/>
  <c r="L15171" i="17" s="1"/>
  <c r="L15172" i="17" s="1"/>
  <c r="L15173" i="17" s="1"/>
  <c r="L15174" i="17" s="1"/>
  <c r="L15175" i="17" s="1"/>
  <c r="O368" i="17"/>
  <c r="Q294" i="8" l="1"/>
  <c r="M295" i="8"/>
  <c r="Q295" i="8" l="1"/>
  <c r="M296" i="8"/>
  <c r="Q296" i="8" l="1"/>
  <c r="M297" i="8"/>
  <c r="Q297" i="8" l="1"/>
  <c r="M298" i="8"/>
  <c r="Q298" i="8" l="1"/>
  <c r="M299" i="8"/>
  <c r="M300" i="8" l="1"/>
  <c r="Q299" i="8"/>
  <c r="Q300" i="8" l="1"/>
  <c r="M301" i="8"/>
  <c r="M302" i="8" l="1"/>
  <c r="Q301" i="8"/>
  <c r="Q302" i="8" l="1"/>
  <c r="M303" i="8"/>
  <c r="M304" i="8" l="1"/>
  <c r="Q303" i="8"/>
  <c r="Q304" i="8" l="1"/>
  <c r="M305" i="8"/>
  <c r="M306" i="8" l="1"/>
  <c r="Q305" i="8"/>
  <c r="Q306" i="8" l="1"/>
  <c r="M307" i="8"/>
  <c r="Q307" i="8" l="1"/>
  <c r="M308" i="8"/>
  <c r="Q308" i="8" l="1"/>
  <c r="M309" i="8"/>
  <c r="Q309" i="8" l="1"/>
  <c r="M310" i="8"/>
  <c r="Q310" i="8" l="1"/>
  <c r="M311" i="8"/>
  <c r="Q311" i="8" l="1"/>
  <c r="M312" i="8"/>
  <c r="M313" i="8" l="1"/>
  <c r="Q312" i="8"/>
  <c r="Q313" i="8" l="1"/>
  <c r="M314" i="8"/>
  <c r="Q314" i="8" l="1"/>
  <c r="M315" i="8"/>
  <c r="Q315" i="8" l="1"/>
  <c r="M316" i="8"/>
  <c r="Q316" i="8" l="1"/>
  <c r="M317" i="8"/>
  <c r="Q317" i="8" l="1"/>
  <c r="M318" i="8"/>
  <c r="Q318" i="8" l="1"/>
  <c r="M319" i="8"/>
  <c r="Q319" i="8" l="1"/>
  <c r="M320" i="8"/>
  <c r="M321" i="8" l="1"/>
  <c r="Q320" i="8"/>
  <c r="Q321" i="8" l="1"/>
  <c r="M322" i="8"/>
  <c r="Q322" i="8" l="1"/>
  <c r="M323" i="8"/>
  <c r="Q323" i="8" l="1"/>
  <c r="M324" i="8"/>
  <c r="M325" i="8" l="1"/>
  <c r="Q324" i="8"/>
  <c r="Q325" i="8" l="1"/>
  <c r="M326" i="8"/>
  <c r="Q326" i="8" l="1"/>
  <c r="M327" i="8"/>
  <c r="Q327" i="8" l="1"/>
  <c r="M328" i="8"/>
  <c r="M329" i="8" l="1"/>
  <c r="Q328" i="8"/>
  <c r="Q329" i="8" l="1"/>
  <c r="M330" i="8"/>
  <c r="Q330" i="8" l="1"/>
  <c r="M331" i="8"/>
  <c r="Q331" i="8" l="1"/>
  <c r="M332" i="8"/>
  <c r="Q332" i="8" l="1"/>
  <c r="M333" i="8"/>
  <c r="Q333" i="8" l="1"/>
  <c r="M334" i="8"/>
  <c r="Q334" i="8" l="1"/>
  <c r="M335" i="8"/>
  <c r="M336" i="8" l="1"/>
  <c r="Q335" i="8"/>
  <c r="Q336" i="8" l="1"/>
  <c r="M337" i="8"/>
  <c r="M338" i="8" l="1"/>
  <c r="Q337" i="8"/>
  <c r="Q338" i="8" l="1"/>
  <c r="M339" i="8"/>
  <c r="M340" i="8" l="1"/>
  <c r="Q339" i="8"/>
  <c r="Q340" i="8" l="1"/>
  <c r="M341" i="8"/>
  <c r="M342" i="8" l="1"/>
  <c r="Q341" i="8"/>
  <c r="Q342" i="8" l="1"/>
  <c r="M343" i="8"/>
  <c r="Q343" i="8" l="1"/>
  <c r="M344" i="8"/>
  <c r="Q344" i="8" l="1"/>
  <c r="M345" i="8"/>
  <c r="Q345" i="8" l="1"/>
  <c r="M346" i="8"/>
  <c r="Q346" i="8" l="1"/>
  <c r="M347" i="8"/>
  <c r="Q347" i="8" l="1"/>
  <c r="M348" i="8"/>
  <c r="Q348" i="8" l="1"/>
  <c r="M349" i="8"/>
  <c r="Q349" i="8" l="1"/>
  <c r="M350" i="8"/>
  <c r="Q350" i="8" l="1"/>
  <c r="M351" i="8"/>
  <c r="Q351" i="8" l="1"/>
  <c r="M352" i="8"/>
  <c r="Q352" i="8" l="1"/>
  <c r="M353" i="8"/>
  <c r="Q353" i="8" l="1"/>
  <c r="M354" i="8"/>
  <c r="Q354" i="8" l="1"/>
  <c r="M355" i="8"/>
  <c r="M356" i="8" l="1"/>
  <c r="Q355" i="8"/>
  <c r="Q356" i="8" l="1"/>
  <c r="M357" i="8"/>
  <c r="Q357" i="8" l="1"/>
  <c r="M358" i="8"/>
  <c r="Q358" i="8" l="1"/>
  <c r="M359" i="8"/>
  <c r="Q359" i="8" l="1"/>
  <c r="M360" i="8"/>
  <c r="Q360" i="8" l="1"/>
  <c r="M361" i="8"/>
  <c r="M362" i="8" l="1"/>
  <c r="Q361" i="8"/>
  <c r="Q362" i="8" l="1"/>
  <c r="M363" i="8"/>
  <c r="M364" i="8" l="1"/>
  <c r="Q363" i="8"/>
  <c r="Q364" i="8" l="1"/>
  <c r="M365" i="8"/>
  <c r="Q365" i="8" l="1"/>
  <c r="M366" i="8"/>
  <c r="Q366" i="8" l="1"/>
  <c r="M367" i="8"/>
  <c r="Q367" i="8" l="1"/>
  <c r="M368" i="8"/>
  <c r="Q368" i="8" l="1"/>
  <c r="M369" i="8"/>
  <c r="Q369" i="8" l="1"/>
  <c r="M370" i="8"/>
  <c r="Q370" i="8" l="1"/>
  <c r="M371" i="8"/>
  <c r="Q371" i="8" l="1"/>
  <c r="M372" i="8"/>
  <c r="Q372" i="8" l="1"/>
  <c r="M373" i="8"/>
  <c r="Q373" i="8" l="1"/>
  <c r="M374" i="8"/>
  <c r="Q374" i="8" l="1"/>
  <c r="M375" i="8"/>
  <c r="Q375" i="8" l="1"/>
  <c r="M376" i="8"/>
  <c r="Q376" i="8" l="1"/>
  <c r="M377" i="8"/>
  <c r="Q377" i="8" l="1"/>
  <c r="M378" i="8"/>
  <c r="M379" i="8" l="1"/>
  <c r="Q378" i="8"/>
  <c r="Q379" i="8" l="1"/>
  <c r="M380" i="8"/>
  <c r="M381" i="8" l="1"/>
  <c r="Q380" i="8"/>
  <c r="Q381" i="8" l="1"/>
  <c r="M382" i="8"/>
  <c r="Q382" i="8" l="1"/>
  <c r="M383" i="8"/>
  <c r="Q383" i="8" l="1"/>
  <c r="M384" i="8"/>
  <c r="Q384" i="8" l="1"/>
  <c r="M385" i="8"/>
  <c r="Q385" i="8" l="1"/>
  <c r="M386" i="8"/>
  <c r="Q386" i="8" l="1"/>
  <c r="M387" i="8"/>
  <c r="Q387" i="8" l="1"/>
  <c r="M388" i="8"/>
  <c r="Q388" i="8" l="1"/>
  <c r="M389" i="8"/>
  <c r="M390" i="8" l="1"/>
  <c r="Q389" i="8"/>
  <c r="Q390" i="8" l="1"/>
  <c r="M391" i="8"/>
  <c r="Q391" i="8" l="1"/>
  <c r="M392" i="8"/>
  <c r="Q392" i="8" l="1"/>
  <c r="M393" i="8"/>
  <c r="Q393" i="8" l="1"/>
  <c r="M394" i="8"/>
  <c r="Q394" i="8" l="1"/>
  <c r="M395" i="8"/>
  <c r="M396" i="8" l="1"/>
  <c r="Q395" i="8"/>
  <c r="Q396" i="8" l="1"/>
  <c r="M397" i="8"/>
  <c r="Q397" i="8" l="1"/>
  <c r="M398" i="8"/>
  <c r="Q398" i="8" l="1"/>
  <c r="M399" i="8"/>
  <c r="M400" i="8" l="1"/>
  <c r="Q399" i="8"/>
  <c r="Q400" i="8" l="1"/>
  <c r="M401" i="8"/>
  <c r="Q401" i="8" l="1"/>
  <c r="M402" i="8"/>
  <c r="M403" i="8" l="1"/>
  <c r="Q402" i="8"/>
  <c r="Q403" i="8" l="1"/>
  <c r="M404" i="8"/>
  <c r="Q404" i="8" l="1"/>
  <c r="M405" i="8"/>
  <c r="Q405" i="8" l="1"/>
  <c r="M406" i="8"/>
  <c r="Q406" i="8" l="1"/>
  <c r="M407" i="8"/>
  <c r="Q407" i="8" l="1"/>
  <c r="M408" i="8"/>
  <c r="Q408" i="8" l="1"/>
  <c r="M409" i="8"/>
  <c r="Q409" i="8" l="1"/>
  <c r="M410" i="8"/>
  <c r="Q410" i="8" l="1"/>
  <c r="M411" i="8"/>
  <c r="Q411" i="8" l="1"/>
  <c r="M412" i="8"/>
  <c r="Q412" i="8" l="1"/>
  <c r="M413" i="8"/>
  <c r="M414" i="8" l="1"/>
  <c r="Q413" i="8"/>
  <c r="Q414" i="8" l="1"/>
  <c r="M415" i="8"/>
  <c r="M416" i="8" l="1"/>
  <c r="Q415" i="8"/>
  <c r="Q416" i="8" l="1"/>
  <c r="M417" i="8"/>
  <c r="Q417" i="8" l="1"/>
  <c r="M418" i="8"/>
  <c r="Q418" i="8" l="1"/>
  <c r="M419" i="8"/>
  <c r="M420" i="8" l="1"/>
  <c r="Q419" i="8"/>
  <c r="Q420" i="8" l="1"/>
  <c r="M421" i="8"/>
  <c r="Q421" i="8" l="1"/>
  <c r="M422" i="8"/>
  <c r="Q422" i="8" l="1"/>
  <c r="M423" i="8"/>
  <c r="M424" i="8" l="1"/>
  <c r="Q423" i="8"/>
  <c r="Q424" i="8" l="1"/>
  <c r="M425" i="8"/>
  <c r="M426" i="8" l="1"/>
  <c r="Q425" i="8"/>
  <c r="Q426" i="8" l="1"/>
  <c r="M427" i="8"/>
  <c r="Q427" i="8" l="1"/>
  <c r="M428" i="8"/>
  <c r="Q428" i="8" l="1"/>
  <c r="M429" i="8"/>
  <c r="M430" i="8" l="1"/>
  <c r="Q429" i="8"/>
  <c r="Q430" i="8" l="1"/>
  <c r="M431" i="8"/>
  <c r="Q431" i="8" l="1"/>
  <c r="M432" i="8"/>
  <c r="Q432" i="8" l="1"/>
  <c r="M433" i="8"/>
  <c r="Q433" i="8" l="1"/>
  <c r="M434" i="8"/>
  <c r="Q434" i="8" l="1"/>
  <c r="M435" i="8"/>
  <c r="Q435" i="8" l="1"/>
  <c r="M436" i="8"/>
  <c r="Q436" i="8" l="1"/>
  <c r="M437" i="8"/>
  <c r="Q437" i="8" l="1"/>
  <c r="M438" i="8"/>
  <c r="Q438" i="8" l="1"/>
  <c r="M439" i="8"/>
  <c r="Q439" i="8" l="1"/>
  <c r="M440" i="8"/>
  <c r="Q440" i="8" l="1"/>
  <c r="M441" i="8"/>
  <c r="M442" i="8" l="1"/>
  <c r="Q441" i="8"/>
  <c r="Q442" i="8" l="1"/>
  <c r="M443" i="8"/>
  <c r="Q443" i="8" l="1"/>
  <c r="M444" i="8"/>
  <c r="Q444" i="8" l="1"/>
  <c r="M445" i="8"/>
  <c r="Q445" i="8" l="1"/>
  <c r="M446" i="8"/>
  <c r="Q446" i="8" l="1"/>
  <c r="M447" i="8"/>
  <c r="M448" i="8" l="1"/>
  <c r="Q447" i="8"/>
  <c r="Q448" i="8" l="1"/>
  <c r="M449" i="8"/>
  <c r="Q449" i="8" l="1"/>
  <c r="M450" i="8"/>
  <c r="Q450" i="8" l="1"/>
  <c r="M451" i="8"/>
  <c r="Q451" i="8" l="1"/>
  <c r="M452" i="8"/>
  <c r="M453" i="8" l="1"/>
  <c r="Q452" i="8"/>
  <c r="Q453" i="8" l="1"/>
  <c r="M454" i="8"/>
  <c r="Q454" i="8" l="1"/>
  <c r="M455" i="8"/>
  <c r="Q455" i="8" l="1"/>
  <c r="M456" i="8"/>
  <c r="M457" i="8" l="1"/>
  <c r="Q456" i="8"/>
  <c r="Q457" i="8" l="1"/>
  <c r="M458" i="8"/>
  <c r="M459" i="8" l="1"/>
  <c r="Q458" i="8"/>
  <c r="Q459" i="8" l="1"/>
  <c r="M460" i="8"/>
  <c r="Q460" i="8" l="1"/>
  <c r="M461" i="8"/>
  <c r="Q461" i="8" l="1"/>
  <c r="M462" i="8"/>
  <c r="Q462" i="8" l="1"/>
  <c r="M463" i="8"/>
  <c r="Q463" i="8" l="1"/>
  <c r="M464" i="8"/>
  <c r="Q464" i="8" l="1"/>
  <c r="M465" i="8"/>
  <c r="Q465" i="8" l="1"/>
  <c r="M466" i="8"/>
  <c r="Q466" i="8" l="1"/>
  <c r="M467" i="8"/>
  <c r="Q467" i="8" l="1"/>
  <c r="M468" i="8"/>
  <c r="Q468" i="8" l="1"/>
  <c r="M469" i="8"/>
  <c r="Q469" i="8" l="1"/>
  <c r="M470" i="8"/>
  <c r="Q470" i="8" l="1"/>
  <c r="M471" i="8"/>
  <c r="M472" i="8" l="1"/>
  <c r="Q471" i="8"/>
  <c r="Q472" i="8" l="1"/>
  <c r="M473" i="8"/>
  <c r="Q473" i="8" l="1"/>
  <c r="M474" i="8"/>
  <c r="Q474" i="8" l="1"/>
  <c r="M475" i="8"/>
  <c r="Q475" i="8" l="1"/>
  <c r="M476" i="8"/>
  <c r="Q476" i="8" l="1"/>
  <c r="M477" i="8"/>
  <c r="M478" i="8" l="1"/>
  <c r="Q477" i="8"/>
  <c r="Q478" i="8" l="1"/>
  <c r="M479" i="8"/>
  <c r="Q479" i="8" l="1"/>
  <c r="M480" i="8"/>
  <c r="Q480" i="8" l="1"/>
  <c r="M481" i="8"/>
  <c r="Q481" i="8" l="1"/>
  <c r="M482" i="8"/>
  <c r="Q482" i="8" l="1"/>
  <c r="M483" i="8"/>
  <c r="M484" i="8" l="1"/>
  <c r="Q483" i="8"/>
  <c r="Q484" i="8" l="1"/>
  <c r="M485" i="8"/>
  <c r="M486" i="8" l="1"/>
  <c r="Q485" i="8"/>
  <c r="Q486" i="8" l="1"/>
  <c r="M487" i="8"/>
  <c r="Q487" i="8" l="1"/>
  <c r="M488" i="8"/>
  <c r="Q488" i="8" l="1"/>
  <c r="M489" i="8"/>
  <c r="Q489" i="8" l="1"/>
  <c r="M490" i="8"/>
  <c r="M491" i="8" l="1"/>
  <c r="Q490" i="8"/>
  <c r="Q491" i="8" l="1"/>
  <c r="M492" i="8"/>
  <c r="Q492" i="8" l="1"/>
  <c r="M493" i="8"/>
  <c r="Q493" i="8" l="1"/>
  <c r="M494" i="8"/>
  <c r="Q494" i="8" l="1"/>
  <c r="M495" i="8"/>
  <c r="Q495" i="8" l="1"/>
  <c r="M496" i="8"/>
  <c r="Q496" i="8" l="1"/>
  <c r="M497" i="8"/>
  <c r="Q497" i="8" l="1"/>
  <c r="M498" i="8"/>
  <c r="Q498" i="8" l="1"/>
  <c r="M499" i="8"/>
  <c r="Q499" i="8" l="1"/>
  <c r="M500" i="8"/>
  <c r="Q500" i="8" l="1"/>
  <c r="M501" i="8"/>
  <c r="Q501" i="8" l="1"/>
  <c r="M502" i="8"/>
  <c r="Q502" i="8" l="1"/>
  <c r="M503" i="8"/>
  <c r="Q503" i="8" l="1"/>
  <c r="M504" i="8"/>
  <c r="Q504" i="8" l="1"/>
  <c r="M505" i="8"/>
  <c r="Q505" i="8" l="1"/>
  <c r="M506" i="8"/>
  <c r="Q506" i="8" l="1"/>
  <c r="M507" i="8"/>
  <c r="Q507" i="8" l="1"/>
  <c r="M508" i="8"/>
  <c r="Q508" i="8" l="1"/>
  <c r="M509" i="8"/>
  <c r="Q509" i="8" l="1"/>
  <c r="M510" i="8"/>
  <c r="Q510" i="8" l="1"/>
  <c r="M511" i="8"/>
  <c r="Q511" i="8" l="1"/>
  <c r="M512" i="8"/>
  <c r="M513" i="8" l="1"/>
  <c r="Q512" i="8"/>
  <c r="Q513" i="8" l="1"/>
  <c r="M514" i="8"/>
  <c r="M515" i="8" l="1"/>
  <c r="Q514" i="8"/>
  <c r="Q515" i="8" l="1"/>
  <c r="M516" i="8"/>
  <c r="Q516" i="8" l="1"/>
  <c r="M517" i="8"/>
  <c r="M518" i="8" l="1"/>
  <c r="Q517" i="8"/>
  <c r="Q518" i="8" l="1"/>
  <c r="M519" i="8"/>
  <c r="Q519" i="8" l="1"/>
  <c r="M520" i="8"/>
  <c r="M521" i="8" l="1"/>
  <c r="Q520" i="8"/>
  <c r="Q521" i="8" l="1"/>
  <c r="M522" i="8"/>
  <c r="Q522" i="8" l="1"/>
  <c r="M523" i="8"/>
  <c r="Q523" i="8" l="1"/>
  <c r="M524" i="8"/>
  <c r="M525" i="8" l="1"/>
  <c r="Q524" i="8"/>
  <c r="Q525" i="8" l="1"/>
  <c r="M526" i="8"/>
  <c r="Q526" i="8" l="1"/>
  <c r="M527" i="8"/>
  <c r="Q527" i="8" l="1"/>
  <c r="M528" i="8"/>
  <c r="Q528" i="8" l="1"/>
  <c r="M529" i="8"/>
  <c r="M530" i="8" l="1"/>
  <c r="Q529" i="8"/>
  <c r="Q530" i="8" l="1"/>
  <c r="M531" i="8"/>
  <c r="M532" i="8" l="1"/>
  <c r="Q531" i="8"/>
  <c r="Q532" i="8" l="1"/>
  <c r="M533" i="8"/>
  <c r="M534" i="8" l="1"/>
  <c r="Q533" i="8"/>
  <c r="Q534" i="8" l="1"/>
  <c r="M535" i="8"/>
  <c r="Q535" i="8" l="1"/>
  <c r="M536" i="8"/>
  <c r="Q536" i="8" l="1"/>
  <c r="M537" i="8"/>
  <c r="Q537" i="8" l="1"/>
  <c r="M538" i="8"/>
  <c r="Q538" i="8" l="1"/>
  <c r="M539" i="8"/>
  <c r="Q539" i="8" l="1"/>
  <c r="M540" i="8"/>
  <c r="Q540" i="8" l="1"/>
  <c r="M541" i="8"/>
  <c r="Q541" i="8" l="1"/>
  <c r="M542" i="8"/>
  <c r="Q542" i="8" l="1"/>
  <c r="M543" i="8"/>
  <c r="Q543" i="8" l="1"/>
  <c r="M544" i="8"/>
  <c r="Q544" i="8" l="1"/>
  <c r="M545" i="8"/>
  <c r="M546" i="8" l="1"/>
  <c r="Q545" i="8"/>
  <c r="Q546" i="8" l="1"/>
  <c r="M547" i="8"/>
  <c r="Q547" i="8" l="1"/>
  <c r="M548" i="8"/>
  <c r="M549" i="8" l="1"/>
  <c r="Q548" i="8"/>
  <c r="Q549" i="8" l="1"/>
  <c r="M550" i="8"/>
  <c r="Q550" i="8" l="1"/>
  <c r="M551" i="8"/>
  <c r="Q551" i="8" l="1"/>
  <c r="M552" i="8"/>
  <c r="M553" i="8" l="1"/>
  <c r="Q552" i="8"/>
  <c r="Q553" i="8" l="1"/>
  <c r="M554" i="8"/>
  <c r="Q554" i="8" l="1"/>
  <c r="M555" i="8"/>
  <c r="Q555" i="8" l="1"/>
  <c r="M556" i="8"/>
  <c r="Q556" i="8" l="1"/>
  <c r="M557" i="8"/>
  <c r="Q557" i="8" l="1"/>
  <c r="M558" i="8"/>
  <c r="M559" i="8" l="1"/>
  <c r="Q558" i="8"/>
  <c r="Q559" i="8" l="1"/>
  <c r="M560" i="8"/>
  <c r="Q560" i="8" l="1"/>
  <c r="M561" i="8"/>
  <c r="Q561" i="8" l="1"/>
  <c r="M562" i="8"/>
  <c r="Q562" i="8" l="1"/>
  <c r="M563" i="8"/>
  <c r="Q563" i="8" l="1"/>
  <c r="M564" i="8"/>
  <c r="Q564" i="8" l="1"/>
  <c r="M565" i="8"/>
  <c r="Q565" i="8" l="1"/>
  <c r="M566" i="8"/>
  <c r="Q566" i="8" l="1"/>
  <c r="M567" i="8"/>
  <c r="M568" i="8" l="1"/>
  <c r="Q567" i="8"/>
  <c r="Q568" i="8" l="1"/>
  <c r="M569" i="8"/>
  <c r="Q569" i="8" l="1"/>
  <c r="M570" i="8"/>
  <c r="Q570" i="8" l="1"/>
  <c r="M571" i="8"/>
  <c r="Q571" i="8" l="1"/>
  <c r="M572" i="8"/>
  <c r="Q572" i="8" l="1"/>
  <c r="M573" i="8"/>
  <c r="Q573" i="8" l="1"/>
  <c r="M574" i="8"/>
  <c r="Q574" i="8" l="1"/>
  <c r="M575" i="8"/>
  <c r="Q575" i="8" l="1"/>
  <c r="M576" i="8"/>
  <c r="M577" i="8" l="1"/>
  <c r="Q576" i="8"/>
  <c r="Q577" i="8" l="1"/>
  <c r="M578" i="8"/>
  <c r="Q578" i="8" l="1"/>
  <c r="M579" i="8"/>
  <c r="Q579" i="8" l="1"/>
  <c r="M580" i="8"/>
  <c r="Q580" i="8" l="1"/>
  <c r="M581" i="8"/>
  <c r="Q581" i="8" l="1"/>
  <c r="M582" i="8"/>
  <c r="Q582" i="8" l="1"/>
  <c r="M583" i="8"/>
  <c r="Q583" i="8" l="1"/>
  <c r="M584" i="8"/>
  <c r="Q584" i="8" l="1"/>
  <c r="M585" i="8"/>
  <c r="Q585" i="8" l="1"/>
  <c r="M586" i="8"/>
  <c r="Q586" i="8" l="1"/>
  <c r="M587" i="8"/>
  <c r="Q587" i="8" l="1"/>
  <c r="M588" i="8"/>
  <c r="Q588" i="8" l="1"/>
  <c r="M589" i="8"/>
  <c r="M590" i="8" l="1"/>
  <c r="Q589" i="8"/>
  <c r="Q590" i="8" l="1"/>
  <c r="M591" i="8"/>
  <c r="M592" i="8" l="1"/>
  <c r="Q591" i="8"/>
  <c r="Q592" i="8" l="1"/>
  <c r="M593" i="8"/>
  <c r="Q593" i="8" l="1"/>
  <c r="M594" i="8"/>
  <c r="Q594" i="8" l="1"/>
  <c r="M595" i="8"/>
  <c r="Q595" i="8" l="1"/>
  <c r="M596" i="8"/>
  <c r="Q596" i="8" l="1"/>
  <c r="M597" i="8"/>
  <c r="Q597" i="8" l="1"/>
  <c r="M598" i="8"/>
  <c r="Q598" i="8" l="1"/>
  <c r="M599" i="8"/>
  <c r="Q599" i="8" l="1"/>
  <c r="M600" i="8"/>
  <c r="Q600" i="8" l="1"/>
  <c r="M601" i="8"/>
  <c r="Q601" i="8" l="1"/>
  <c r="M602" i="8"/>
  <c r="Q602" i="8" l="1"/>
  <c r="M603" i="8"/>
  <c r="Q603" i="8" l="1"/>
  <c r="M604" i="8"/>
  <c r="Q604" i="8" l="1"/>
  <c r="M605" i="8"/>
  <c r="Q605" i="8" l="1"/>
  <c r="M606" i="8"/>
  <c r="M607" i="8" l="1"/>
  <c r="Q606" i="8"/>
  <c r="Q607" i="8" l="1"/>
  <c r="M608" i="8"/>
  <c r="Q608" i="8" l="1"/>
  <c r="M609" i="8"/>
  <c r="Q609" i="8" l="1"/>
  <c r="M610" i="8"/>
  <c r="Q610" i="8" l="1"/>
  <c r="M611" i="8"/>
  <c r="Q611" i="8" l="1"/>
  <c r="M612" i="8"/>
  <c r="Q612" i="8" l="1"/>
  <c r="M613" i="8"/>
  <c r="Q613" i="8" l="1"/>
  <c r="M614" i="8"/>
  <c r="M615" i="8" l="1"/>
  <c r="Q614" i="8"/>
  <c r="Q615" i="8" l="1"/>
  <c r="M616" i="8"/>
  <c r="Q616" i="8" l="1"/>
  <c r="M617" i="8"/>
  <c r="M618" i="8" l="1"/>
  <c r="Q617" i="8"/>
  <c r="Q618" i="8" l="1"/>
  <c r="M619" i="8"/>
  <c r="Q619" i="8" l="1"/>
  <c r="M620" i="8"/>
  <c r="Q620" i="8" l="1"/>
  <c r="M621" i="8"/>
  <c r="Q621" i="8" l="1"/>
  <c r="M622" i="8"/>
  <c r="Q622" i="8" l="1"/>
  <c r="M623" i="8"/>
  <c r="Q623" i="8" l="1"/>
  <c r="M624" i="8"/>
  <c r="M625" i="8" l="1"/>
  <c r="Q624" i="8"/>
  <c r="Q625" i="8" l="1"/>
  <c r="M626" i="8"/>
  <c r="M627" i="8" l="1"/>
  <c r="Q626" i="8"/>
  <c r="Q627" i="8" l="1"/>
  <c r="M628" i="8"/>
  <c r="Q628" i="8" l="1"/>
  <c r="M629" i="8"/>
  <c r="Q629" i="8" l="1"/>
  <c r="M630" i="8"/>
  <c r="Q630" i="8" l="1"/>
  <c r="M631" i="8"/>
  <c r="Q631" i="8" l="1"/>
  <c r="M632" i="8"/>
  <c r="M633" i="8" l="1"/>
  <c r="Q632" i="8"/>
  <c r="Q633" i="8" l="1"/>
  <c r="M634" i="8"/>
  <c r="Q634" i="8" l="1"/>
  <c r="M635" i="8"/>
  <c r="M636" i="8" l="1"/>
  <c r="Q635" i="8"/>
  <c r="Q636" i="8" l="1"/>
  <c r="M637" i="8"/>
  <c r="Q637" i="8" l="1"/>
  <c r="M638" i="8"/>
  <c r="Q638" i="8" l="1"/>
  <c r="M639" i="8"/>
  <c r="Q639" i="8" l="1"/>
  <c r="M640" i="8"/>
  <c r="Q640" i="8" l="1"/>
  <c r="M641" i="8"/>
  <c r="Q641" i="8" l="1"/>
  <c r="M642" i="8"/>
  <c r="Q642" i="8" l="1"/>
  <c r="M643" i="8"/>
  <c r="Q643" i="8" l="1"/>
  <c r="M644" i="8"/>
  <c r="Q644" i="8" l="1"/>
  <c r="M645" i="8"/>
  <c r="Q645" i="8" l="1"/>
  <c r="M646" i="8"/>
  <c r="M647" i="8" l="1"/>
  <c r="Q646" i="8"/>
  <c r="Q647" i="8" l="1"/>
  <c r="M648" i="8"/>
  <c r="Q648" i="8" l="1"/>
  <c r="M649" i="8"/>
  <c r="Q649" i="8" l="1"/>
  <c r="M650" i="8"/>
  <c r="Q650" i="8" l="1"/>
  <c r="M651" i="8"/>
  <c r="M652" i="8" l="1"/>
  <c r="Q651" i="8"/>
  <c r="Q652" i="8" l="1"/>
  <c r="M653" i="8"/>
  <c r="Q653" i="8" l="1"/>
  <c r="M654" i="8"/>
  <c r="Q654" i="8" l="1"/>
  <c r="M655" i="8"/>
  <c r="M656" i="8" l="1"/>
  <c r="Q655" i="8"/>
  <c r="Q656" i="8" l="1"/>
  <c r="M657" i="8"/>
  <c r="M658" i="8" l="1"/>
  <c r="Q657" i="8"/>
  <c r="Q658" i="8" l="1"/>
  <c r="M659" i="8"/>
  <c r="Q659" i="8" l="1"/>
  <c r="M660" i="8"/>
  <c r="Q660" i="8" l="1"/>
  <c r="M661" i="8"/>
  <c r="Q661" i="8" l="1"/>
  <c r="M662" i="8"/>
  <c r="Q662" i="8" l="1"/>
  <c r="M663" i="8"/>
  <c r="Q663" i="8" l="1"/>
  <c r="M664" i="8"/>
  <c r="Q664" i="8" l="1"/>
  <c r="M665" i="8"/>
  <c r="Q665" i="8" l="1"/>
  <c r="M666" i="8"/>
  <c r="Q666" i="8" l="1"/>
  <c r="M667" i="8"/>
  <c r="Q667" i="8" l="1"/>
  <c r="M668" i="8"/>
  <c r="M669" i="8" l="1"/>
  <c r="Q668" i="8"/>
  <c r="Q669" i="8" l="1"/>
  <c r="M670" i="8"/>
  <c r="Q670" i="8" l="1"/>
  <c r="M671" i="8"/>
  <c r="M672" i="8" l="1"/>
  <c r="Q671" i="8"/>
  <c r="Q672" i="8" l="1"/>
  <c r="M673" i="8"/>
  <c r="M674" i="8" l="1"/>
  <c r="Q673" i="8"/>
  <c r="Q674" i="8" l="1"/>
  <c r="M675" i="8"/>
  <c r="Q675" i="8" l="1"/>
  <c r="M676" i="8"/>
  <c r="Q676" i="8" l="1"/>
  <c r="M677" i="8"/>
  <c r="Q677" i="8" l="1"/>
  <c r="M678" i="8"/>
  <c r="Q678" i="8" l="1"/>
  <c r="M679" i="8"/>
  <c r="M680" i="8" l="1"/>
  <c r="Q679" i="8"/>
  <c r="Q680" i="8" l="1"/>
  <c r="M681" i="8"/>
  <c r="Q681" i="8" l="1"/>
  <c r="M682" i="8"/>
  <c r="M683" i="8" l="1"/>
  <c r="Q682" i="8"/>
  <c r="Q683" i="8" l="1"/>
  <c r="M684" i="8"/>
  <c r="Q684" i="8" l="1"/>
  <c r="M685" i="8"/>
  <c r="Q685" i="8" l="1"/>
  <c r="M686" i="8"/>
  <c r="Q686" i="8" l="1"/>
  <c r="M687" i="8"/>
  <c r="Q687" i="8" l="1"/>
  <c r="M688" i="8"/>
  <c r="Q688" i="8" l="1"/>
  <c r="M689" i="8"/>
  <c r="Q689" i="8" l="1"/>
  <c r="M690" i="8"/>
  <c r="Q690" i="8" l="1"/>
  <c r="M691" i="8"/>
  <c r="M692" i="8" l="1"/>
  <c r="Q691" i="8"/>
  <c r="Q692" i="8" l="1"/>
  <c r="M693" i="8"/>
  <c r="Q693" i="8" l="1"/>
  <c r="M694" i="8"/>
  <c r="Q694" i="8" l="1"/>
  <c r="M695" i="8"/>
  <c r="Q695" i="8" l="1"/>
  <c r="M696" i="8"/>
  <c r="Q696" i="8" l="1"/>
  <c r="M697" i="8"/>
  <c r="Q697" i="8" l="1"/>
  <c r="M698" i="8"/>
  <c r="M699" i="8" l="1"/>
  <c r="Q698" i="8"/>
  <c r="Q699" i="8" l="1"/>
  <c r="M700" i="8"/>
  <c r="Q700" i="8" l="1"/>
  <c r="M701" i="8"/>
  <c r="Q701" i="8" l="1"/>
  <c r="M702" i="8"/>
  <c r="Q702" i="8" l="1"/>
  <c r="M703" i="8"/>
  <c r="Q703" i="8" l="1"/>
  <c r="M704" i="8"/>
  <c r="Q704" i="8" l="1"/>
  <c r="M705" i="8"/>
  <c r="Q705" i="8" l="1"/>
  <c r="M706" i="8"/>
  <c r="Q706" i="8" l="1"/>
  <c r="M707" i="8"/>
  <c r="Q707" i="8" l="1"/>
  <c r="M708" i="8"/>
  <c r="Q708" i="8" l="1"/>
  <c r="M709" i="8"/>
  <c r="Q709" i="8" l="1"/>
  <c r="M710" i="8"/>
  <c r="Q710" i="8" l="1"/>
  <c r="M711" i="8"/>
  <c r="Q711" i="8" l="1"/>
  <c r="M712" i="8"/>
  <c r="Q712" i="8" l="1"/>
  <c r="M713" i="8"/>
  <c r="Q713" i="8" l="1"/>
  <c r="M714" i="8"/>
  <c r="M715" i="8" l="1"/>
  <c r="Q714" i="8"/>
  <c r="Q715" i="8" l="1"/>
  <c r="M716" i="8"/>
  <c r="Q716" i="8" l="1"/>
  <c r="M717" i="8"/>
  <c r="Q717" i="8" l="1"/>
  <c r="M718" i="8"/>
  <c r="Q718" i="8" l="1"/>
  <c r="M719" i="8"/>
  <c r="Q719" i="8" l="1"/>
  <c r="M720" i="8"/>
  <c r="Q720" i="8" l="1"/>
  <c r="M721" i="8"/>
  <c r="M722" i="8" l="1"/>
  <c r="Q721" i="8"/>
  <c r="Q722" i="8" l="1"/>
  <c r="M723" i="8"/>
  <c r="Q723" i="8" l="1"/>
  <c r="M724" i="8"/>
  <c r="Q724" i="8" l="1"/>
  <c r="M725" i="8"/>
  <c r="M726" i="8" l="1"/>
  <c r="Q725" i="8"/>
  <c r="Q726" i="8" l="1"/>
  <c r="M727" i="8"/>
  <c r="M728" i="8" l="1"/>
  <c r="Q727" i="8"/>
  <c r="Q728" i="8" l="1"/>
  <c r="M729" i="8"/>
  <c r="M730" i="8" l="1"/>
  <c r="Q729" i="8"/>
  <c r="Q730" i="8" l="1"/>
  <c r="M731" i="8"/>
  <c r="Q731" i="8" l="1"/>
  <c r="M732" i="8"/>
  <c r="M733" i="8" l="1"/>
  <c r="Q732" i="8"/>
  <c r="Q733" i="8" l="1"/>
  <c r="M734" i="8"/>
  <c r="Q734" i="8" l="1"/>
  <c r="M735" i="8"/>
  <c r="Q735" i="8" l="1"/>
  <c r="M736" i="8"/>
  <c r="Q736" i="8" l="1"/>
  <c r="M737" i="8"/>
  <c r="Q737" i="8" l="1"/>
  <c r="M738" i="8"/>
  <c r="Q738" i="8" l="1"/>
  <c r="M739" i="8"/>
  <c r="Q739" i="8" l="1"/>
  <c r="M740" i="8"/>
  <c r="Q740" i="8" l="1"/>
  <c r="M741" i="8"/>
  <c r="Q741" i="8" l="1"/>
  <c r="M742" i="8"/>
  <c r="Q742" i="8" l="1"/>
  <c r="M743" i="8"/>
  <c r="Q743" i="8" l="1"/>
  <c r="M744" i="8"/>
  <c r="M745" i="8" l="1"/>
  <c r="Q744" i="8"/>
  <c r="Q745" i="8" l="1"/>
  <c r="M746" i="8"/>
  <c r="Q746" i="8" l="1"/>
  <c r="M747" i="8"/>
  <c r="Q747" i="8" l="1"/>
  <c r="M748" i="8"/>
  <c r="Q748" i="8" l="1"/>
  <c r="M749" i="8"/>
  <c r="M750" i="8" l="1"/>
  <c r="Q749" i="8"/>
  <c r="Q750" i="8" l="1"/>
  <c r="M751" i="8"/>
  <c r="Q751" i="8" l="1"/>
  <c r="M752" i="8"/>
  <c r="Q752" i="8" l="1"/>
  <c r="M753" i="8"/>
  <c r="Q753" i="8" l="1"/>
  <c r="M754" i="8"/>
  <c r="Q754" i="8" l="1"/>
  <c r="M755" i="8"/>
  <c r="Q755" i="8" l="1"/>
  <c r="M756" i="8"/>
  <c r="M757" i="8" l="1"/>
  <c r="Q756" i="8"/>
  <c r="Q757" i="8" l="1"/>
  <c r="M758" i="8"/>
  <c r="M759" i="8" l="1"/>
  <c r="Q758" i="8"/>
  <c r="Q759" i="8" l="1"/>
  <c r="M760" i="8"/>
  <c r="Q760" i="8" l="1"/>
  <c r="M761" i="8"/>
  <c r="Q761" i="8" l="1"/>
  <c r="M762" i="8"/>
  <c r="M763" i="8" l="1"/>
  <c r="Q762" i="8"/>
  <c r="Q763" i="8" l="1"/>
  <c r="M764" i="8"/>
  <c r="Q764" i="8" l="1"/>
  <c r="M765" i="8"/>
  <c r="M766" i="8" l="1"/>
  <c r="Q765" i="8"/>
  <c r="Q766" i="8" l="1"/>
  <c r="M767" i="8"/>
  <c r="M768" i="8" l="1"/>
  <c r="Q767" i="8"/>
  <c r="Q768" i="8" l="1"/>
  <c r="M769" i="8"/>
  <c r="Q769" i="8" l="1"/>
  <c r="M770" i="8"/>
  <c r="M771" i="8" l="1"/>
  <c r="Q770" i="8"/>
  <c r="Q771" i="8" l="1"/>
  <c r="M772" i="8"/>
  <c r="Q772" i="8" l="1"/>
  <c r="M773" i="8"/>
  <c r="Q773" i="8" l="1"/>
  <c r="M774" i="8"/>
  <c r="Q774" i="8" l="1"/>
  <c r="M775" i="8"/>
  <c r="Q775" i="8" l="1"/>
  <c r="M776" i="8"/>
  <c r="M777" i="8" l="1"/>
  <c r="Q776" i="8"/>
  <c r="Q777" i="8" l="1"/>
  <c r="M778" i="8"/>
  <c r="Q778" i="8" l="1"/>
  <c r="M779" i="8"/>
  <c r="Q779" i="8" l="1"/>
  <c r="M780" i="8"/>
  <c r="M781" i="8" l="1"/>
  <c r="Q780" i="8"/>
  <c r="Q781" i="8" l="1"/>
  <c r="M782" i="8"/>
  <c r="Q782" i="8" l="1"/>
  <c r="M783" i="8"/>
  <c r="Q783" i="8" l="1"/>
  <c r="M784" i="8"/>
  <c r="Q784" i="8" l="1"/>
  <c r="M785" i="8"/>
  <c r="M786" i="8" l="1"/>
  <c r="Q785" i="8"/>
  <c r="Q786" i="8" l="1"/>
  <c r="M787" i="8"/>
  <c r="M788" i="8" l="1"/>
  <c r="Q787" i="8"/>
  <c r="Q788" i="8" l="1"/>
  <c r="M789" i="8"/>
  <c r="Q789" i="8" l="1"/>
  <c r="M790" i="8"/>
  <c r="Q790" i="8" l="1"/>
  <c r="M791" i="8"/>
  <c r="Q791" i="8" l="1"/>
  <c r="M792" i="8"/>
  <c r="Q792" i="8" l="1"/>
  <c r="M793" i="8"/>
  <c r="Q793" i="8" l="1"/>
  <c r="M794" i="8"/>
  <c r="Q794" i="8" l="1"/>
  <c r="M795" i="8"/>
  <c r="M796" i="8" l="1"/>
  <c r="Q795" i="8"/>
  <c r="Q796" i="8" l="1"/>
  <c r="M797" i="8"/>
  <c r="Q797" i="8" l="1"/>
  <c r="M798" i="8"/>
  <c r="M799" i="8" l="1"/>
  <c r="Q798" i="8"/>
  <c r="Q799" i="8" l="1"/>
  <c r="M800" i="8"/>
  <c r="Q800" i="8" l="1"/>
  <c r="M801" i="8"/>
  <c r="M802" i="8" l="1"/>
  <c r="Q801" i="8"/>
  <c r="Q802" i="8" l="1"/>
  <c r="M803" i="8"/>
  <c r="Q803" i="8" l="1"/>
  <c r="M804" i="8"/>
  <c r="Q804" i="8" l="1"/>
  <c r="M805" i="8"/>
  <c r="M806" i="8" l="1"/>
  <c r="Q805" i="8"/>
  <c r="Q806" i="8" l="1"/>
  <c r="M807" i="8"/>
  <c r="Q807" i="8" l="1"/>
  <c r="M808" i="8"/>
  <c r="Q808" i="8" l="1"/>
  <c r="M809" i="8"/>
  <c r="Q809" i="8" l="1"/>
  <c r="M810" i="8"/>
  <c r="Q810" i="8" l="1"/>
  <c r="M811" i="8"/>
  <c r="Q811" i="8" l="1"/>
  <c r="M812" i="8"/>
  <c r="M813" i="8" l="1"/>
  <c r="Q812" i="8"/>
  <c r="Q813" i="8" l="1"/>
  <c r="M814" i="8"/>
  <c r="Q814" i="8" l="1"/>
  <c r="M815" i="8"/>
  <c r="M816" i="8" l="1"/>
  <c r="Q815" i="8"/>
  <c r="Q816" i="8" l="1"/>
  <c r="M817" i="8"/>
  <c r="Q817" i="8" l="1"/>
  <c r="M818" i="8"/>
  <c r="Q818" i="8" l="1"/>
  <c r="M819" i="8"/>
  <c r="Q819" i="8" l="1"/>
  <c r="M820" i="8"/>
  <c r="Q820" i="8" l="1"/>
  <c r="M821" i="8"/>
  <c r="Q821" i="8" l="1"/>
  <c r="M822" i="8"/>
  <c r="Q822" i="8" l="1"/>
  <c r="M823" i="8"/>
  <c r="M824" i="8" l="1"/>
  <c r="Q823" i="8"/>
  <c r="Q824" i="8" l="1"/>
  <c r="M825" i="8"/>
  <c r="Q825" i="8" l="1"/>
  <c r="M826" i="8"/>
  <c r="M827" i="8" l="1"/>
  <c r="Q826" i="8"/>
  <c r="Q827" i="8" l="1"/>
  <c r="M828" i="8"/>
  <c r="M829" i="8" l="1"/>
  <c r="Q828" i="8"/>
  <c r="Q829" i="8" l="1"/>
  <c r="M830" i="8"/>
  <c r="Q830" i="8" l="1"/>
  <c r="M831" i="8"/>
  <c r="M832" i="8" l="1"/>
  <c r="Q831" i="8"/>
  <c r="Q832" i="8" l="1"/>
  <c r="M833" i="8"/>
  <c r="Q833" i="8" l="1"/>
  <c r="M834" i="8"/>
  <c r="M835" i="8" l="1"/>
  <c r="Q834" i="8"/>
  <c r="Q835" i="8" l="1"/>
  <c r="M836" i="8"/>
  <c r="Q836" i="8" l="1"/>
  <c r="M837" i="8"/>
  <c r="Q837" i="8" l="1"/>
  <c r="M838" i="8"/>
  <c r="Q838" i="8" l="1"/>
  <c r="M839" i="8"/>
  <c r="Q839" i="8" l="1"/>
  <c r="M840" i="8"/>
  <c r="Q840" i="8" l="1"/>
  <c r="M841" i="8"/>
  <c r="Q841" i="8" l="1"/>
  <c r="M842" i="8"/>
  <c r="M843" i="8" l="1"/>
  <c r="Q842" i="8"/>
  <c r="Q843" i="8" l="1"/>
  <c r="M844" i="8"/>
  <c r="M845" i="8" l="1"/>
  <c r="Q844" i="8"/>
  <c r="Q845" i="8" l="1"/>
  <c r="M846" i="8"/>
  <c r="Q846" i="8" l="1"/>
  <c r="M847" i="8"/>
  <c r="Q847" i="8" l="1"/>
  <c r="M848" i="8"/>
  <c r="Q848" i="8" l="1"/>
  <c r="M849" i="8"/>
  <c r="M850" i="8" l="1"/>
  <c r="Q849" i="8"/>
  <c r="Q850" i="8" l="1"/>
  <c r="M851" i="8"/>
  <c r="Q851" i="8" l="1"/>
  <c r="M852" i="8"/>
  <c r="Q852" i="8" l="1"/>
  <c r="M853" i="8"/>
  <c r="Q853" i="8" l="1"/>
  <c r="M854" i="8"/>
  <c r="Q854" i="8" l="1"/>
  <c r="M855" i="8"/>
  <c r="Q855" i="8" l="1"/>
  <c r="M856" i="8"/>
  <c r="Q856" i="8" l="1"/>
  <c r="M857" i="8"/>
  <c r="Q857" i="8" l="1"/>
  <c r="M858" i="8"/>
  <c r="Q858" i="8" l="1"/>
  <c r="M859" i="8"/>
  <c r="Q859" i="8" l="1"/>
  <c r="M860" i="8"/>
  <c r="Q860" i="8" l="1"/>
  <c r="M861" i="8"/>
  <c r="Q861" i="8" l="1"/>
  <c r="M862" i="8"/>
  <c r="Q862" i="8" l="1"/>
  <c r="M863" i="8"/>
  <c r="M864" i="8" l="1"/>
  <c r="Q863" i="8"/>
  <c r="Q864" i="8" l="1"/>
  <c r="M865" i="8"/>
  <c r="Q865" i="8" l="1"/>
  <c r="M866" i="8"/>
  <c r="Q866" i="8" l="1"/>
  <c r="M867" i="8"/>
  <c r="Q867" i="8" l="1"/>
  <c r="M868" i="8"/>
  <c r="Q868" i="8" l="1"/>
  <c r="M869" i="8"/>
  <c r="M870" i="8" l="1"/>
  <c r="Q869" i="8"/>
  <c r="Q870" i="8" l="1"/>
  <c r="M871" i="8"/>
  <c r="M872" i="8" l="1"/>
  <c r="Q871" i="8"/>
  <c r="Q872" i="8" l="1"/>
  <c r="M873" i="8"/>
  <c r="M874" i="8" l="1"/>
  <c r="Q873" i="8"/>
  <c r="Q874" i="8" l="1"/>
  <c r="M875" i="8"/>
  <c r="Q875" i="8" l="1"/>
  <c r="M876" i="8"/>
  <c r="M877" i="8" l="1"/>
  <c r="Q876" i="8"/>
  <c r="Q877" i="8" l="1"/>
  <c r="M878" i="8"/>
  <c r="Q878" i="8" l="1"/>
  <c r="M879" i="8"/>
  <c r="Q879" i="8" l="1"/>
  <c r="M880" i="8"/>
  <c r="M881" i="8" l="1"/>
  <c r="Q880" i="8"/>
  <c r="Q881" i="8" l="1"/>
  <c r="M882" i="8"/>
  <c r="Q882" i="8" l="1"/>
  <c r="M883" i="8"/>
  <c r="Q883" i="8" l="1"/>
  <c r="M884" i="8"/>
  <c r="Q884" i="8" l="1"/>
  <c r="M885" i="8"/>
  <c r="M886" i="8" l="1"/>
  <c r="Q885" i="8"/>
  <c r="Q886" i="8" l="1"/>
  <c r="M887" i="8"/>
  <c r="Q887" i="8" l="1"/>
  <c r="M888" i="8"/>
  <c r="Q888" i="8" l="1"/>
  <c r="M889" i="8"/>
  <c r="Q889" i="8" l="1"/>
  <c r="M890" i="8"/>
  <c r="Q890" i="8" l="1"/>
  <c r="M891" i="8"/>
  <c r="Q891" i="8" l="1"/>
  <c r="M892" i="8"/>
  <c r="Q892" i="8" l="1"/>
  <c r="M893" i="8"/>
  <c r="M894" i="8" l="1"/>
  <c r="Q893" i="8"/>
  <c r="Q894" i="8" l="1"/>
  <c r="M895" i="8"/>
  <c r="Q895" i="8" l="1"/>
  <c r="M896" i="8"/>
  <c r="Q896" i="8" l="1"/>
  <c r="M897" i="8"/>
  <c r="Q897" i="8" l="1"/>
  <c r="M898" i="8"/>
  <c r="Q898" i="8" l="1"/>
  <c r="M899" i="8"/>
  <c r="Q899" i="8" l="1"/>
  <c r="M900" i="8"/>
  <c r="Q900" i="8" l="1"/>
  <c r="M901" i="8"/>
  <c r="Q901" i="8" l="1"/>
  <c r="M902" i="8"/>
  <c r="Q902" i="8" l="1"/>
  <c r="M903" i="8"/>
  <c r="Q903" i="8" l="1"/>
  <c r="M904" i="8"/>
  <c r="M905" i="8" l="1"/>
  <c r="Q904" i="8"/>
  <c r="Q905" i="8" l="1"/>
  <c r="M906" i="8"/>
  <c r="M907" i="8" l="1"/>
  <c r="Q906" i="8"/>
  <c r="Q907" i="8" l="1"/>
  <c r="M908" i="8"/>
  <c r="M909" i="8" l="1"/>
  <c r="Q908" i="8"/>
  <c r="Q909" i="8" l="1"/>
  <c r="M910" i="8"/>
  <c r="Q910" i="8" l="1"/>
  <c r="M911" i="8"/>
  <c r="M912" i="8" l="1"/>
  <c r="Q911" i="8"/>
  <c r="Q912" i="8" l="1"/>
  <c r="M913" i="8"/>
  <c r="M914" i="8" l="1"/>
  <c r="Q913" i="8"/>
  <c r="Q914" i="8" l="1"/>
  <c r="M915" i="8"/>
  <c r="M916" i="8" l="1"/>
  <c r="Q915" i="8"/>
  <c r="Q916" i="8" l="1"/>
  <c r="M917" i="8"/>
  <c r="Q917" i="8" l="1"/>
  <c r="M918" i="8"/>
  <c r="Q918" i="8" l="1"/>
  <c r="M919" i="8"/>
  <c r="M920" i="8" l="1"/>
  <c r="Q919" i="8"/>
  <c r="Q920" i="8" l="1"/>
  <c r="M921" i="8"/>
  <c r="Q921" i="8" l="1"/>
  <c r="M922" i="8"/>
  <c r="Q922" i="8" l="1"/>
  <c r="M923" i="8"/>
  <c r="Q923" i="8" l="1"/>
  <c r="M924" i="8"/>
  <c r="M925" i="8" l="1"/>
  <c r="Q924" i="8"/>
  <c r="Q925" i="8" l="1"/>
  <c r="M926" i="8"/>
  <c r="Q926" i="8" l="1"/>
  <c r="M927" i="8"/>
  <c r="Q927" i="8" l="1"/>
  <c r="M928" i="8"/>
  <c r="Q928" i="8" l="1"/>
  <c r="M929" i="8"/>
  <c r="Q929" i="8" l="1"/>
  <c r="M930" i="8"/>
  <c r="M931" i="8" l="1"/>
  <c r="Q930" i="8"/>
  <c r="Q931" i="8" l="1"/>
  <c r="M932" i="8"/>
  <c r="M933" i="8" l="1"/>
  <c r="Q932" i="8"/>
  <c r="Q933" i="8" l="1"/>
  <c r="M934" i="8"/>
  <c r="Q934" i="8" l="1"/>
  <c r="M935" i="8"/>
  <c r="Q935" i="8" l="1"/>
  <c r="M936" i="8"/>
  <c r="Q936" i="8" l="1"/>
  <c r="M937" i="8"/>
  <c r="M938" i="8" l="1"/>
  <c r="Q937" i="8"/>
  <c r="Q938" i="8" l="1"/>
  <c r="M939" i="8"/>
  <c r="Q939" i="8" l="1"/>
  <c r="M940" i="8"/>
  <c r="Q940" i="8" l="1"/>
  <c r="M941" i="8"/>
  <c r="Q941" i="8" l="1"/>
  <c r="M942" i="8"/>
  <c r="M943" i="8" l="1"/>
  <c r="Q942" i="8"/>
  <c r="Q943" i="8" l="1"/>
  <c r="M944" i="8"/>
  <c r="M945" i="8" l="1"/>
  <c r="Q944" i="8"/>
  <c r="Q945" i="8" l="1"/>
  <c r="M946" i="8"/>
  <c r="Q946" i="8" l="1"/>
  <c r="M947" i="8"/>
  <c r="M948" i="8" l="1"/>
  <c r="Q947" i="8"/>
  <c r="Q948" i="8" l="1"/>
  <c r="M949" i="8"/>
  <c r="Q949" i="8" l="1"/>
  <c r="M950" i="8"/>
  <c r="Q950" i="8" l="1"/>
  <c r="M951" i="8"/>
  <c r="Q951" i="8" l="1"/>
  <c r="M952" i="8"/>
  <c r="Q952" i="8" l="1"/>
  <c r="M953" i="8"/>
  <c r="Q953" i="8" l="1"/>
  <c r="M954" i="8"/>
  <c r="Q954" i="8" l="1"/>
  <c r="M955" i="8"/>
  <c r="Q955" i="8" l="1"/>
  <c r="M956" i="8"/>
  <c r="M957" i="8" l="1"/>
  <c r="Q956" i="8"/>
  <c r="Q957" i="8" l="1"/>
  <c r="M958" i="8"/>
  <c r="Q958" i="8" l="1"/>
  <c r="M959" i="8"/>
  <c r="M960" i="8" l="1"/>
  <c r="Q959" i="8"/>
  <c r="Q960" i="8" l="1"/>
  <c r="M961" i="8"/>
  <c r="Q961" i="8" l="1"/>
  <c r="M962" i="8"/>
  <c r="M963" i="8" l="1"/>
  <c r="Q962" i="8"/>
  <c r="Q963" i="8" l="1"/>
  <c r="M964" i="8"/>
  <c r="Q964" i="8" l="1"/>
  <c r="M965" i="8"/>
  <c r="Q965" i="8" l="1"/>
  <c r="M966" i="8"/>
  <c r="M967" i="8" l="1"/>
  <c r="Q966" i="8"/>
  <c r="Q967" i="8" l="1"/>
  <c r="M968" i="8"/>
  <c r="M969" i="8" l="1"/>
  <c r="Q968" i="8"/>
  <c r="Q969" i="8" l="1"/>
  <c r="M970" i="8"/>
  <c r="Q970" i="8" l="1"/>
  <c r="M971" i="8"/>
  <c r="Q971" i="8" l="1"/>
  <c r="M972" i="8"/>
  <c r="Q972" i="8" l="1"/>
  <c r="M973" i="8"/>
  <c r="M974" i="8" l="1"/>
  <c r="Q973" i="8"/>
  <c r="Q974" i="8" l="1"/>
  <c r="M975" i="8"/>
  <c r="Q975" i="8" l="1"/>
  <c r="M976" i="8"/>
  <c r="M977" i="8" l="1"/>
  <c r="Q976" i="8"/>
  <c r="Q977" i="8" l="1"/>
  <c r="M978" i="8"/>
  <c r="Q978" i="8" l="1"/>
  <c r="M979" i="8"/>
  <c r="Q979" i="8" l="1"/>
  <c r="M980" i="8"/>
  <c r="Q980" i="8" l="1"/>
  <c r="M981" i="8"/>
  <c r="Q981" i="8" l="1"/>
  <c r="M982" i="8"/>
  <c r="Q982" i="8" l="1"/>
  <c r="M983" i="8"/>
  <c r="Q983" i="8" l="1"/>
  <c r="M984" i="8"/>
  <c r="Q984" i="8" l="1"/>
  <c r="M985" i="8"/>
  <c r="M986" i="8" l="1"/>
  <c r="Q985" i="8"/>
  <c r="Q986" i="8" l="1"/>
  <c r="M987" i="8"/>
  <c r="Q987" i="8" l="1"/>
  <c r="M988" i="8"/>
  <c r="M989" i="8" l="1"/>
  <c r="Q988" i="8"/>
  <c r="Q989" i="8" l="1"/>
  <c r="M990" i="8"/>
  <c r="Q990" i="8" l="1"/>
  <c r="M991" i="8"/>
  <c r="Q991" i="8" l="1"/>
  <c r="M992" i="8"/>
  <c r="Q992" i="8" l="1"/>
  <c r="M993" i="8"/>
  <c r="Q993" i="8" l="1"/>
  <c r="M994" i="8"/>
  <c r="Q994" i="8" l="1"/>
  <c r="M995" i="8"/>
  <c r="Q995" i="8" l="1"/>
  <c r="M996" i="8"/>
  <c r="Q996" i="8" l="1"/>
  <c r="M997" i="8"/>
  <c r="Q997" i="8" l="1"/>
  <c r="M998" i="8"/>
  <c r="Q998" i="8" l="1"/>
  <c r="M999" i="8"/>
  <c r="M1000" i="8" l="1"/>
  <c r="Q999" i="8"/>
  <c r="Q1000" i="8" l="1"/>
  <c r="M1001" i="8"/>
  <c r="Q1001" i="8" l="1"/>
  <c r="M1002" i="8"/>
  <c r="Q1002" i="8" l="1"/>
  <c r="M1003" i="8"/>
  <c r="M1004" i="8" l="1"/>
  <c r="Q1003" i="8"/>
  <c r="Q1004" i="8" l="1"/>
  <c r="M1005" i="8"/>
  <c r="Q1005" i="8" l="1"/>
  <c r="M1006" i="8"/>
  <c r="Q1006" i="8" l="1"/>
  <c r="M1007" i="8"/>
  <c r="M1008" i="8" l="1"/>
  <c r="Q1007" i="8"/>
  <c r="Q1008" i="8" l="1"/>
  <c r="M1009" i="8"/>
  <c r="Q1009" i="8" l="1"/>
  <c r="M1010" i="8"/>
  <c r="Q1010" i="8" l="1"/>
  <c r="M1011" i="8"/>
  <c r="Q1011" i="8" l="1"/>
  <c r="M1012" i="8"/>
  <c r="Q1012" i="8" l="1"/>
  <c r="M1013" i="8"/>
  <c r="Q1013" i="8" l="1"/>
  <c r="M1014" i="8"/>
  <c r="M1015" i="8" l="1"/>
  <c r="Q1014" i="8"/>
  <c r="Q1015" i="8" l="1"/>
  <c r="M1016" i="8"/>
  <c r="Q1016" i="8" l="1"/>
  <c r="M1017" i="8"/>
  <c r="Q1017" i="8" l="1"/>
  <c r="M1018" i="8"/>
  <c r="Q1018" i="8" l="1"/>
  <c r="M1019" i="8"/>
  <c r="Q1019" i="8" l="1"/>
  <c r="M1020" i="8"/>
  <c r="Q1020" i="8" l="1"/>
  <c r="M1021" i="8"/>
  <c r="Q1021" i="8" l="1"/>
  <c r="M1022" i="8"/>
  <c r="Q1022" i="8" l="1"/>
  <c r="M1023" i="8"/>
  <c r="Q1023" i="8" l="1"/>
  <c r="M1024" i="8"/>
  <c r="Q1024" i="8" l="1"/>
  <c r="M1025" i="8"/>
  <c r="Q1025" i="8" l="1"/>
  <c r="M1026" i="8"/>
  <c r="Q1026" i="8" l="1"/>
  <c r="M1027" i="8"/>
  <c r="Q1027" i="8" l="1"/>
  <c r="M1028" i="8"/>
  <c r="Q1028" i="8" l="1"/>
  <c r="M1029" i="8"/>
  <c r="Q1029" i="8" l="1"/>
  <c r="M1030" i="8"/>
  <c r="Q1030" i="8" l="1"/>
  <c r="M1031" i="8"/>
  <c r="M1032" i="8" l="1"/>
  <c r="Q1031" i="8"/>
  <c r="Q1032" i="8" l="1"/>
  <c r="M1033" i="8"/>
  <c r="Q1033" i="8" l="1"/>
  <c r="M1034" i="8"/>
  <c r="Q1034" i="8" l="1"/>
  <c r="M1035" i="8"/>
  <c r="M1036" i="8" l="1"/>
  <c r="Q1035" i="8"/>
  <c r="Q1036" i="8" l="1"/>
  <c r="M1037" i="8"/>
  <c r="M1038" i="8" l="1"/>
  <c r="Q1037" i="8"/>
  <c r="Q1038" i="8" l="1"/>
  <c r="M1039" i="8"/>
  <c r="M1040" i="8" l="1"/>
  <c r="Q1039" i="8"/>
  <c r="Q1040" i="8" l="1"/>
  <c r="M1041" i="8"/>
  <c r="Q1041" i="8" l="1"/>
  <c r="M1042" i="8"/>
  <c r="Q1042" i="8" l="1"/>
  <c r="M1043" i="8"/>
  <c r="Q1043" i="8" l="1"/>
  <c r="M1044" i="8"/>
  <c r="Q1044" i="8" l="1"/>
  <c r="M1045" i="8"/>
  <c r="Q1045" i="8" l="1"/>
  <c r="M1046" i="8"/>
  <c r="Q1046" i="8" l="1"/>
  <c r="M1047" i="8"/>
  <c r="Q1047" i="8" l="1"/>
  <c r="M1048" i="8"/>
  <c r="M1049" i="8" l="1"/>
  <c r="Q1048" i="8"/>
  <c r="Q1049" i="8" l="1"/>
  <c r="M1050" i="8"/>
  <c r="Q1050" i="8" l="1"/>
  <c r="M1051" i="8"/>
  <c r="Q1051" i="8" l="1"/>
  <c r="M1052" i="8"/>
  <c r="Q1052" i="8" l="1"/>
  <c r="M1053" i="8"/>
  <c r="M1054" i="8" l="1"/>
  <c r="Q1053" i="8"/>
  <c r="Q1054" i="8" l="1"/>
  <c r="M1055" i="8"/>
  <c r="Q1055" i="8" l="1"/>
  <c r="M1056" i="8"/>
  <c r="M1057" i="8" l="1"/>
  <c r="Q1056" i="8"/>
  <c r="Q1057" i="8" l="1"/>
  <c r="M1058" i="8"/>
  <c r="Q1058" i="8" l="1"/>
  <c r="M1059" i="8"/>
  <c r="Q1059" i="8" l="1"/>
  <c r="M1060" i="8"/>
  <c r="Q1060" i="8" l="1"/>
  <c r="M1061" i="8"/>
  <c r="Q1061" i="8" l="1"/>
  <c r="M1062" i="8"/>
  <c r="Q1062" i="8" l="1"/>
  <c r="M1063" i="8"/>
  <c r="M1064" i="8" l="1"/>
  <c r="Q1063" i="8"/>
  <c r="Q1064" i="8" l="1"/>
  <c r="M1065" i="8"/>
  <c r="Q1065" i="8" l="1"/>
  <c r="M1066" i="8"/>
  <c r="Q1066" i="8" l="1"/>
  <c r="M1067" i="8"/>
  <c r="Q1067" i="8" l="1"/>
  <c r="M1068" i="8"/>
  <c r="Q1068" i="8" l="1"/>
  <c r="M1069" i="8"/>
  <c r="Q1069" i="8" l="1"/>
  <c r="M1070" i="8"/>
  <c r="Q1070" i="8" l="1"/>
  <c r="M1071" i="8"/>
  <c r="Q1071" i="8" l="1"/>
  <c r="M1072" i="8"/>
  <c r="Q1072" i="8" l="1"/>
  <c r="M1073" i="8"/>
  <c r="Q1073" i="8" l="1"/>
  <c r="M1074" i="8"/>
  <c r="Q1074" i="8" l="1"/>
  <c r="M1075" i="8"/>
  <c r="Q1075" i="8" l="1"/>
  <c r="M1076" i="8"/>
  <c r="Q1076" i="8" l="1"/>
  <c r="M1077" i="8"/>
  <c r="Q1077" i="8" l="1"/>
  <c r="M1078" i="8"/>
  <c r="Q1078" i="8" l="1"/>
  <c r="M1079" i="8"/>
  <c r="Q1079" i="8" l="1"/>
  <c r="M1080" i="8"/>
  <c r="Q1080" i="8" l="1"/>
  <c r="M1081" i="8"/>
  <c r="Q1081" i="8" l="1"/>
  <c r="M1082" i="8"/>
  <c r="Q1082" i="8" l="1"/>
  <c r="M1083" i="8"/>
  <c r="Q1083" i="8" l="1"/>
  <c r="M1084" i="8"/>
  <c r="Q1084" i="8" l="1"/>
  <c r="M1085" i="8"/>
  <c r="M1086" i="8" l="1"/>
  <c r="Q1085" i="8"/>
  <c r="Q1086" i="8" l="1"/>
  <c r="M1087" i="8"/>
  <c r="Q1087" i="8" l="1"/>
  <c r="M1088" i="8"/>
  <c r="Q1088" i="8" l="1"/>
  <c r="M1089" i="8"/>
  <c r="Q1089" i="8" l="1"/>
  <c r="M1090" i="8"/>
  <c r="Q1090" i="8" l="1"/>
  <c r="M1091" i="8"/>
  <c r="Q1091" i="8" l="1"/>
  <c r="M1092" i="8"/>
  <c r="Q1092" i="8" l="1"/>
  <c r="M1093" i="8"/>
  <c r="Q1093" i="8" l="1"/>
  <c r="M1094" i="8"/>
  <c r="M1095" i="8" l="1"/>
  <c r="Q1094" i="8"/>
  <c r="Q1095" i="8" l="1"/>
  <c r="M1096" i="8"/>
  <c r="Q1096" i="8" l="1"/>
  <c r="M1097" i="8"/>
  <c r="Q1097" i="8" l="1"/>
  <c r="M1098" i="8"/>
  <c r="Q1098" i="8" l="1"/>
  <c r="M1099" i="8"/>
  <c r="M1100" i="8" l="1"/>
  <c r="Q1099" i="8"/>
  <c r="Q1100" i="8" l="1"/>
  <c r="M1101" i="8"/>
  <c r="M1102" i="8" l="1"/>
  <c r="Q1101" i="8"/>
  <c r="Q1102" i="8" l="1"/>
  <c r="M1103" i="8"/>
  <c r="M1104" i="8" l="1"/>
  <c r="Q1103" i="8"/>
  <c r="Q1104" i="8" l="1"/>
  <c r="M1105" i="8"/>
  <c r="Q1105" i="8" l="1"/>
  <c r="M1106" i="8"/>
  <c r="Q1106" i="8" l="1"/>
  <c r="M1107" i="8"/>
  <c r="M1108" i="8" l="1"/>
  <c r="Q1107" i="8"/>
  <c r="Q1108" i="8" l="1"/>
  <c r="M1109" i="8"/>
  <c r="Q1109" i="8" l="1"/>
  <c r="M1110" i="8"/>
  <c r="Q1110" i="8" l="1"/>
  <c r="M1111" i="8"/>
  <c r="M1112" i="8" l="1"/>
  <c r="Q1111" i="8"/>
  <c r="Q1112" i="8" l="1"/>
  <c r="M1113" i="8"/>
  <c r="M1114" i="8" l="1"/>
  <c r="Q1113" i="8"/>
  <c r="Q1114" i="8" l="1"/>
  <c r="M1115" i="8"/>
  <c r="Q1115" i="8" l="1"/>
  <c r="M1116" i="8"/>
  <c r="M1117" i="8" l="1"/>
  <c r="Q1116" i="8"/>
  <c r="Q1117" i="8" l="1"/>
  <c r="M1118" i="8"/>
  <c r="Q1118" i="8" l="1"/>
  <c r="M1119" i="8"/>
  <c r="M1120" i="8" l="1"/>
  <c r="Q1119" i="8"/>
  <c r="Q1120" i="8" l="1"/>
  <c r="M1121" i="8"/>
  <c r="M1122" i="8" l="1"/>
  <c r="Q1121" i="8"/>
  <c r="Q1122" i="8" l="1"/>
  <c r="M1123" i="8"/>
  <c r="Q1123" i="8" l="1"/>
  <c r="M1124" i="8"/>
  <c r="M1125" i="8" l="1"/>
  <c r="Q1124" i="8"/>
  <c r="Q1125" i="8" l="1"/>
  <c r="M1126" i="8"/>
  <c r="Q1126" i="8" l="1"/>
  <c r="M1127" i="8"/>
  <c r="Q1127" i="8" l="1"/>
  <c r="M1128" i="8"/>
  <c r="Q1128" i="8" l="1"/>
  <c r="M1129" i="8"/>
  <c r="Q1129" i="8" l="1"/>
  <c r="M1130" i="8"/>
  <c r="Q1130" i="8" l="1"/>
  <c r="M1131" i="8"/>
  <c r="Q1131" i="8" l="1"/>
  <c r="M1132" i="8"/>
  <c r="Q1132" i="8" l="1"/>
  <c r="M1133" i="8"/>
  <c r="M1134" i="8" l="1"/>
  <c r="Q1133" i="8"/>
  <c r="Q1134" i="8" l="1"/>
  <c r="M1135" i="8"/>
  <c r="Q1135" i="8" l="1"/>
  <c r="M1136" i="8"/>
  <c r="Q1136" i="8" l="1"/>
  <c r="M1137" i="8"/>
  <c r="M1138" i="8" l="1"/>
  <c r="Q1137" i="8"/>
  <c r="Q1138" i="8" l="1"/>
  <c r="M1139" i="8"/>
  <c r="M1140" i="8" l="1"/>
  <c r="Q1139" i="8"/>
  <c r="Q1140" i="8" l="1"/>
  <c r="M1141" i="8"/>
  <c r="Q1141" i="8" l="1"/>
  <c r="M1142" i="8"/>
  <c r="Q1142" i="8" l="1"/>
  <c r="M1143" i="8"/>
  <c r="Q1143" i="8" l="1"/>
  <c r="M1144" i="8"/>
  <c r="M1145" i="8" l="1"/>
  <c r="Q1144" i="8"/>
  <c r="Q1145" i="8" l="1"/>
  <c r="M1146" i="8"/>
  <c r="Q1146" i="8" l="1"/>
  <c r="M1147" i="8"/>
  <c r="Q1147" i="8" l="1"/>
  <c r="M1148" i="8"/>
  <c r="Q1148" i="8" l="1"/>
  <c r="M1149" i="8"/>
  <c r="Q1149" i="8" l="1"/>
  <c r="M1150" i="8"/>
  <c r="Q1150" i="8" l="1"/>
  <c r="M1151" i="8"/>
  <c r="M1152" i="8" l="1"/>
  <c r="Q1151" i="8"/>
  <c r="Q1152" i="8" l="1"/>
  <c r="M1153" i="8"/>
  <c r="M1154" i="8" l="1"/>
  <c r="Q1153" i="8"/>
  <c r="Q1154" i="8" l="1"/>
  <c r="M1155" i="8"/>
  <c r="M1156" i="8" l="1"/>
  <c r="Q1155" i="8"/>
  <c r="Q1156" i="8" l="1"/>
  <c r="M1157" i="8"/>
  <c r="M1158" i="8" l="1"/>
  <c r="Q1157" i="8"/>
  <c r="Q1158" i="8" l="1"/>
  <c r="M1159" i="8"/>
  <c r="Q1159" i="8" l="1"/>
  <c r="M1160" i="8"/>
  <c r="M1161" i="8" l="1"/>
  <c r="Q1160" i="8"/>
  <c r="Q1161" i="8" l="1"/>
  <c r="M1162" i="8"/>
  <c r="M1163" i="8" l="1"/>
  <c r="Q1162" i="8"/>
  <c r="Q1163" i="8" l="1"/>
  <c r="M1164" i="8"/>
  <c r="Q1164" i="8" l="1"/>
  <c r="M1165" i="8"/>
  <c r="Q1165" i="8" l="1"/>
  <c r="M1166" i="8"/>
  <c r="Q1166" i="8" l="1"/>
  <c r="M1167" i="8"/>
  <c r="Q1167" i="8" l="1"/>
  <c r="M1168" i="8"/>
  <c r="Q1168" i="8" l="1"/>
  <c r="M1169" i="8"/>
  <c r="Q1169" i="8" l="1"/>
  <c r="M1170" i="8"/>
  <c r="Q1170" i="8" l="1"/>
  <c r="M1171" i="8"/>
  <c r="Q1171" i="8" l="1"/>
  <c r="M1172" i="8"/>
  <c r="Q1172" i="8" l="1"/>
  <c r="M1173" i="8"/>
  <c r="Q1173" i="8" l="1"/>
  <c r="M1174" i="8"/>
  <c r="Q1174" i="8" l="1"/>
  <c r="M1175" i="8"/>
  <c r="M1176" i="8" l="1"/>
  <c r="Q1175" i="8"/>
  <c r="Q1176" i="8" l="1"/>
  <c r="M1177" i="8"/>
  <c r="Q1177" i="8" l="1"/>
  <c r="M1178" i="8"/>
  <c r="Q1178" i="8" l="1"/>
  <c r="M1179" i="8"/>
  <c r="Q1179" i="8" l="1"/>
  <c r="M1180" i="8"/>
  <c r="M1181" i="8" l="1"/>
  <c r="Q1180" i="8"/>
  <c r="Q1181" i="8" l="1"/>
  <c r="M1182" i="8"/>
  <c r="Q1182" i="8" l="1"/>
  <c r="M1183" i="8"/>
  <c r="Q1183" i="8" l="1"/>
  <c r="M1184" i="8"/>
  <c r="Q1184" i="8" l="1"/>
  <c r="M1185" i="8"/>
  <c r="M1186" i="8" l="1"/>
  <c r="Q1185" i="8"/>
  <c r="Q1186" i="8" l="1"/>
  <c r="M1187" i="8"/>
  <c r="Q1187" i="8" l="1"/>
  <c r="M1188" i="8"/>
  <c r="Q1188" i="8" l="1"/>
  <c r="M1189" i="8"/>
  <c r="Q1189" i="8" l="1"/>
  <c r="M1190" i="8"/>
  <c r="Q1190" i="8" l="1"/>
  <c r="M1191" i="8"/>
  <c r="Q1191" i="8" l="1"/>
  <c r="M1192" i="8"/>
  <c r="Q1192" i="8" l="1"/>
  <c r="M1193" i="8"/>
  <c r="Q1193" i="8" l="1"/>
  <c r="M1194" i="8"/>
  <c r="Q1194" i="8" l="1"/>
  <c r="M1195" i="8"/>
  <c r="M1196" i="8" l="1"/>
  <c r="Q1195" i="8"/>
  <c r="Q1196" i="8" l="1"/>
  <c r="M1197" i="8"/>
  <c r="Q1197" i="8" l="1"/>
  <c r="M1198" i="8"/>
  <c r="M1199" i="8" l="1"/>
  <c r="Q1198" i="8"/>
  <c r="Q1199" i="8" l="1"/>
  <c r="M1200" i="8"/>
  <c r="Q1200" i="8" l="1"/>
  <c r="M1201" i="8"/>
  <c r="Q1201" i="8" l="1"/>
  <c r="M1202" i="8"/>
  <c r="Q1202" i="8" l="1"/>
  <c r="M1203" i="8"/>
  <c r="Q1203" i="8" l="1"/>
  <c r="M1204" i="8"/>
  <c r="Q1204" i="8" l="1"/>
  <c r="M1205" i="8"/>
  <c r="Q1205" i="8" l="1"/>
  <c r="M1206" i="8"/>
  <c r="M1207" i="8" l="1"/>
  <c r="Q1206" i="8"/>
  <c r="Q1207" i="8" l="1"/>
  <c r="M1208" i="8"/>
  <c r="M1209" i="8" l="1"/>
  <c r="Q1208" i="8"/>
  <c r="Q1209" i="8" l="1"/>
  <c r="M1210" i="8"/>
  <c r="Q1210" i="8" l="1"/>
  <c r="M1211" i="8"/>
  <c r="M1212" i="8" l="1"/>
  <c r="Q1211" i="8"/>
  <c r="Q1212" i="8" l="1"/>
  <c r="M1213" i="8"/>
  <c r="Q1213" i="8" l="1"/>
  <c r="M1214" i="8"/>
  <c r="Q1214" i="8" l="1"/>
  <c r="M1215" i="8"/>
  <c r="Q1215" i="8" l="1"/>
  <c r="M1216" i="8"/>
  <c r="Q1216" i="8" l="1"/>
  <c r="M1217" i="8"/>
  <c r="M1218" i="8" l="1"/>
  <c r="Q1217" i="8"/>
  <c r="Q1218" i="8" l="1"/>
  <c r="M1219" i="8"/>
  <c r="M1220" i="8" l="1"/>
  <c r="Q1219" i="8"/>
  <c r="Q1220" i="8" l="1"/>
  <c r="M1221" i="8"/>
  <c r="Q1221" i="8" l="1"/>
  <c r="M1222" i="8"/>
  <c r="M1223" i="8" l="1"/>
  <c r="Q1222" i="8"/>
  <c r="Q1223" i="8" l="1"/>
  <c r="M1224" i="8"/>
  <c r="Q1224" i="8" l="1"/>
  <c r="M1225" i="8"/>
  <c r="Q1225" i="8" l="1"/>
  <c r="M1226" i="8"/>
  <c r="Q1226" i="8" l="1"/>
  <c r="M1227" i="8"/>
  <c r="Q1227" i="8" l="1"/>
  <c r="M1228" i="8"/>
  <c r="Q1228" i="8" l="1"/>
  <c r="M1229" i="8"/>
  <c r="Q1229" i="8" l="1"/>
  <c r="M1230" i="8"/>
  <c r="Q1230" i="8" l="1"/>
  <c r="M1231" i="8"/>
  <c r="Q1231" i="8" l="1"/>
  <c r="M1232" i="8"/>
  <c r="M1233" i="8" l="1"/>
  <c r="Q1232" i="8"/>
  <c r="Q1233" i="8" l="1"/>
  <c r="M1234" i="8"/>
  <c r="Q1234" i="8" l="1"/>
  <c r="M1235" i="8"/>
  <c r="M1236" i="8" l="1"/>
  <c r="Q1235" i="8"/>
  <c r="Q1236" i="8" l="1"/>
  <c r="M1237" i="8"/>
  <c r="Q1237" i="8" l="1"/>
  <c r="M1238" i="8"/>
  <c r="Q1238" i="8" l="1"/>
  <c r="M1239" i="8"/>
  <c r="Q1239" i="8" l="1"/>
  <c r="M1240" i="8"/>
  <c r="Q1240" i="8" l="1"/>
  <c r="M1241" i="8"/>
  <c r="M1242" i="8" l="1"/>
  <c r="Q1241" i="8"/>
  <c r="Q1242" i="8" l="1"/>
  <c r="M1243" i="8"/>
  <c r="Q1243" i="8" l="1"/>
  <c r="M1244" i="8"/>
  <c r="Q1244" i="8" l="1"/>
  <c r="M1245" i="8"/>
  <c r="Q1245" i="8" l="1"/>
  <c r="M1246" i="8"/>
  <c r="M1247" i="8" l="1"/>
  <c r="Q1246" i="8"/>
  <c r="Q1247" i="8" l="1"/>
  <c r="M1248" i="8"/>
  <c r="Q1248" i="8" l="1"/>
  <c r="M1249" i="8"/>
  <c r="Q1249" i="8" l="1"/>
  <c r="M1250" i="8"/>
  <c r="Q1250" i="8" l="1"/>
  <c r="M1251" i="8"/>
  <c r="Q1251" i="8" l="1"/>
  <c r="M1252" i="8"/>
  <c r="Q1252" i="8" l="1"/>
  <c r="M1253" i="8"/>
  <c r="M1254" i="8" l="1"/>
  <c r="Q1253" i="8"/>
  <c r="Q1254" i="8" l="1"/>
  <c r="M1255" i="8"/>
  <c r="Q1255" i="8" l="1"/>
  <c r="M1256" i="8"/>
  <c r="Q1256" i="8" l="1"/>
  <c r="M1257" i="8"/>
  <c r="M1258" i="8" l="1"/>
  <c r="Q1257" i="8"/>
  <c r="Q1258" i="8" l="1"/>
  <c r="M1259" i="8"/>
  <c r="Q1259" i="8" l="1"/>
  <c r="M1260" i="8"/>
  <c r="M1261" i="8" l="1"/>
  <c r="Q1260" i="8"/>
  <c r="Q1261" i="8" l="1"/>
  <c r="M1262" i="8"/>
  <c r="Q1262" i="8" l="1"/>
  <c r="M1263" i="8"/>
  <c r="M1264" i="8" l="1"/>
  <c r="Q1263" i="8"/>
  <c r="Q1264" i="8" l="1"/>
  <c r="M1265" i="8"/>
  <c r="Q1265" i="8" l="1"/>
  <c r="M1266" i="8"/>
  <c r="M1267" i="8" l="1"/>
  <c r="Q1266" i="8"/>
  <c r="Q1267" i="8" l="1"/>
  <c r="M1268" i="8"/>
  <c r="M1269" i="8" l="1"/>
  <c r="Q1268" i="8"/>
  <c r="Q1269" i="8" l="1"/>
  <c r="M1270" i="8"/>
  <c r="M1271" i="8" l="1"/>
  <c r="Q1270" i="8"/>
  <c r="Q1271" i="8" l="1"/>
  <c r="M1272" i="8"/>
  <c r="Q1272" i="8" l="1"/>
  <c r="M1273" i="8"/>
  <c r="Q1273" i="8" l="1"/>
  <c r="M1274" i="8"/>
  <c r="Q1274" i="8" l="1"/>
  <c r="M1275" i="8"/>
  <c r="M1276" i="8" l="1"/>
  <c r="Q1275" i="8"/>
  <c r="Q1276" i="8" l="1"/>
  <c r="M1277" i="8"/>
  <c r="Q1277" i="8" l="1"/>
  <c r="M1278" i="8"/>
  <c r="Q1278" i="8" l="1"/>
  <c r="M1279" i="8"/>
  <c r="Q1279" i="8" l="1"/>
  <c r="M1280" i="8"/>
  <c r="M1281" i="8" l="1"/>
  <c r="Q1280" i="8"/>
  <c r="Q1281" i="8" l="1"/>
  <c r="M1282" i="8"/>
  <c r="Q1282" i="8" l="1"/>
  <c r="M1283" i="8"/>
  <c r="Q1283" i="8" l="1"/>
  <c r="M1284" i="8"/>
  <c r="Q1284" i="8" l="1"/>
  <c r="M1285" i="8"/>
  <c r="M1286" i="8" l="1"/>
  <c r="Q1285" i="8"/>
  <c r="Q1286" i="8" l="1"/>
  <c r="M1287" i="8"/>
  <c r="Q1287" i="8" l="1"/>
  <c r="M1288" i="8"/>
  <c r="Q1288" i="8" l="1"/>
  <c r="M1289" i="8"/>
  <c r="Q1289" i="8" l="1"/>
  <c r="M1290" i="8"/>
  <c r="Q1290" i="8" l="1"/>
  <c r="M1291" i="8"/>
  <c r="Q1291" i="8" l="1"/>
  <c r="M1292" i="8"/>
  <c r="Q1292" i="8" l="1"/>
  <c r="M1293" i="8"/>
  <c r="M1294" i="8" l="1"/>
  <c r="Q1293" i="8"/>
  <c r="Q1294" i="8" l="1"/>
  <c r="M1295" i="8"/>
  <c r="M1296" i="8" l="1"/>
  <c r="Q1295" i="8"/>
  <c r="Q1296" i="8" l="1"/>
  <c r="M1297" i="8"/>
  <c r="Q1297" i="8" l="1"/>
  <c r="M1298" i="8"/>
  <c r="Q1298" i="8" l="1"/>
  <c r="M1299" i="8"/>
  <c r="Q1299" i="8" l="1"/>
  <c r="M1300" i="8"/>
  <c r="Q1300" i="8" l="1"/>
  <c r="M1301" i="8"/>
  <c r="Q1301" i="8" l="1"/>
  <c r="M1302" i="8"/>
  <c r="Q1302" i="8" l="1"/>
  <c r="M1303" i="8"/>
  <c r="Q1303" i="8" l="1"/>
  <c r="M1304" i="8"/>
  <c r="Q1304" i="8" l="1"/>
  <c r="M1305" i="8"/>
  <c r="Q1305" i="8" l="1"/>
  <c r="M1306" i="8"/>
  <c r="Q1306" i="8" l="1"/>
  <c r="M1307" i="8"/>
  <c r="Q1307" i="8" l="1"/>
  <c r="M1308" i="8"/>
  <c r="M1309" i="8" l="1"/>
  <c r="Q1308" i="8"/>
  <c r="Q1309" i="8" l="1"/>
  <c r="M1310" i="8"/>
  <c r="Q1310" i="8" l="1"/>
  <c r="M1311" i="8"/>
  <c r="Q1311" i="8" l="1"/>
  <c r="M1312" i="8"/>
  <c r="M1313" i="8" l="1"/>
  <c r="Q1312" i="8"/>
  <c r="Q1313" i="8" l="1"/>
  <c r="M1314" i="8"/>
  <c r="Q1314" i="8" l="1"/>
  <c r="M1315" i="8"/>
  <c r="Q1315" i="8" l="1"/>
  <c r="M1316" i="8"/>
  <c r="Q1316" i="8" l="1"/>
  <c r="M1317" i="8"/>
  <c r="Q1317" i="8" l="1"/>
  <c r="M1318" i="8"/>
  <c r="Q1318" i="8" l="1"/>
  <c r="M1319" i="8"/>
  <c r="Q1319" i="8" l="1"/>
  <c r="M1320" i="8"/>
  <c r="M1321" i="8" l="1"/>
  <c r="Q1320" i="8"/>
  <c r="Q1321" i="8" l="1"/>
  <c r="M1322" i="8"/>
  <c r="Q1322" i="8" l="1"/>
  <c r="M1323" i="8"/>
  <c r="Q1323" i="8" l="1"/>
  <c r="M1324" i="8"/>
  <c r="M1325" i="8" l="1"/>
  <c r="Q1324" i="8"/>
  <c r="Q1325" i="8" l="1"/>
  <c r="M1326" i="8"/>
  <c r="Q1326" i="8" l="1"/>
  <c r="M1327" i="8"/>
  <c r="Q1327" i="8" l="1"/>
  <c r="M1328" i="8"/>
  <c r="Q1328" i="8" l="1"/>
  <c r="M1329" i="8"/>
  <c r="M1330" i="8" l="1"/>
  <c r="Q1329" i="8"/>
  <c r="Q1330" i="8" l="1"/>
  <c r="M1331" i="8"/>
  <c r="Q1331" i="8" l="1"/>
  <c r="M1332" i="8"/>
  <c r="Q1332" i="8" l="1"/>
  <c r="M1333" i="8"/>
  <c r="Q1333" i="8" l="1"/>
  <c r="M1334" i="8"/>
  <c r="Q1334" i="8" l="1"/>
  <c r="M1335" i="8"/>
  <c r="Q1335" i="8" l="1"/>
  <c r="M1336" i="8"/>
  <c r="Q1336" i="8" l="1"/>
  <c r="M1337" i="8"/>
  <c r="Q1337" i="8" l="1"/>
  <c r="M1338" i="8"/>
  <c r="Q1338" i="8" l="1"/>
  <c r="M1339" i="8"/>
  <c r="Q1339" i="8" l="1"/>
  <c r="M1340" i="8"/>
  <c r="M1341" i="8" l="1"/>
  <c r="Q1340" i="8"/>
  <c r="Q1341" i="8" l="1"/>
  <c r="M1342" i="8"/>
  <c r="Q1342" i="8" l="1"/>
  <c r="M1343" i="8"/>
  <c r="Q1343" i="8" l="1"/>
  <c r="M1344" i="8"/>
  <c r="Q1344" i="8" l="1"/>
  <c r="M1345" i="8"/>
  <c r="M1346" i="8" l="1"/>
  <c r="Q1345" i="8"/>
  <c r="Q1346" i="8" l="1"/>
  <c r="M1347" i="8"/>
  <c r="Q1347" i="8" l="1"/>
  <c r="M1348" i="8"/>
  <c r="Q1348" i="8" l="1"/>
  <c r="M1349" i="8"/>
  <c r="Q1349" i="8" l="1"/>
  <c r="M1350" i="8"/>
  <c r="M1351" i="8" l="1"/>
  <c r="Q1350" i="8"/>
  <c r="Q1351" i="8" l="1"/>
  <c r="M1352" i="8"/>
  <c r="Q1352" i="8" l="1"/>
  <c r="M1353" i="8"/>
  <c r="M1354" i="8" l="1"/>
  <c r="Q1353" i="8"/>
  <c r="Q1354" i="8" l="1"/>
  <c r="M1355" i="8"/>
  <c r="Q1355" i="8" l="1"/>
  <c r="M1356" i="8"/>
  <c r="Q1356" i="8" l="1"/>
  <c r="M1357" i="8"/>
  <c r="Q1357" i="8" l="1"/>
  <c r="M1358" i="8"/>
  <c r="Q1358" i="8" l="1"/>
  <c r="M1359" i="8"/>
  <c r="Q1359" i="8" l="1"/>
  <c r="M1360" i="8"/>
  <c r="Q1360" i="8" l="1"/>
  <c r="M1361" i="8"/>
  <c r="Q1361" i="8" l="1"/>
  <c r="M1362" i="8"/>
  <c r="Q1362" i="8" l="1"/>
  <c r="M1363" i="8"/>
  <c r="Q1363" i="8" l="1"/>
  <c r="M1364" i="8"/>
  <c r="Q1364" i="8" l="1"/>
  <c r="M1365" i="8"/>
  <c r="Q1365" i="8" l="1"/>
  <c r="M1366" i="8"/>
  <c r="Q1366" i="8" l="1"/>
  <c r="M1367" i="8"/>
  <c r="M1368" i="8" l="1"/>
  <c r="Q1367" i="8"/>
  <c r="Q1368" i="8" l="1"/>
  <c r="M1369" i="8"/>
  <c r="Q1369" i="8" l="1"/>
  <c r="M1370" i="8"/>
  <c r="Q1370" i="8" l="1"/>
  <c r="M1371" i="8"/>
  <c r="Q1371" i="8" l="1"/>
  <c r="M1372" i="8"/>
  <c r="Q1372" i="8" l="1"/>
  <c r="M1373" i="8"/>
  <c r="Q1373" i="8" l="1"/>
  <c r="M1374" i="8"/>
  <c r="M1375" i="8" l="1"/>
  <c r="Q1374" i="8"/>
  <c r="Q1375" i="8" l="1"/>
  <c r="M1376" i="8"/>
  <c r="M1377" i="8" l="1"/>
  <c r="Q1376" i="8"/>
  <c r="Q1377" i="8" l="1"/>
  <c r="M1378" i="8"/>
  <c r="Q1378" i="8" l="1"/>
  <c r="M1379" i="8"/>
  <c r="M1380" i="8" l="1"/>
  <c r="Q1379" i="8"/>
  <c r="Q1380" i="8" l="1"/>
  <c r="M1381" i="8"/>
  <c r="Q1381" i="8" l="1"/>
  <c r="M1382" i="8"/>
  <c r="Q1382" i="8" l="1"/>
  <c r="M1383" i="8"/>
  <c r="Q1383" i="8" l="1"/>
  <c r="M1384" i="8"/>
  <c r="Q1384" i="8" l="1"/>
  <c r="M1385" i="8"/>
  <c r="M1386" i="8" l="1"/>
  <c r="Q1385" i="8"/>
  <c r="Q1386" i="8" l="1"/>
  <c r="M1387" i="8"/>
  <c r="Q1387" i="8" l="1"/>
  <c r="M1388" i="8"/>
  <c r="Q1388" i="8" l="1"/>
  <c r="M1389" i="8"/>
  <c r="Q1389" i="8" l="1"/>
  <c r="M1390" i="8"/>
  <c r="Q1390" i="8" l="1"/>
  <c r="M1391" i="8"/>
  <c r="Q1391" i="8" l="1"/>
  <c r="M1392" i="8"/>
  <c r="Q1392" i="8" l="1"/>
  <c r="M1393" i="8"/>
  <c r="M1394" i="8" l="1"/>
  <c r="Q1393" i="8"/>
  <c r="Q1394" i="8" l="1"/>
  <c r="M1395" i="8"/>
  <c r="Q1395" i="8" l="1"/>
  <c r="M1396" i="8"/>
  <c r="Q1396" i="8" l="1"/>
  <c r="M1397" i="8"/>
  <c r="Q1397" i="8" l="1"/>
  <c r="M1398" i="8"/>
  <c r="Q1398" i="8" l="1"/>
  <c r="M1399" i="8"/>
  <c r="Q1399" i="8" l="1"/>
  <c r="M1400" i="8"/>
  <c r="Q1400" i="8" l="1"/>
  <c r="M1401" i="8"/>
  <c r="M1402" i="8" l="1"/>
  <c r="Q1401" i="8"/>
  <c r="Q1402" i="8" l="1"/>
  <c r="M1403" i="8"/>
  <c r="Q1403" i="8" l="1"/>
  <c r="M1404" i="8"/>
  <c r="M1405" i="8" l="1"/>
  <c r="Q1404" i="8"/>
  <c r="Q1405" i="8" l="1"/>
  <c r="M1406" i="8"/>
  <c r="Q1406" i="8" l="1"/>
  <c r="M1407" i="8"/>
  <c r="Q1407" i="8" l="1"/>
  <c r="M1408" i="8"/>
  <c r="Q1408" i="8" l="1"/>
  <c r="M1409" i="8"/>
  <c r="Q1409" i="8" l="1"/>
  <c r="M1410" i="8"/>
  <c r="M1411" i="8" l="1"/>
  <c r="Q1410" i="8"/>
  <c r="Q1411" i="8" l="1"/>
  <c r="M1412" i="8"/>
  <c r="Q1412" i="8" l="1"/>
  <c r="M1413" i="8"/>
  <c r="M1414" i="8" l="1"/>
  <c r="Q1413" i="8"/>
  <c r="Q1414" i="8" l="1"/>
  <c r="M1415" i="8"/>
  <c r="Q1415" i="8" l="1"/>
  <c r="M1416" i="8"/>
  <c r="M1417" i="8" l="1"/>
  <c r="Q1416" i="8"/>
  <c r="Q1417" i="8" l="1"/>
  <c r="M1418" i="8"/>
  <c r="Q1418" i="8" l="1"/>
  <c r="M1419" i="8"/>
  <c r="M1420" i="8" l="1"/>
  <c r="Q1419" i="8"/>
  <c r="Q1420" i="8" l="1"/>
  <c r="M1421" i="8"/>
  <c r="Q1421" i="8" l="1"/>
  <c r="M1422" i="8"/>
  <c r="Q1422" i="8" l="1"/>
  <c r="M1423" i="8"/>
  <c r="Q1423" i="8" l="1"/>
  <c r="M1424" i="8"/>
  <c r="Q1424" i="8" l="1"/>
  <c r="M1425" i="8"/>
  <c r="M1426" i="8" l="1"/>
  <c r="Q1425" i="8"/>
  <c r="Q1426" i="8" l="1"/>
  <c r="M1427" i="8"/>
  <c r="Q1427" i="8" l="1"/>
  <c r="M1428" i="8"/>
  <c r="Q1428" i="8" l="1"/>
  <c r="M1429" i="8"/>
  <c r="Q1429" i="8" l="1"/>
  <c r="M1430" i="8"/>
  <c r="Q1430" i="8" l="1"/>
  <c r="M1431" i="8"/>
  <c r="M1432" i="8" l="1"/>
  <c r="Q1431" i="8"/>
  <c r="Q1432" i="8" l="1"/>
  <c r="M1433" i="8"/>
  <c r="Q1433" i="8" l="1"/>
  <c r="M1434" i="8"/>
  <c r="M1435" i="8" l="1"/>
  <c r="Q1434" i="8"/>
  <c r="Q1435" i="8" l="1"/>
  <c r="M1436" i="8"/>
  <c r="Q1436" i="8" l="1"/>
  <c r="M1437" i="8"/>
  <c r="Q1437" i="8" l="1"/>
  <c r="M1438" i="8"/>
  <c r="Q1438" i="8" l="1"/>
  <c r="M1439" i="8"/>
  <c r="Q1439" i="8" l="1"/>
  <c r="M1440" i="8"/>
  <c r="Q1440" i="8" l="1"/>
  <c r="M1441" i="8"/>
  <c r="M1442" i="8" l="1"/>
  <c r="Q1441" i="8"/>
  <c r="Q1442" i="8" l="1"/>
  <c r="M1443" i="8"/>
  <c r="Q1443" i="8" l="1"/>
  <c r="M1444" i="8"/>
  <c r="Q1444" i="8" l="1"/>
  <c r="M1445" i="8"/>
  <c r="Q1445" i="8" l="1"/>
  <c r="M1446" i="8"/>
  <c r="M1447" i="8" l="1"/>
  <c r="Q1446" i="8"/>
  <c r="Q1447" i="8" l="1"/>
  <c r="M1448" i="8"/>
  <c r="Q1448" i="8" l="1"/>
  <c r="M1449" i="8"/>
  <c r="Q1449" i="8" l="1"/>
  <c r="M1450" i="8"/>
  <c r="Q1450" i="8" l="1"/>
  <c r="M1451" i="8"/>
  <c r="Q1451" i="8" l="1"/>
  <c r="M1452" i="8"/>
  <c r="Q1452" i="8" l="1"/>
  <c r="M1453" i="8"/>
  <c r="Q1453" i="8" l="1"/>
  <c r="M1454" i="8"/>
  <c r="Q1454" i="8" l="1"/>
  <c r="M1455" i="8"/>
  <c r="Q1455" i="8" l="1"/>
  <c r="M1456" i="8"/>
  <c r="Q1456" i="8" l="1"/>
  <c r="M1457" i="8"/>
  <c r="Q1457" i="8" l="1"/>
  <c r="M1458" i="8"/>
  <c r="Q1458" i="8" l="1"/>
  <c r="M1459" i="8"/>
  <c r="Q1459" i="8" l="1"/>
  <c r="M1460" i="8"/>
  <c r="Q1460" i="8" l="1"/>
  <c r="M1461" i="8"/>
  <c r="Q1461" i="8" l="1"/>
  <c r="M1462" i="8"/>
  <c r="Q1462" i="8" l="1"/>
  <c r="M1463" i="8"/>
  <c r="Q1463" i="8" l="1"/>
  <c r="M1464" i="8"/>
  <c r="Q1464" i="8" l="1"/>
  <c r="M1465" i="8"/>
  <c r="Q1465" i="8" l="1"/>
  <c r="M1466" i="8"/>
  <c r="M1467" i="8" l="1"/>
  <c r="Q1466" i="8"/>
  <c r="Q1467" i="8" l="1"/>
  <c r="M1468" i="8"/>
  <c r="M1469" i="8" l="1"/>
  <c r="Q1468" i="8"/>
  <c r="Q1469" i="8" l="1"/>
  <c r="M1470" i="8"/>
  <c r="M1471" i="8" l="1"/>
  <c r="Q1470" i="8"/>
  <c r="Q1471" i="8" l="1"/>
  <c r="M1472" i="8"/>
  <c r="Q1472" i="8" l="1"/>
  <c r="M1473" i="8"/>
  <c r="Q1473" i="8" l="1"/>
  <c r="M1474" i="8"/>
  <c r="M1475" i="8" l="1"/>
  <c r="Q1474" i="8"/>
  <c r="Q1475" i="8" l="1"/>
  <c r="M1476" i="8"/>
  <c r="M1477" i="8" l="1"/>
  <c r="Q1476" i="8"/>
  <c r="Q1477" i="8" l="1"/>
  <c r="M1478" i="8"/>
  <c r="M1479" i="8" l="1"/>
  <c r="Q1478" i="8"/>
  <c r="Q1479" i="8" l="1"/>
  <c r="M1480" i="8"/>
  <c r="Q1480" i="8" l="1"/>
  <c r="M1481" i="8"/>
  <c r="Q1481" i="8" l="1"/>
  <c r="M1482" i="8"/>
  <c r="M1483" i="8" l="1"/>
  <c r="Q1482" i="8"/>
  <c r="Q1483" i="8" l="1"/>
  <c r="M1484" i="8"/>
  <c r="M1485" i="8" l="1"/>
  <c r="Q1484" i="8"/>
  <c r="Q1485" i="8" l="1"/>
  <c r="M1486" i="8"/>
  <c r="Q1486" i="8" l="1"/>
  <c r="M1487" i="8"/>
  <c r="M1488" i="8" l="1"/>
  <c r="Q1487" i="8"/>
  <c r="Q1488" i="8" l="1"/>
  <c r="M1489" i="8"/>
  <c r="Q1489" i="8" l="1"/>
  <c r="M1490" i="8"/>
  <c r="Q1490" i="8" l="1"/>
  <c r="M1491" i="8"/>
  <c r="Q1491" i="8" l="1"/>
  <c r="M1492" i="8"/>
  <c r="Q1492" i="8" l="1"/>
  <c r="M1493" i="8"/>
  <c r="Q1493" i="8" l="1"/>
  <c r="M1494" i="8"/>
  <c r="Q1494" i="8" l="1"/>
  <c r="M1495" i="8"/>
  <c r="Q1495" i="8" l="1"/>
  <c r="M1496" i="8"/>
  <c r="Q1496" i="8" l="1"/>
  <c r="M1497" i="8"/>
  <c r="Q1497" i="8" l="1"/>
  <c r="M1498" i="8"/>
  <c r="Q1498" i="8" l="1"/>
  <c r="M1499" i="8"/>
  <c r="Q1499" i="8" l="1"/>
  <c r="M1500" i="8"/>
  <c r="Q1500" i="8" l="1"/>
  <c r="M1501" i="8"/>
  <c r="Q1501" i="8" l="1"/>
  <c r="M1502" i="8"/>
  <c r="M1503" i="8" l="1"/>
  <c r="Q1502" i="8"/>
  <c r="Q1503" i="8" l="1"/>
  <c r="M1504" i="8"/>
  <c r="M1505" i="8" l="1"/>
  <c r="Q1504" i="8"/>
  <c r="Q1505" i="8" l="1"/>
  <c r="M1506" i="8"/>
  <c r="Q1506" i="8" l="1"/>
  <c r="M1507" i="8"/>
  <c r="Q1507" i="8" l="1"/>
  <c r="M1508" i="8"/>
  <c r="Q1508" i="8" l="1"/>
  <c r="M1509" i="8"/>
  <c r="Q1509" i="8" l="1"/>
  <c r="M1510" i="8"/>
  <c r="M1511" i="8" l="1"/>
  <c r="Q1510" i="8"/>
  <c r="Q1511" i="8" l="1"/>
  <c r="M1512" i="8"/>
  <c r="M1513" i="8" l="1"/>
  <c r="Q1512" i="8"/>
  <c r="Q1513" i="8" l="1"/>
  <c r="M1514" i="8"/>
  <c r="Q1514" i="8" l="1"/>
  <c r="M1515" i="8"/>
  <c r="M1516" i="8" l="1"/>
  <c r="Q1515" i="8"/>
  <c r="Q1516" i="8" l="1"/>
  <c r="M1517" i="8"/>
  <c r="Q1517" i="8" l="1"/>
  <c r="M1518" i="8"/>
  <c r="M1519" i="8" l="1"/>
  <c r="Q1518" i="8"/>
  <c r="Q1519" i="8" l="1"/>
  <c r="M1520" i="8"/>
  <c r="Q1520" i="8" l="1"/>
  <c r="M1521" i="8"/>
  <c r="Q1521" i="8" l="1"/>
  <c r="M1522" i="8"/>
  <c r="Q1522" i="8" l="1"/>
  <c r="M1523" i="8"/>
  <c r="Q1523" i="8" l="1"/>
  <c r="M1524" i="8"/>
  <c r="Q1524" i="8" l="1"/>
  <c r="M1525" i="8"/>
  <c r="Q1525" i="8" l="1"/>
  <c r="M1526" i="8"/>
  <c r="Q1526" i="8" l="1"/>
  <c r="M1527" i="8"/>
  <c r="M1528" i="8" l="1"/>
  <c r="Q1527" i="8"/>
  <c r="Q1528" i="8" l="1"/>
  <c r="M1529" i="8"/>
  <c r="Q1529" i="8" l="1"/>
  <c r="M1530" i="8"/>
  <c r="Q1530" i="8" l="1"/>
  <c r="M1531" i="8"/>
  <c r="Q1531" i="8" l="1"/>
  <c r="M1532" i="8"/>
  <c r="Q1532" i="8" l="1"/>
  <c r="M1533" i="8"/>
  <c r="Q1533" i="8" l="1"/>
  <c r="M1534" i="8"/>
  <c r="Q1534" i="8" l="1"/>
  <c r="M1535" i="8"/>
  <c r="Q1535" i="8" l="1"/>
  <c r="M1536" i="8"/>
  <c r="Q1536" i="8" l="1"/>
  <c r="M1537" i="8"/>
  <c r="Q1537" i="8" l="1"/>
  <c r="M1538" i="8"/>
  <c r="Q1538" i="8" l="1"/>
  <c r="M1539" i="8"/>
  <c r="Q1539" i="8" l="1"/>
  <c r="M1540" i="8"/>
  <c r="Q1540" i="8" l="1"/>
  <c r="M1541" i="8"/>
  <c r="Q1541" i="8" l="1"/>
  <c r="M1542" i="8"/>
  <c r="Q1542" i="8" l="1"/>
  <c r="M1543" i="8"/>
  <c r="Q1543" i="8" l="1"/>
  <c r="M1544" i="8"/>
  <c r="Q1544" i="8" l="1"/>
  <c r="M1545" i="8"/>
  <c r="Q1545" i="8" l="1"/>
  <c r="M1546" i="8"/>
  <c r="Q1546" i="8" l="1"/>
  <c r="M1547" i="8"/>
  <c r="M1548" i="8" l="1"/>
  <c r="Q1547" i="8"/>
  <c r="Q1548" i="8" l="1"/>
  <c r="M1549" i="8"/>
  <c r="Q1549" i="8" l="1"/>
  <c r="M1550" i="8"/>
  <c r="Q1550" i="8" l="1"/>
  <c r="M1551" i="8"/>
  <c r="Q1551" i="8" l="1"/>
  <c r="M1552" i="8"/>
  <c r="Q1552" i="8" l="1"/>
  <c r="M1553" i="8"/>
  <c r="M1554" i="8" l="1"/>
  <c r="Q1553" i="8"/>
  <c r="Q1554" i="8" l="1"/>
  <c r="M1555" i="8"/>
  <c r="M1556" i="8" l="1"/>
  <c r="Q1555" i="8"/>
  <c r="Q1556" i="8" l="1"/>
  <c r="M1557" i="8"/>
  <c r="M1558" i="8" l="1"/>
  <c r="Q1557" i="8"/>
  <c r="Q1558" i="8" l="1"/>
  <c r="M1559" i="8"/>
  <c r="M1560" i="8" l="1"/>
  <c r="Q1559" i="8"/>
  <c r="Q1560" i="8" l="1"/>
  <c r="M1561" i="8"/>
  <c r="Q1561" i="8" l="1"/>
  <c r="M1562" i="8"/>
  <c r="M1563" i="8" l="1"/>
  <c r="Q1562" i="8"/>
  <c r="Q1563" i="8" l="1"/>
  <c r="M1564" i="8"/>
  <c r="M1565" i="8" l="1"/>
  <c r="Q1564" i="8"/>
  <c r="Q1565" i="8" l="1"/>
  <c r="M1566" i="8"/>
  <c r="M1567" i="8" l="1"/>
  <c r="Q1566" i="8"/>
  <c r="Q1567" i="8" l="1"/>
  <c r="M1568" i="8"/>
  <c r="M1569" i="8" l="1"/>
  <c r="Q1568" i="8"/>
  <c r="Q1569" i="8" l="1"/>
  <c r="M1570" i="8"/>
  <c r="Q1570" i="8" l="1"/>
  <c r="M1571" i="8"/>
  <c r="Q1571" i="8" l="1"/>
  <c r="M1572" i="8"/>
  <c r="Q1572" i="8" l="1"/>
  <c r="M1573" i="8"/>
  <c r="Q1573" i="8" l="1"/>
  <c r="M1574" i="8"/>
  <c r="M1575" i="8" l="1"/>
  <c r="Q1574" i="8"/>
  <c r="Q1575" i="8" l="1"/>
  <c r="M1576" i="8"/>
  <c r="Q1576" i="8" l="1"/>
  <c r="M1577" i="8"/>
  <c r="M1578" i="8" l="1"/>
  <c r="Q1577" i="8"/>
  <c r="Q1578" i="8" l="1"/>
  <c r="M1579" i="8"/>
  <c r="Q1579" i="8" l="1"/>
  <c r="M1580" i="8"/>
  <c r="Q1580" i="8" l="1"/>
  <c r="M1581" i="8"/>
  <c r="Q1581" i="8" l="1"/>
  <c r="M1582" i="8"/>
  <c r="Q1582" i="8" l="1"/>
  <c r="M1583" i="8"/>
  <c r="Q1583" i="8" l="1"/>
  <c r="M1584" i="8"/>
  <c r="Q1584" i="8" l="1"/>
  <c r="M1585" i="8"/>
  <c r="Q1585" i="8" l="1"/>
  <c r="M1586" i="8"/>
  <c r="Q1586" i="8" l="1"/>
  <c r="M1587" i="8"/>
  <c r="Q1587" i="8" l="1"/>
  <c r="M1588" i="8"/>
  <c r="Q1588" i="8" l="1"/>
  <c r="M1589" i="8"/>
  <c r="Q1589" i="8" l="1"/>
  <c r="M1590" i="8"/>
  <c r="Q1590" i="8" l="1"/>
  <c r="M1591" i="8"/>
  <c r="Q1591" i="8" l="1"/>
  <c r="M1592" i="8"/>
  <c r="Q1592" i="8" l="1"/>
  <c r="M1593" i="8"/>
  <c r="Q1593" i="8" l="1"/>
  <c r="M1594" i="8"/>
  <c r="Q1594" i="8" l="1"/>
  <c r="M1595" i="8"/>
  <c r="M1596" i="8" l="1"/>
  <c r="Q1595" i="8"/>
  <c r="Q1596" i="8" l="1"/>
  <c r="M1597" i="8"/>
  <c r="Q1597" i="8" l="1"/>
  <c r="M1598" i="8"/>
  <c r="Q1598" i="8" l="1"/>
  <c r="M1599" i="8"/>
  <c r="Q1599" i="8" l="1"/>
  <c r="M1600" i="8"/>
  <c r="Q1600" i="8" l="1"/>
  <c r="M1601" i="8"/>
  <c r="Q1601" i="8" l="1"/>
  <c r="M1602" i="8"/>
  <c r="Q1602" i="8" l="1"/>
  <c r="M1603" i="8"/>
  <c r="Q1603" i="8" l="1"/>
  <c r="M1604" i="8"/>
  <c r="Q1604" i="8" l="1"/>
  <c r="M1605" i="8"/>
  <c r="Q1605" i="8" l="1"/>
  <c r="M1606" i="8"/>
  <c r="Q1606" i="8" l="1"/>
  <c r="M1607" i="8"/>
  <c r="Q1607" i="8" l="1"/>
  <c r="M1608" i="8"/>
  <c r="Q1608" i="8" l="1"/>
  <c r="M1609" i="8"/>
  <c r="Q1609" i="8" l="1"/>
  <c r="M1610" i="8"/>
  <c r="Q1610" i="8" l="1"/>
  <c r="M1611" i="8"/>
  <c r="Q1611" i="8" l="1"/>
  <c r="M1612" i="8"/>
  <c r="Q1612" i="8" l="1"/>
  <c r="M1613" i="8"/>
  <c r="Q1613" i="8" l="1"/>
  <c r="M1614" i="8"/>
  <c r="Q1614" i="8" l="1"/>
  <c r="M1615" i="8"/>
  <c r="Q1615" i="8" l="1"/>
  <c r="M1616" i="8"/>
  <c r="Q1616" i="8" l="1"/>
  <c r="M1617" i="8"/>
  <c r="Q1617" i="8" l="1"/>
  <c r="M1618" i="8"/>
  <c r="Q1618" i="8" l="1"/>
  <c r="M1619" i="8"/>
  <c r="Q1619" i="8" l="1"/>
  <c r="M1620" i="8"/>
  <c r="Q1620" i="8" l="1"/>
  <c r="M1621" i="8"/>
  <c r="Q1621" i="8" l="1"/>
  <c r="M1622" i="8"/>
  <c r="M1623" i="8" l="1"/>
  <c r="Q1622" i="8"/>
  <c r="Q1623" i="8" l="1"/>
  <c r="M1624" i="8"/>
  <c r="Q1624" i="8" l="1"/>
  <c r="M1625" i="8"/>
  <c r="Q1625" i="8" l="1"/>
  <c r="M1626" i="8"/>
  <c r="M1627" i="8" l="1"/>
  <c r="Q1626" i="8"/>
  <c r="Q1627" i="8" l="1"/>
  <c r="M1628" i="8"/>
  <c r="Q1628" i="8" l="1"/>
  <c r="M1629" i="8"/>
  <c r="Q1629" i="8" l="1"/>
  <c r="M1630" i="8"/>
  <c r="M1631" i="8" l="1"/>
  <c r="Q1630" i="8"/>
  <c r="Q1631" i="8" l="1"/>
  <c r="M1632" i="8"/>
  <c r="Q1632" i="8" l="1"/>
  <c r="M1633" i="8"/>
  <c r="Q1633" i="8" l="1"/>
  <c r="M1634" i="8"/>
  <c r="Q1634" i="8" l="1"/>
  <c r="M1635" i="8"/>
  <c r="Q1635" i="8" l="1"/>
  <c r="M1636" i="8"/>
  <c r="M1637" i="8" l="1"/>
  <c r="Q1636" i="8"/>
  <c r="Q1637" i="8" l="1"/>
  <c r="M1638" i="8"/>
  <c r="Q1638" i="8" l="1"/>
  <c r="M1639" i="8"/>
  <c r="Q1639" i="8" l="1"/>
  <c r="M1640" i="8"/>
  <c r="M1641" i="8" l="1"/>
  <c r="Q1640" i="8"/>
  <c r="Q1641" i="8" l="1"/>
  <c r="M1642" i="8"/>
  <c r="Q1642" i="8" l="1"/>
  <c r="M1643" i="8"/>
  <c r="Q1643" i="8" l="1"/>
  <c r="M1644" i="8"/>
  <c r="Q1644" i="8" l="1"/>
  <c r="M1645" i="8"/>
  <c r="Q1645" i="8" l="1"/>
  <c r="M1646" i="8"/>
  <c r="Q1646" i="8" l="1"/>
  <c r="M1647" i="8"/>
  <c r="M1648" i="8" l="1"/>
  <c r="Q1647" i="8"/>
  <c r="Q1648" i="8" l="1"/>
  <c r="M1649" i="8"/>
  <c r="Q1649" i="8" l="1"/>
  <c r="M1650" i="8"/>
  <c r="Q1650" i="8" l="1"/>
  <c r="M1651" i="8"/>
  <c r="Q1651" i="8" l="1"/>
  <c r="M1652" i="8"/>
  <c r="M1653" i="8" l="1"/>
  <c r="Q1652" i="8"/>
  <c r="Q1653" i="8" l="1"/>
  <c r="M1654" i="8"/>
  <c r="Q1654" i="8" l="1"/>
  <c r="M1655" i="8"/>
  <c r="Q1655" i="8" l="1"/>
  <c r="M1656" i="8"/>
  <c r="Q1656" i="8" l="1"/>
  <c r="M1657" i="8"/>
  <c r="Q1657" i="8" l="1"/>
  <c r="M1658" i="8"/>
  <c r="M1659" i="8" l="1"/>
  <c r="Q1658" i="8"/>
  <c r="Q1659" i="8" l="1"/>
  <c r="M1660" i="8"/>
  <c r="Q1660" i="8" l="1"/>
  <c r="M1661" i="8"/>
  <c r="Q1661" i="8" l="1"/>
  <c r="M1662" i="8"/>
  <c r="Q1662" i="8" l="1"/>
  <c r="M1663" i="8"/>
  <c r="Q1663" i="8" l="1"/>
  <c r="M1664" i="8"/>
  <c r="M1665" i="8" l="1"/>
  <c r="Q1664" i="8"/>
  <c r="Q1665" i="8" l="1"/>
  <c r="M1666" i="8"/>
  <c r="M1667" i="8" l="1"/>
  <c r="Q1666" i="8"/>
  <c r="Q1667" i="8" l="1"/>
  <c r="M1668" i="8"/>
  <c r="M1669" i="8" l="1"/>
  <c r="Q1668" i="8"/>
  <c r="Q1669" i="8" l="1"/>
  <c r="M1670" i="8"/>
  <c r="Q1670" i="8" l="1"/>
  <c r="M1671" i="8"/>
  <c r="Q1671" i="8" l="1"/>
  <c r="M1672" i="8"/>
  <c r="Q1672" i="8" l="1"/>
  <c r="M1673" i="8"/>
  <c r="Q1673" i="8" l="1"/>
  <c r="M1674" i="8"/>
  <c r="Q1674" i="8" l="1"/>
  <c r="M1675" i="8"/>
  <c r="Q1675" i="8" l="1"/>
  <c r="M1676" i="8"/>
  <c r="Q1676" i="8" l="1"/>
  <c r="M1677" i="8"/>
  <c r="Q1677" i="8" l="1"/>
  <c r="M1678" i="8"/>
  <c r="Q1678" i="8" l="1"/>
  <c r="M1679" i="8"/>
  <c r="Q1679" i="8" l="1"/>
  <c r="M1680" i="8"/>
  <c r="Q1680" i="8" l="1"/>
  <c r="M1681" i="8"/>
  <c r="Q1681" i="8" l="1"/>
  <c r="M1682" i="8"/>
  <c r="M1683" i="8" l="1"/>
  <c r="Q1682" i="8"/>
  <c r="Q1683" i="8" l="1"/>
  <c r="M1684" i="8"/>
  <c r="Q1684" i="8" l="1"/>
  <c r="M1685" i="8"/>
  <c r="Q1685" i="8" l="1"/>
  <c r="M1686" i="8"/>
  <c r="Q1686" i="8" l="1"/>
  <c r="M1687" i="8"/>
  <c r="Q1687" i="8" l="1"/>
  <c r="M1688" i="8"/>
  <c r="Q1688" i="8" l="1"/>
  <c r="M1689" i="8"/>
  <c r="Q1689" i="8" l="1"/>
  <c r="M1690" i="8"/>
  <c r="Q1690" i="8" l="1"/>
  <c r="M1691" i="8"/>
  <c r="Q1691" i="8" l="1"/>
  <c r="M1692" i="8"/>
  <c r="Q1692" i="8" l="1"/>
  <c r="M1693" i="8"/>
  <c r="Q1693" i="8" l="1"/>
  <c r="M1694" i="8"/>
  <c r="M1695" i="8" l="1"/>
  <c r="Q1694" i="8"/>
  <c r="Q1695" i="8" l="1"/>
  <c r="M1696" i="8"/>
  <c r="Q1696" i="8" l="1"/>
  <c r="M1697" i="8"/>
  <c r="Q1697" i="8" l="1"/>
  <c r="M1698" i="8"/>
  <c r="Q1698" i="8" l="1"/>
  <c r="M1699" i="8"/>
  <c r="Q1699" i="8" l="1"/>
  <c r="M1700" i="8"/>
  <c r="Q1700" i="8" l="1"/>
  <c r="M1701" i="8"/>
  <c r="Q1701" i="8" l="1"/>
  <c r="M1702" i="8"/>
  <c r="M1703" i="8" l="1"/>
  <c r="Q1702" i="8"/>
  <c r="Q1703" i="8" l="1"/>
  <c r="M1704" i="8"/>
  <c r="Q1704" i="8" l="1"/>
  <c r="M1705" i="8"/>
  <c r="Q1705" i="8" l="1"/>
  <c r="M1706" i="8"/>
  <c r="Q1706" i="8" l="1"/>
  <c r="M1707" i="8"/>
  <c r="M1708" i="8" l="1"/>
  <c r="Q1707" i="8"/>
  <c r="Q1708" i="8" l="1"/>
  <c r="M1709" i="8"/>
  <c r="M1710" i="8" l="1"/>
  <c r="Q1709" i="8"/>
  <c r="Q1710" i="8" l="1"/>
  <c r="M1711" i="8"/>
  <c r="Q1711" i="8" l="1"/>
  <c r="M1712" i="8"/>
  <c r="Q1712" i="8" l="1"/>
  <c r="M1713" i="8"/>
  <c r="Q1713" i="8" l="1"/>
  <c r="M1714" i="8"/>
  <c r="Q1714" i="8" l="1"/>
  <c r="M1715" i="8"/>
  <c r="M1716" i="8" l="1"/>
  <c r="Q1715" i="8"/>
  <c r="Q1716" i="8" l="1"/>
  <c r="M1717" i="8"/>
  <c r="Q1717" i="8" l="1"/>
  <c r="M1718" i="8"/>
  <c r="Q1718" i="8" l="1"/>
  <c r="M1719" i="8"/>
  <c r="Q1719" i="8" l="1"/>
  <c r="M1720" i="8"/>
  <c r="M1721" i="8" l="1"/>
  <c r="Q1720" i="8"/>
  <c r="Q1721" i="8" l="1"/>
  <c r="M1722" i="8"/>
  <c r="M1723" i="8" l="1"/>
  <c r="Q1722" i="8"/>
  <c r="Q1723" i="8" l="1"/>
  <c r="M1724" i="8"/>
  <c r="Q1724" i="8" l="1"/>
  <c r="M1725" i="8"/>
  <c r="M1726" i="8" l="1"/>
  <c r="Q1725" i="8"/>
  <c r="Q1726" i="8" l="1"/>
  <c r="M1727" i="8"/>
  <c r="Q1727" i="8" l="1"/>
  <c r="M1728" i="8"/>
  <c r="Q1728" i="8" l="1"/>
  <c r="M1729" i="8"/>
  <c r="Q1729" i="8" l="1"/>
  <c r="M1730" i="8"/>
  <c r="M1731" i="8" l="1"/>
  <c r="Q1730" i="8"/>
  <c r="Q1731" i="8" l="1"/>
  <c r="M1732" i="8"/>
  <c r="M1733" i="8" l="1"/>
  <c r="Q1732" i="8"/>
  <c r="Q1733" i="8" l="1"/>
  <c r="M1734" i="8"/>
  <c r="Q1734" i="8" l="1"/>
  <c r="M1735" i="8"/>
  <c r="Q1735" i="8" l="1"/>
  <c r="M1736" i="8"/>
  <c r="Q1736" i="8" l="1"/>
  <c r="M1737" i="8"/>
  <c r="Q1737" i="8" l="1"/>
  <c r="M1738" i="8"/>
  <c r="Q1738" i="8" l="1"/>
  <c r="M1739" i="8"/>
  <c r="M1740" i="8" l="1"/>
  <c r="Q1739" i="8"/>
  <c r="Q1740" i="8" l="1"/>
  <c r="M1741" i="8"/>
  <c r="M1742" i="8" l="1"/>
  <c r="Q1741" i="8"/>
  <c r="Q1742" i="8" l="1"/>
  <c r="M1743" i="8"/>
  <c r="Q1743" i="8" l="1"/>
  <c r="M1744" i="8"/>
  <c r="Q1744" i="8" l="1"/>
  <c r="M1745" i="8"/>
  <c r="Q1745" i="8" l="1"/>
  <c r="M1746" i="8"/>
  <c r="Q1746" i="8" l="1"/>
  <c r="M1747" i="8"/>
  <c r="M1748" i="8" l="1"/>
  <c r="Q1747" i="8"/>
  <c r="Q1748" i="8" l="1"/>
  <c r="M1749" i="8"/>
  <c r="Q1749" i="8" l="1"/>
  <c r="M1750" i="8"/>
  <c r="Q1750" i="8" l="1"/>
  <c r="M1751" i="8"/>
  <c r="Q1751" i="8" l="1"/>
  <c r="M1752" i="8"/>
  <c r="M1753" i="8" l="1"/>
  <c r="Q1752" i="8"/>
  <c r="Q1753" i="8" l="1"/>
  <c r="M1754" i="8"/>
  <c r="Q1754" i="8" l="1"/>
  <c r="M1755" i="8"/>
  <c r="Q1755" i="8" l="1"/>
  <c r="M1756" i="8"/>
  <c r="M1757" i="8" l="1"/>
  <c r="Q1756" i="8"/>
  <c r="Q1757" i="8" l="1"/>
  <c r="M1758" i="8"/>
  <c r="Q1758" i="8" l="1"/>
  <c r="M1759" i="8"/>
  <c r="M1760" i="8" l="1"/>
  <c r="Q1759" i="8"/>
  <c r="Q1760" i="8" l="1"/>
  <c r="M1761" i="8"/>
  <c r="M1762" i="8" l="1"/>
  <c r="Q1761" i="8"/>
  <c r="Q1762" i="8" l="1"/>
  <c r="M1763" i="8"/>
  <c r="Q1763" i="8" l="1"/>
  <c r="M1764" i="8"/>
  <c r="M1765" i="8" l="1"/>
  <c r="Q1764" i="8"/>
  <c r="Q1765" i="8" l="1"/>
  <c r="M1766" i="8"/>
  <c r="Q1766" i="8" l="1"/>
  <c r="M1767" i="8"/>
  <c r="Q1767" i="8" l="1"/>
  <c r="M1768" i="8"/>
  <c r="Q1768" i="8" l="1"/>
  <c r="M1769" i="8"/>
  <c r="Q1769" i="8" l="1"/>
  <c r="M1770" i="8"/>
  <c r="Q1770" i="8" l="1"/>
  <c r="M1771" i="8"/>
  <c r="Q1771" i="8" l="1"/>
  <c r="M1772" i="8"/>
  <c r="Q1772" i="8" l="1"/>
  <c r="M1773" i="8"/>
  <c r="Q1773" i="8" l="1"/>
  <c r="M1774" i="8"/>
  <c r="M1775" i="8" l="1"/>
  <c r="Q1774" i="8"/>
  <c r="Q1775" i="8" l="1"/>
  <c r="M1776" i="8"/>
  <c r="Q1776" i="8" l="1"/>
  <c r="M1777" i="8"/>
  <c r="Q1777" i="8" l="1"/>
  <c r="M1778" i="8"/>
  <c r="Q1778" i="8" l="1"/>
  <c r="M1779" i="8"/>
  <c r="Q1779" i="8" l="1"/>
  <c r="M1780" i="8"/>
  <c r="Q1780" i="8" l="1"/>
  <c r="M1781" i="8"/>
  <c r="M1782" i="8" l="1"/>
  <c r="Q1781" i="8"/>
  <c r="Q1782" i="8" l="1"/>
  <c r="M1783" i="8"/>
  <c r="Q1783" i="8" l="1"/>
  <c r="M1784" i="8"/>
  <c r="M1785" i="8" l="1"/>
  <c r="Q1784" i="8"/>
  <c r="Q1785" i="8" l="1"/>
  <c r="M1786" i="8"/>
  <c r="Q1786" i="8" l="1"/>
  <c r="M1787" i="8"/>
  <c r="Q1787" i="8" l="1"/>
  <c r="M1788" i="8"/>
  <c r="Q1788" i="8" l="1"/>
  <c r="M1789" i="8"/>
  <c r="Q1789" i="8" l="1"/>
  <c r="M1790" i="8"/>
  <c r="M1791" i="8" l="1"/>
  <c r="Q1790" i="8"/>
  <c r="Q1791" i="8" l="1"/>
  <c r="M1792" i="8"/>
  <c r="M1793" i="8" l="1"/>
  <c r="Q1792" i="8"/>
  <c r="Q1793" i="8" l="1"/>
  <c r="M1794" i="8"/>
  <c r="M1795" i="8" l="1"/>
  <c r="Q1794" i="8"/>
  <c r="Q1795" i="8" l="1"/>
  <c r="M1796" i="8"/>
  <c r="M1797" i="8" l="1"/>
  <c r="Q1796" i="8"/>
  <c r="Q1797" i="8" l="1"/>
  <c r="M1798" i="8"/>
  <c r="Q1798" i="8" l="1"/>
  <c r="M1799" i="8"/>
  <c r="Q1799" i="8" l="1"/>
  <c r="M1800" i="8"/>
  <c r="Q1800" i="8" l="1"/>
  <c r="M1801" i="8"/>
  <c r="M1802" i="8" l="1"/>
  <c r="Q1801" i="8"/>
  <c r="Q1802" i="8" l="1"/>
  <c r="M1803" i="8"/>
  <c r="Q1803" i="8" l="1"/>
  <c r="M1804" i="8"/>
  <c r="M1805" i="8" l="1"/>
  <c r="Q1804" i="8"/>
  <c r="Q1805" i="8" l="1"/>
  <c r="M1806" i="8"/>
  <c r="Q1806" i="8" l="1"/>
  <c r="M1807" i="8"/>
  <c r="Q1807" i="8" l="1"/>
  <c r="M1808" i="8"/>
  <c r="Q1808" i="8" l="1"/>
  <c r="M1809" i="8"/>
  <c r="Q1809" i="8" l="1"/>
  <c r="M1810" i="8"/>
  <c r="Q1810" i="8" l="1"/>
  <c r="M1811" i="8"/>
  <c r="Q1811" i="8" l="1"/>
  <c r="M1812" i="8"/>
  <c r="M1813" i="8" l="1"/>
  <c r="Q1812" i="8"/>
  <c r="Q1813" i="8" l="1"/>
  <c r="M1814" i="8"/>
  <c r="Q1814" i="8" l="1"/>
  <c r="M1815" i="8"/>
  <c r="Q1815" i="8" l="1"/>
  <c r="M1816" i="8"/>
  <c r="M1817" i="8" l="1"/>
  <c r="Q1816" i="8"/>
  <c r="Q1817" i="8" l="1"/>
  <c r="M1818" i="8"/>
  <c r="Q1818" i="8" l="1"/>
  <c r="M1819" i="8"/>
  <c r="Q1819" i="8" l="1"/>
  <c r="M1820" i="8"/>
  <c r="Q1820" i="8" l="1"/>
  <c r="M1821" i="8"/>
  <c r="Q1821" i="8" l="1"/>
  <c r="M1822" i="8"/>
  <c r="Q1822" i="8" l="1"/>
  <c r="M1823" i="8"/>
  <c r="Q1823" i="8" l="1"/>
  <c r="M1824" i="8"/>
  <c r="Q1824" i="8" l="1"/>
  <c r="M1825" i="8"/>
  <c r="M1826" i="8" l="1"/>
  <c r="Q1825" i="8"/>
  <c r="Q1826" i="8" l="1"/>
  <c r="M1827" i="8"/>
  <c r="Q1827" i="8" l="1"/>
  <c r="M1828" i="8"/>
  <c r="Q1828" i="8" l="1"/>
  <c r="M1829" i="8"/>
  <c r="Q1829" i="8" l="1"/>
  <c r="M1830" i="8"/>
  <c r="Q1830" i="8" l="1"/>
  <c r="M1831" i="8"/>
  <c r="Q1831" i="8" l="1"/>
  <c r="M1832" i="8"/>
  <c r="M1833" i="8" l="1"/>
  <c r="Q1832" i="8"/>
  <c r="Q1833" i="8" l="1"/>
  <c r="M1834" i="8"/>
  <c r="Q1834" i="8" l="1"/>
  <c r="M1835" i="8"/>
  <c r="M1836" i="8" l="1"/>
  <c r="Q1835" i="8"/>
  <c r="Q1836" i="8" l="1"/>
  <c r="M1837" i="8"/>
  <c r="M1838" i="8" l="1"/>
  <c r="Q1837" i="8"/>
  <c r="Q1838" i="8" l="1"/>
  <c r="M1839" i="8"/>
  <c r="Q1839" i="8" l="1"/>
  <c r="M1840" i="8"/>
  <c r="M1841" i="8" l="1"/>
  <c r="Q1840" i="8"/>
  <c r="Q1841" i="8" l="1"/>
  <c r="M1842" i="8"/>
  <c r="Q1842" i="8" l="1"/>
  <c r="M1843" i="8"/>
  <c r="Q1843" i="8" l="1"/>
  <c r="M1844" i="8"/>
  <c r="M1845" i="8" l="1"/>
  <c r="Q1844" i="8"/>
  <c r="Q1845" i="8" l="1"/>
  <c r="M1846" i="8"/>
  <c r="Q1846" i="8" l="1"/>
  <c r="M1847" i="8"/>
  <c r="M1848" i="8" l="1"/>
  <c r="Q1847" i="8"/>
  <c r="Q1848" i="8" l="1"/>
  <c r="M1849" i="8"/>
  <c r="Q1849" i="8" l="1"/>
  <c r="M1850" i="8"/>
  <c r="M1851" i="8" l="1"/>
  <c r="Q1850" i="8"/>
  <c r="Q1851" i="8" l="1"/>
  <c r="M1852" i="8"/>
  <c r="Q1852" i="8" l="1"/>
  <c r="M1853" i="8"/>
  <c r="Q1853" i="8" l="1"/>
  <c r="M1854" i="8"/>
  <c r="Q1854" i="8" l="1"/>
  <c r="M1855" i="8"/>
  <c r="Q1855" i="8" l="1"/>
  <c r="M1856" i="8"/>
  <c r="Q1856" i="8" l="1"/>
  <c r="M1857" i="8"/>
  <c r="Q1857" i="8" l="1"/>
  <c r="M1858" i="8"/>
  <c r="Q1858" i="8" l="1"/>
  <c r="M1859" i="8"/>
  <c r="Q1859" i="8" l="1"/>
  <c r="M1860" i="8"/>
  <c r="Q1860" i="8" l="1"/>
  <c r="M1861" i="8"/>
  <c r="Q1861" i="8" l="1"/>
  <c r="M1862" i="8"/>
  <c r="Q1862" i="8" l="1"/>
  <c r="M1863" i="8"/>
  <c r="Q1863" i="8" l="1"/>
  <c r="M1864" i="8"/>
  <c r="Q1864" i="8" l="1"/>
  <c r="M1865" i="8"/>
  <c r="Q1865" i="8" l="1"/>
  <c r="M1866" i="8"/>
  <c r="Q1866" i="8" l="1"/>
  <c r="M1867" i="8"/>
  <c r="Q1867" i="8" l="1"/>
  <c r="M1868" i="8"/>
  <c r="Q1868" i="8" l="1"/>
  <c r="M1869" i="8"/>
  <c r="Q1869" i="8" l="1"/>
  <c r="M1870" i="8"/>
  <c r="Q1870" i="8" l="1"/>
  <c r="M1871" i="8"/>
  <c r="Q1871" i="8" l="1"/>
  <c r="M1872" i="8"/>
  <c r="Q1872" i="8" l="1"/>
  <c r="M1873" i="8"/>
  <c r="Q1873" i="8" l="1"/>
  <c r="M1874" i="8"/>
  <c r="Q1874" i="8" l="1"/>
  <c r="M1875" i="8"/>
  <c r="Q1875" i="8" l="1"/>
  <c r="M1876" i="8"/>
  <c r="Q1876" i="8" l="1"/>
  <c r="M1877" i="8"/>
  <c r="Q1877" i="8" l="1"/>
  <c r="M1878" i="8"/>
  <c r="Q1878" i="8" l="1"/>
  <c r="M1879" i="8"/>
  <c r="Q1879" i="8" l="1"/>
  <c r="M1880" i="8"/>
  <c r="Q1880" i="8" l="1"/>
  <c r="M1881" i="8"/>
  <c r="Q1881" i="8" l="1"/>
  <c r="M1882" i="8"/>
  <c r="Q1882" i="8" l="1"/>
  <c r="M1883" i="8"/>
  <c r="Q1883" i="8" l="1"/>
  <c r="M1884" i="8"/>
  <c r="Q1884" i="8" l="1"/>
  <c r="M1885" i="8"/>
  <c r="M1886" i="8" l="1"/>
  <c r="Q1885" i="8"/>
  <c r="Q1886" i="8" l="1"/>
  <c r="M1887" i="8"/>
  <c r="M1888" i="8" l="1"/>
  <c r="Q1887" i="8"/>
  <c r="Q1888" i="8" l="1"/>
  <c r="M1889" i="8"/>
  <c r="Q1889" i="8" l="1"/>
  <c r="M1890" i="8"/>
  <c r="M1891" i="8" l="1"/>
  <c r="Q1890" i="8"/>
  <c r="Q1891" i="8" l="1"/>
  <c r="M1892" i="8"/>
  <c r="Q1892" i="8" l="1"/>
  <c r="M1893" i="8"/>
  <c r="Q1893" i="8" l="1"/>
  <c r="M1894" i="8"/>
  <c r="Q1894" i="8" l="1"/>
  <c r="M1895" i="8"/>
  <c r="M1896" i="8" l="1"/>
  <c r="Q1895" i="8"/>
  <c r="Q1896" i="8" l="1"/>
  <c r="M1897" i="8"/>
  <c r="Q1897" i="8" l="1"/>
  <c r="M1898" i="8"/>
  <c r="Q1898" i="8" l="1"/>
  <c r="M1899" i="8"/>
  <c r="Q1899" i="8" l="1"/>
  <c r="M1900" i="8"/>
  <c r="Q1900" i="8" l="1"/>
  <c r="M1901" i="8"/>
  <c r="Q1901" i="8" l="1"/>
  <c r="M1902" i="8"/>
  <c r="M1903" i="8" l="1"/>
  <c r="Q1902" i="8"/>
  <c r="Q1903" i="8" l="1"/>
  <c r="M1904" i="8"/>
  <c r="Q1904" i="8" l="1"/>
  <c r="M1905" i="8"/>
  <c r="M1906" i="8" l="1"/>
  <c r="Q1905" i="8"/>
  <c r="Q1906" i="8" l="1"/>
  <c r="M1907" i="8"/>
  <c r="M1908" i="8" l="1"/>
  <c r="Q1907" i="8"/>
  <c r="Q1908" i="8" l="1"/>
  <c r="M1909" i="8"/>
  <c r="M1910" i="8" l="1"/>
  <c r="Q1909" i="8"/>
  <c r="Q1910" i="8" l="1"/>
  <c r="M1911" i="8"/>
  <c r="Q1911" i="8" l="1"/>
  <c r="M1912" i="8"/>
  <c r="Q1912" i="8" l="1"/>
  <c r="M1913" i="8"/>
  <c r="Q1913" i="8" l="1"/>
  <c r="M1914" i="8"/>
  <c r="M1915" i="8" l="1"/>
  <c r="Q1914" i="8"/>
  <c r="Q1915" i="8" l="1"/>
  <c r="M1916" i="8"/>
  <c r="M1917" i="8" l="1"/>
  <c r="Q1916" i="8"/>
  <c r="Q1917" i="8" l="1"/>
  <c r="M1918" i="8"/>
  <c r="M1919" i="8" l="1"/>
  <c r="Q1918" i="8"/>
  <c r="Q1919" i="8" l="1"/>
  <c r="M1920" i="8"/>
  <c r="Q1920" i="8" l="1"/>
  <c r="M1921" i="8"/>
  <c r="Q1921" i="8" l="1"/>
  <c r="M1922" i="8"/>
  <c r="Q1922" i="8" l="1"/>
  <c r="M1923" i="8"/>
  <c r="Q1923" i="8" l="1"/>
  <c r="M1924" i="8"/>
  <c r="M1925" i="8" l="1"/>
  <c r="Q1924" i="8"/>
  <c r="Q1925" i="8" l="1"/>
  <c r="M1926" i="8"/>
  <c r="Q1926" i="8" l="1"/>
  <c r="M1927" i="8"/>
  <c r="Q1927" i="8" l="1"/>
  <c r="M1928" i="8"/>
  <c r="Q1928" i="8" l="1"/>
  <c r="M1929" i="8"/>
  <c r="Q1929" i="8" l="1"/>
  <c r="M1930" i="8"/>
  <c r="Q1930" i="8" l="1"/>
  <c r="M1931" i="8"/>
  <c r="Q1931" i="8" l="1"/>
  <c r="M1932" i="8"/>
  <c r="Q1932" i="8" l="1"/>
  <c r="M1933" i="8"/>
  <c r="Q1933" i="8" l="1"/>
  <c r="M1934" i="8"/>
  <c r="Q1934" i="8" l="1"/>
  <c r="M1935" i="8"/>
  <c r="Q1935" i="8" l="1"/>
  <c r="M1936" i="8"/>
  <c r="Q1936" i="8" l="1"/>
  <c r="M1937" i="8"/>
  <c r="Q1937" i="8" l="1"/>
  <c r="M1938" i="8"/>
  <c r="Q1938" i="8" l="1"/>
  <c r="M1939" i="8"/>
  <c r="Q1939" i="8" l="1"/>
  <c r="M1940" i="8"/>
  <c r="M1941" i="8" l="1"/>
  <c r="Q1940" i="8"/>
  <c r="Q1941" i="8" l="1"/>
  <c r="M1942" i="8"/>
  <c r="M1943" i="8" l="1"/>
  <c r="Q1942" i="8"/>
  <c r="Q1943" i="8" l="1"/>
  <c r="M1944" i="8"/>
  <c r="M1945" i="8" l="1"/>
  <c r="Q1944" i="8"/>
  <c r="Q1945" i="8" l="1"/>
  <c r="M1946" i="8"/>
  <c r="M1947" i="8" l="1"/>
  <c r="Q1946" i="8"/>
  <c r="Q1947" i="8" l="1"/>
  <c r="M1948" i="8"/>
  <c r="Q1948" i="8" l="1"/>
  <c r="M1949" i="8"/>
  <c r="Q1949" i="8" l="1"/>
  <c r="M1950" i="8"/>
  <c r="Q1950" i="8" l="1"/>
  <c r="M1951" i="8"/>
  <c r="Q1951" i="8" l="1"/>
  <c r="M1952" i="8"/>
  <c r="Q1952" i="8" l="1"/>
  <c r="M1953" i="8"/>
  <c r="Q1953" i="8" l="1"/>
  <c r="M1954" i="8"/>
  <c r="M1955" i="8" l="1"/>
  <c r="Q1954" i="8"/>
  <c r="Q1955" i="8" l="1"/>
  <c r="M1956" i="8"/>
  <c r="Q1956" i="8" l="1"/>
  <c r="M1957" i="8"/>
  <c r="Q1957" i="8" l="1"/>
  <c r="M1958" i="8"/>
  <c r="M1959" i="8" l="1"/>
  <c r="Q1958" i="8"/>
  <c r="Q1959" i="8" l="1"/>
  <c r="M1960" i="8"/>
  <c r="M1961" i="8" l="1"/>
  <c r="Q1960" i="8"/>
  <c r="Q1961" i="8" l="1"/>
  <c r="M1962" i="8"/>
  <c r="Q1962" i="8" l="1"/>
  <c r="M1963" i="8"/>
  <c r="Q1963" i="8" l="1"/>
  <c r="M1964" i="8"/>
  <c r="Q1964" i="8" l="1"/>
  <c r="M1965" i="8"/>
  <c r="Q1965" i="8" l="1"/>
  <c r="M1966" i="8"/>
  <c r="Q1966" i="8" l="1"/>
  <c r="M1967" i="8"/>
  <c r="Q1967" i="8" l="1"/>
  <c r="M1968" i="8"/>
  <c r="Q1968" i="8" l="1"/>
  <c r="M1969" i="8"/>
  <c r="M1970" i="8" l="1"/>
  <c r="Q1969" i="8"/>
  <c r="Q1970" i="8" l="1"/>
  <c r="M1971" i="8"/>
  <c r="M1972" i="8" l="1"/>
  <c r="Q1971" i="8"/>
  <c r="Q1972" i="8" l="1"/>
  <c r="M1973" i="8"/>
  <c r="M1974" i="8" l="1"/>
  <c r="Q1973" i="8"/>
  <c r="Q1974" i="8" l="1"/>
  <c r="M1975" i="8"/>
  <c r="Q1975" i="8" l="1"/>
  <c r="M1976" i="8"/>
  <c r="Q1976" i="8" l="1"/>
  <c r="M1977" i="8"/>
  <c r="M1978" i="8" l="1"/>
  <c r="Q1977" i="8"/>
  <c r="Q1978" i="8" l="1"/>
  <c r="M1979" i="8"/>
  <c r="Q1979" i="8" l="1"/>
  <c r="M1980" i="8"/>
  <c r="Q1980" i="8" l="1"/>
  <c r="M1981" i="8"/>
  <c r="Q1981" i="8" l="1"/>
  <c r="M1982" i="8"/>
  <c r="M1983" i="8" l="1"/>
  <c r="Q1982" i="8"/>
  <c r="Q1983" i="8" l="1"/>
  <c r="M1984" i="8"/>
  <c r="Q1984" i="8" l="1"/>
  <c r="M1985" i="8"/>
  <c r="M1986" i="8" l="1"/>
  <c r="Q1985" i="8"/>
  <c r="Q1986" i="8" l="1"/>
  <c r="M1987" i="8"/>
  <c r="Q1987" i="8" l="1"/>
  <c r="M1988" i="8"/>
  <c r="Q1988" i="8" l="1"/>
  <c r="M1989" i="8"/>
  <c r="M1990" i="8" l="1"/>
  <c r="Q1989" i="8"/>
  <c r="Q1990" i="8" l="1"/>
  <c r="M1991" i="8"/>
  <c r="Q1991" i="8" l="1"/>
  <c r="M1992" i="8"/>
  <c r="Q1992" i="8" l="1"/>
  <c r="M1993" i="8"/>
  <c r="Q1993" i="8" l="1"/>
  <c r="M1994" i="8"/>
  <c r="Q1994" i="8" l="1"/>
  <c r="M1995" i="8"/>
  <c r="Q1995" i="8" l="1"/>
  <c r="M1996" i="8"/>
  <c r="Q1996" i="8" l="1"/>
  <c r="M1997" i="8"/>
  <c r="Q1997" i="8" l="1"/>
  <c r="M1998" i="8"/>
  <c r="Q1998" i="8" l="1"/>
  <c r="M1999" i="8"/>
  <c r="Q1999" i="8" l="1"/>
  <c r="M2000" i="8"/>
  <c r="Q2000" i="8" l="1"/>
  <c r="M2001" i="8"/>
  <c r="Q2001" i="8" l="1"/>
  <c r="M2002" i="8"/>
  <c r="Q2002" i="8" l="1"/>
  <c r="M2003" i="8"/>
  <c r="Q2003" i="8" l="1"/>
  <c r="M2004" i="8"/>
  <c r="Q2004" i="8" l="1"/>
  <c r="M2005" i="8"/>
  <c r="Q2005" i="8" l="1"/>
  <c r="M2006" i="8"/>
  <c r="Q2006" i="8" l="1"/>
  <c r="M2007" i="8"/>
  <c r="Q2007" i="8" l="1"/>
  <c r="M2008" i="8"/>
  <c r="Q2008" i="8" l="1"/>
  <c r="M2009" i="8"/>
  <c r="Q2009" i="8" l="1"/>
  <c r="M2010" i="8"/>
  <c r="Q2010" i="8" l="1"/>
  <c r="M2011" i="8"/>
  <c r="Q2011" i="8" l="1"/>
  <c r="M2012" i="8"/>
  <c r="M2013" i="8" l="1"/>
  <c r="Q2012" i="8"/>
  <c r="Q2013" i="8" l="1"/>
  <c r="M2014" i="8"/>
  <c r="Q2014" i="8" l="1"/>
  <c r="M2015" i="8"/>
  <c r="Q2015" i="8" l="1"/>
  <c r="M2016" i="8"/>
  <c r="Q2016" i="8" l="1"/>
  <c r="M2017" i="8"/>
  <c r="M2018" i="8" l="1"/>
  <c r="Q2017" i="8"/>
  <c r="Q2018" i="8" l="1"/>
  <c r="M2019" i="8"/>
  <c r="Q2019" i="8" l="1"/>
  <c r="M2020" i="8"/>
  <c r="Q2020" i="8" l="1"/>
  <c r="M2021" i="8"/>
  <c r="M2022" i="8" l="1"/>
  <c r="Q2021" i="8"/>
  <c r="Q2022" i="8" l="1"/>
  <c r="M2023" i="8"/>
  <c r="M2024" i="8" l="1"/>
  <c r="Q2023" i="8"/>
  <c r="Q2024" i="8" l="1"/>
  <c r="M2025" i="8"/>
  <c r="Q2025" i="8" l="1"/>
  <c r="M2026" i="8"/>
  <c r="Q2026" i="8" l="1"/>
  <c r="M2027" i="8"/>
  <c r="Q2027" i="8" l="1"/>
  <c r="M2028" i="8"/>
  <c r="M2029" i="8" l="1"/>
  <c r="Q2028" i="8"/>
  <c r="Q2029" i="8" l="1"/>
  <c r="M2030" i="8"/>
  <c r="M2031" i="8" l="1"/>
  <c r="Q2030" i="8"/>
  <c r="Q2031" i="8" l="1"/>
  <c r="M2032" i="8"/>
  <c r="Q2032" i="8" l="1"/>
  <c r="M2033" i="8"/>
  <c r="M2034" i="8" l="1"/>
  <c r="Q2033" i="8"/>
  <c r="Q2034" i="8" l="1"/>
  <c r="M2035" i="8"/>
  <c r="Q2035" i="8" l="1"/>
  <c r="M2036" i="8"/>
  <c r="M2037" i="8" l="1"/>
  <c r="Q2036" i="8"/>
  <c r="Q2037" i="8" l="1"/>
  <c r="M2038" i="8"/>
  <c r="Q2038" i="8" l="1"/>
  <c r="M2039" i="8"/>
  <c r="Q2039" i="8" l="1"/>
  <c r="M2040" i="8"/>
  <c r="Q2040" i="8" l="1"/>
  <c r="M2041" i="8"/>
  <c r="M2042" i="8" l="1"/>
  <c r="Q2041" i="8"/>
  <c r="Q2042" i="8" l="1"/>
  <c r="M2043" i="8"/>
  <c r="Q2043" i="8" l="1"/>
  <c r="M2044" i="8"/>
  <c r="Q2044" i="8" l="1"/>
  <c r="M2045" i="8"/>
  <c r="M2046" i="8" l="1"/>
  <c r="Q2045" i="8"/>
  <c r="Q2046" i="8" l="1"/>
  <c r="M2047" i="8"/>
  <c r="Q2047" i="8" l="1"/>
  <c r="M2048" i="8"/>
  <c r="Q2048" i="8" l="1"/>
  <c r="M2049" i="8"/>
  <c r="Q2049" i="8" l="1"/>
  <c r="M2050" i="8"/>
  <c r="Q2050" i="8" l="1"/>
  <c r="M2051" i="8"/>
  <c r="M2052" i="8" l="1"/>
  <c r="Q2051" i="8"/>
  <c r="Q2052" i="8" l="1"/>
  <c r="M2053" i="8"/>
  <c r="Q2053" i="8" l="1"/>
  <c r="M2054" i="8"/>
  <c r="Q2054" i="8" l="1"/>
  <c r="M2055" i="8"/>
  <c r="Q2055" i="8" l="1"/>
  <c r="M2056" i="8"/>
  <c r="Q2056" i="8" l="1"/>
  <c r="M2057" i="8"/>
  <c r="Q2057" i="8" l="1"/>
  <c r="M2058" i="8"/>
  <c r="Q2058" i="8" l="1"/>
  <c r="M2059" i="8"/>
  <c r="Q2059" i="8" l="1"/>
  <c r="M2060" i="8"/>
  <c r="Q2060" i="8" l="1"/>
  <c r="M2061" i="8"/>
  <c r="Q2061" i="8" l="1"/>
  <c r="M2062" i="8"/>
  <c r="M2063" i="8" l="1"/>
  <c r="Q2062" i="8"/>
  <c r="Q2063" i="8" l="1"/>
  <c r="M2064" i="8"/>
  <c r="Q2064" i="8" l="1"/>
  <c r="M2065" i="8"/>
  <c r="M2066" i="8" l="1"/>
  <c r="Q2065" i="8"/>
  <c r="Q2066" i="8" l="1"/>
  <c r="M2067" i="8"/>
  <c r="Q2067" i="8" l="1"/>
  <c r="M2068" i="8"/>
  <c r="Q2068" i="8" l="1"/>
  <c r="M2069" i="8"/>
  <c r="M2070" i="8" l="1"/>
  <c r="Q2069" i="8"/>
  <c r="Q2070" i="8" l="1"/>
  <c r="M2071" i="8"/>
  <c r="Q2071" i="8" l="1"/>
  <c r="M2072" i="8"/>
  <c r="Q2072" i="8" l="1"/>
  <c r="M2073" i="8"/>
  <c r="Q2073" i="8" l="1"/>
  <c r="M2074" i="8"/>
  <c r="Q2074" i="8" l="1"/>
  <c r="M2075" i="8"/>
  <c r="Q2075" i="8" l="1"/>
  <c r="M2076" i="8"/>
  <c r="Q2076" i="8" l="1"/>
  <c r="M2077" i="8"/>
  <c r="M2078" i="8" l="1"/>
  <c r="Q2077" i="8"/>
  <c r="Q2078" i="8" l="1"/>
  <c r="M2079" i="8"/>
  <c r="M2080" i="8" l="1"/>
  <c r="Q2079" i="8"/>
  <c r="Q2080" i="8" l="1"/>
  <c r="M2081" i="8"/>
  <c r="Q2081" i="8" l="1"/>
  <c r="M2082" i="8"/>
  <c r="Q2082" i="8" l="1"/>
  <c r="M2083" i="8"/>
  <c r="M2084" i="8" l="1"/>
  <c r="Q2083" i="8"/>
  <c r="Q2084" i="8" l="1"/>
  <c r="M2085" i="8"/>
  <c r="Q2085" i="8" l="1"/>
  <c r="M2086" i="8"/>
  <c r="Q2086" i="8" l="1"/>
  <c r="M2087" i="8"/>
  <c r="M2088" i="8" l="1"/>
  <c r="Q2087" i="8"/>
  <c r="Q2088" i="8" l="1"/>
  <c r="M2089" i="8"/>
  <c r="Q2089" i="8" l="1"/>
  <c r="M2090" i="8"/>
  <c r="Q2090" i="8" l="1"/>
  <c r="M2091" i="8"/>
  <c r="Q2091" i="8" l="1"/>
  <c r="M2092" i="8"/>
  <c r="Q2092" i="8" l="1"/>
  <c r="M2093" i="8"/>
  <c r="M2094" i="8" l="1"/>
  <c r="Q2093" i="8"/>
  <c r="Q2094" i="8" l="1"/>
  <c r="M2095" i="8"/>
  <c r="Q2095" i="8" l="1"/>
  <c r="M2096" i="8"/>
  <c r="Q2096" i="8" l="1"/>
  <c r="M2097" i="8"/>
  <c r="Q2097" i="8" l="1"/>
  <c r="M2098" i="8"/>
  <c r="Q2098" i="8" l="1"/>
  <c r="M2099" i="8"/>
  <c r="Q2099" i="8" l="1"/>
  <c r="M2100" i="8"/>
  <c r="Q2100" i="8" l="1"/>
  <c r="M2101" i="8"/>
  <c r="Q2101" i="8" l="1"/>
  <c r="M2102" i="8"/>
  <c r="Q2102" i="8" l="1"/>
  <c r="M2103" i="8"/>
  <c r="M2104" i="8" l="1"/>
  <c r="Q2103" i="8"/>
  <c r="Q2104" i="8" l="1"/>
  <c r="M2105" i="8"/>
  <c r="Q2105" i="8" l="1"/>
  <c r="M2106" i="8"/>
  <c r="Q2106" i="8" l="1"/>
  <c r="M2107" i="8"/>
  <c r="Q2107" i="8" l="1"/>
  <c r="M2108" i="8"/>
  <c r="M2109" i="8" l="1"/>
  <c r="Q2108" i="8"/>
  <c r="Q2109" i="8" l="1"/>
  <c r="M2110" i="8"/>
  <c r="Q2110" i="8" l="1"/>
  <c r="M2111" i="8"/>
  <c r="M2112" i="8" l="1"/>
  <c r="Q2111" i="8"/>
  <c r="Q2112" i="8" l="1"/>
  <c r="M2113" i="8"/>
  <c r="Q2113" i="8" l="1"/>
  <c r="M2114" i="8"/>
  <c r="Q2114" i="8" l="1"/>
  <c r="M2115" i="8"/>
  <c r="Q2115" i="8" l="1"/>
  <c r="M2116" i="8"/>
  <c r="Q2116" i="8" l="1"/>
  <c r="M2117" i="8"/>
  <c r="Q2117" i="8" l="1"/>
  <c r="M2118" i="8"/>
  <c r="Q2118" i="8" l="1"/>
  <c r="M2119" i="8"/>
  <c r="Q2119" i="8" l="1"/>
  <c r="M2120" i="8"/>
  <c r="M2121" i="8" l="1"/>
  <c r="Q2120" i="8"/>
  <c r="Q2121" i="8" l="1"/>
  <c r="M2122" i="8"/>
  <c r="Q2122" i="8" l="1"/>
  <c r="M2123" i="8"/>
  <c r="Q2123" i="8" l="1"/>
  <c r="M2124" i="8"/>
  <c r="Q2124" i="8" l="1"/>
  <c r="M2125" i="8"/>
  <c r="M2126" i="8" l="1"/>
  <c r="Q2125" i="8"/>
  <c r="Q2126" i="8" l="1"/>
  <c r="M2127" i="8"/>
  <c r="Q2127" i="8" l="1"/>
  <c r="M2128" i="8"/>
  <c r="Q2128" i="8" l="1"/>
  <c r="M2129" i="8"/>
  <c r="Q2129" i="8" l="1"/>
  <c r="M2130" i="8"/>
  <c r="Q2130" i="8" l="1"/>
  <c r="M2131" i="8"/>
  <c r="Q2131" i="8" l="1"/>
  <c r="M2132" i="8"/>
  <c r="Q2132" i="8" l="1"/>
  <c r="M2133" i="8"/>
  <c r="M2134" i="8" l="1"/>
  <c r="Q2133" i="8"/>
  <c r="Q2134" i="8" l="1"/>
  <c r="M2135" i="8"/>
  <c r="Q2135" i="8" l="1"/>
  <c r="M2136" i="8"/>
  <c r="Q2136" i="8" l="1"/>
  <c r="M2137" i="8"/>
  <c r="M2138" i="8" l="1"/>
  <c r="Q2137" i="8"/>
  <c r="Q2138" i="8" l="1"/>
  <c r="M2139" i="8"/>
  <c r="Q2139" i="8" l="1"/>
  <c r="M2140" i="8"/>
  <c r="M2141" i="8" l="1"/>
  <c r="Q2140" i="8"/>
  <c r="Q2141" i="8" l="1"/>
  <c r="M2142" i="8"/>
  <c r="Q2142" i="8" l="1"/>
  <c r="M2143" i="8"/>
  <c r="Q2143" i="8" l="1"/>
  <c r="M2144" i="8"/>
  <c r="M2145" i="8" l="1"/>
  <c r="Q2144" i="8"/>
  <c r="Q2145" i="8" l="1"/>
  <c r="M2146" i="8"/>
  <c r="M2147" i="8" l="1"/>
  <c r="Q2146" i="8"/>
  <c r="Q2147" i="8" l="1"/>
  <c r="M2148" i="8"/>
  <c r="M2149" i="8" l="1"/>
  <c r="Q2148" i="8"/>
  <c r="Q2149" i="8" l="1"/>
  <c r="M2150" i="8"/>
  <c r="Q2150" i="8" l="1"/>
  <c r="M2151" i="8"/>
  <c r="Q2151" i="8" l="1"/>
  <c r="M2152" i="8"/>
  <c r="Q2152" i="8" l="1"/>
  <c r="M2153" i="8"/>
  <c r="Q2153" i="8" l="1"/>
  <c r="M2154" i="8"/>
  <c r="Q2154" i="8" l="1"/>
  <c r="M2155" i="8"/>
  <c r="Q2155" i="8" l="1"/>
  <c r="M2156" i="8"/>
  <c r="Q2156" i="8" l="1"/>
  <c r="M2157" i="8"/>
  <c r="Q2157" i="8" l="1"/>
  <c r="M2158" i="8"/>
  <c r="Q2158" i="8" l="1"/>
  <c r="M2159" i="8"/>
  <c r="Q2159" i="8" l="1"/>
  <c r="M2160" i="8"/>
  <c r="Q2160" i="8" l="1"/>
  <c r="M2161" i="8"/>
  <c r="Q2161" i="8" l="1"/>
  <c r="M2162" i="8"/>
  <c r="Q2162" i="8" l="1"/>
  <c r="M2163" i="8"/>
  <c r="Q2163" i="8" l="1"/>
  <c r="M2164" i="8"/>
  <c r="Q2164" i="8" l="1"/>
  <c r="M2165" i="8"/>
  <c r="Q2165" i="8" l="1"/>
  <c r="M2166" i="8"/>
  <c r="M2167" i="8" l="1"/>
  <c r="Q2166" i="8"/>
  <c r="Q2167" i="8" l="1"/>
  <c r="M2168" i="8"/>
  <c r="Q2168" i="8" l="1"/>
  <c r="M2169" i="8"/>
  <c r="Q2169" i="8" l="1"/>
  <c r="M2170" i="8"/>
  <c r="Q2170" i="8" l="1"/>
  <c r="M2171" i="8"/>
  <c r="Q2171" i="8" l="1"/>
  <c r="M2172" i="8"/>
  <c r="M2173" i="8" l="1"/>
  <c r="Q2172" i="8"/>
  <c r="Q2173" i="8" l="1"/>
  <c r="M2174" i="8"/>
  <c r="M2175" i="8" l="1"/>
  <c r="Q2174" i="8"/>
  <c r="Q2175" i="8" l="1"/>
  <c r="M2176" i="8"/>
  <c r="Q2176" i="8" l="1"/>
  <c r="M2177" i="8"/>
  <c r="Q2177" i="8" l="1"/>
  <c r="M2178" i="8"/>
  <c r="M2179" i="8" l="1"/>
  <c r="Q2178" i="8"/>
  <c r="Q2179" i="8" l="1"/>
  <c r="M2180" i="8"/>
  <c r="Q2180" i="8" l="1"/>
  <c r="M2181" i="8"/>
  <c r="Q2181" i="8" l="1"/>
  <c r="M2182" i="8"/>
  <c r="Q2182" i="8" l="1"/>
  <c r="M2183" i="8"/>
  <c r="Q2183" i="8" l="1"/>
  <c r="M2184" i="8"/>
  <c r="Q2184" i="8" l="1"/>
  <c r="M2185" i="8"/>
  <c r="M2186" i="8" l="1"/>
  <c r="Q2185" i="8"/>
  <c r="Q2186" i="8" l="1"/>
  <c r="M2187" i="8"/>
  <c r="Q2187" i="8" l="1"/>
  <c r="M2188" i="8"/>
  <c r="Q2188" i="8" l="1"/>
  <c r="M2189" i="8"/>
  <c r="Q2189" i="8" l="1"/>
  <c r="M2190" i="8"/>
  <c r="Q2190" i="8" l="1"/>
  <c r="M2191" i="8"/>
  <c r="Q2191" i="8" l="1"/>
  <c r="M2192" i="8"/>
  <c r="M2193" i="8" l="1"/>
  <c r="Q2192" i="8"/>
  <c r="Q2193" i="8" l="1"/>
  <c r="M2194" i="8"/>
  <c r="Q2194" i="8" l="1"/>
  <c r="M2195" i="8"/>
  <c r="Q2195" i="8" l="1"/>
  <c r="M2196" i="8"/>
  <c r="M2197" i="8" l="1"/>
  <c r="Q2196" i="8"/>
  <c r="Q2197" i="8" l="1"/>
  <c r="M2198" i="8"/>
  <c r="M2199" i="8" l="1"/>
  <c r="Q2198" i="8"/>
  <c r="Q2199" i="8" l="1"/>
  <c r="M2200" i="8"/>
  <c r="Q2200" i="8" l="1"/>
  <c r="M2201" i="8"/>
  <c r="Q2201" i="8" l="1"/>
  <c r="M2202" i="8"/>
  <c r="Q2202" i="8" l="1"/>
  <c r="M2203" i="8"/>
  <c r="M2204" i="8" l="1"/>
  <c r="Q2203" i="8"/>
  <c r="Q2204" i="8" l="1"/>
  <c r="M2205" i="8"/>
  <c r="Q2205" i="8" l="1"/>
  <c r="M2206" i="8"/>
  <c r="Q2206" i="8" l="1"/>
  <c r="M2207" i="8"/>
  <c r="Q2207" i="8" l="1"/>
  <c r="M2208" i="8"/>
  <c r="Q2208" i="8" l="1"/>
  <c r="M2209" i="8"/>
  <c r="Q2209" i="8" l="1"/>
  <c r="M2210" i="8"/>
  <c r="M2211" i="8" l="1"/>
  <c r="Q2210" i="8"/>
  <c r="Q2211" i="8" l="1"/>
  <c r="M2212" i="8"/>
  <c r="Q2212" i="8" l="1"/>
  <c r="M2213" i="8"/>
  <c r="Q2213" i="8" l="1"/>
  <c r="M2214" i="8"/>
  <c r="Q2214" i="8" l="1"/>
  <c r="M2215" i="8"/>
  <c r="Q2215" i="8" l="1"/>
  <c r="M2216" i="8"/>
  <c r="Q2216" i="8" l="1"/>
  <c r="M2217" i="8"/>
  <c r="Q2217" i="8" l="1"/>
  <c r="M2218" i="8"/>
  <c r="Q2218" i="8" l="1"/>
  <c r="M2219" i="8"/>
  <c r="Q2219" i="8" l="1"/>
  <c r="M2220" i="8"/>
  <c r="Q2220" i="8" l="1"/>
  <c r="M2221" i="8"/>
  <c r="Q2221" i="8" l="1"/>
  <c r="M2222" i="8"/>
  <c r="Q2222" i="8" l="1"/>
  <c r="M2223" i="8"/>
  <c r="Q2223" i="8" l="1"/>
  <c r="M2224" i="8"/>
  <c r="Q2224" i="8" l="1"/>
  <c r="M2225" i="8"/>
  <c r="Q2225" i="8" l="1"/>
  <c r="M2226" i="8"/>
  <c r="Q2226" i="8" l="1"/>
  <c r="M2227" i="8"/>
  <c r="Q2227" i="8" l="1"/>
  <c r="M2228" i="8"/>
  <c r="Q2228" i="8" l="1"/>
  <c r="M2229" i="8"/>
  <c r="Q2229" i="8" l="1"/>
  <c r="M2230" i="8"/>
  <c r="M2231" i="8" l="1"/>
  <c r="Q2230" i="8"/>
  <c r="Q2231" i="8" l="1"/>
  <c r="M2232" i="8"/>
  <c r="Q2232" i="8" l="1"/>
  <c r="M2233" i="8"/>
  <c r="Q2233" i="8" l="1"/>
  <c r="M2234" i="8"/>
  <c r="Q2234" i="8" l="1"/>
  <c r="M2235" i="8"/>
  <c r="Q2235" i="8" l="1"/>
  <c r="M2236" i="8"/>
  <c r="M2237" i="8" l="1"/>
  <c r="Q2236" i="8"/>
  <c r="Q2237" i="8" l="1"/>
  <c r="M2238" i="8"/>
  <c r="Q2238" i="8" l="1"/>
  <c r="M2239" i="8"/>
  <c r="M2240" i="8" l="1"/>
  <c r="Q2239" i="8"/>
  <c r="Q2240" i="8" l="1"/>
  <c r="M2241" i="8"/>
  <c r="Q2241" i="8" l="1"/>
  <c r="M2242" i="8"/>
  <c r="Q2242" i="8" l="1"/>
  <c r="M2243" i="8"/>
  <c r="M2244" i="8" l="1"/>
  <c r="Q2243" i="8"/>
  <c r="Q2244" i="8" l="1"/>
  <c r="M2245" i="8"/>
  <c r="Q2245" i="8" l="1"/>
  <c r="M2246" i="8"/>
  <c r="M2247" i="8" l="1"/>
  <c r="Q2246" i="8"/>
  <c r="Q2247" i="8" l="1"/>
  <c r="M2248" i="8"/>
  <c r="Q2248" i="8" l="1"/>
  <c r="M2249" i="8"/>
  <c r="Q2249" i="8" l="1"/>
  <c r="M2250" i="8"/>
  <c r="Q2250" i="8" l="1"/>
  <c r="M2251" i="8"/>
  <c r="Q2251" i="8" l="1"/>
  <c r="M2252" i="8"/>
  <c r="Q2252" i="8" l="1"/>
  <c r="M2253" i="8"/>
  <c r="Q2253" i="8" l="1"/>
  <c r="M2254" i="8"/>
  <c r="Q2254" i="8" l="1"/>
  <c r="M2255" i="8"/>
  <c r="Q2255" i="8" l="1"/>
  <c r="M2256" i="8"/>
  <c r="Q2256" i="8" l="1"/>
  <c r="M2257" i="8"/>
  <c r="Q2257" i="8" l="1"/>
  <c r="M2258" i="8"/>
  <c r="M2259" i="8" l="1"/>
  <c r="Q2258" i="8"/>
  <c r="Q2259" i="8" l="1"/>
  <c r="M2260" i="8"/>
  <c r="Q2260" i="8" l="1"/>
  <c r="M2261" i="8"/>
  <c r="Q2261" i="8" l="1"/>
  <c r="M2262" i="8"/>
  <c r="Q2262" i="8" l="1"/>
  <c r="M2263" i="8"/>
  <c r="Q2263" i="8" l="1"/>
  <c r="M2264" i="8"/>
  <c r="Q2264" i="8" l="1"/>
  <c r="M2265" i="8"/>
  <c r="M2266" i="8" l="1"/>
  <c r="Q2265" i="8"/>
  <c r="Q2266" i="8" l="1"/>
  <c r="M2267" i="8"/>
  <c r="Q2267" i="8" l="1"/>
  <c r="M2268" i="8"/>
  <c r="Q2268" i="8" l="1"/>
  <c r="M2269" i="8"/>
  <c r="Q2269" i="8" l="1"/>
  <c r="M2270" i="8"/>
  <c r="M2271" i="8" l="1"/>
  <c r="Q2270" i="8"/>
  <c r="Q2271" i="8" l="1"/>
  <c r="M2272" i="8"/>
  <c r="Q2272" i="8" l="1"/>
  <c r="M2273" i="8"/>
  <c r="Q2273" i="8" l="1"/>
  <c r="M2274" i="8"/>
  <c r="Q2274" i="8" l="1"/>
  <c r="M2275" i="8"/>
  <c r="M2276" i="8" l="1"/>
  <c r="Q2275" i="8"/>
  <c r="Q2276" i="8" l="1"/>
  <c r="M2277" i="8"/>
  <c r="Q2277" i="8" l="1"/>
  <c r="M2278" i="8"/>
  <c r="Q2278" i="8" l="1"/>
  <c r="M2279" i="8"/>
  <c r="M2280" i="8" l="1"/>
  <c r="Q2279" i="8"/>
  <c r="Q2280" i="8" l="1"/>
  <c r="M2281" i="8"/>
  <c r="Q2281" i="8" l="1"/>
  <c r="M2282" i="8"/>
  <c r="Q2282" i="8" l="1"/>
  <c r="M2283" i="8"/>
  <c r="Q2283" i="8" l="1"/>
  <c r="M2284" i="8"/>
  <c r="Q2284" i="8" l="1"/>
  <c r="M2285" i="8"/>
  <c r="Q2285" i="8" l="1"/>
  <c r="M2286" i="8"/>
  <c r="Q2286" i="8" l="1"/>
  <c r="M2287" i="8"/>
  <c r="Q2287" i="8" l="1"/>
  <c r="M2288" i="8"/>
  <c r="Q2288" i="8" l="1"/>
  <c r="M2289" i="8"/>
  <c r="Q2289" i="8" l="1"/>
  <c r="M2290" i="8"/>
  <c r="Q2290" i="8" l="1"/>
  <c r="M2291" i="8"/>
  <c r="Q2291" i="8" l="1"/>
  <c r="M2292" i="8"/>
  <c r="Q2292" i="8" l="1"/>
  <c r="M2293" i="8"/>
  <c r="Q2293" i="8" l="1"/>
  <c r="M2294" i="8"/>
  <c r="M2295" i="8" l="1"/>
  <c r="Q2294" i="8"/>
  <c r="Q2295" i="8" l="1"/>
  <c r="M2296" i="8"/>
  <c r="Q2296" i="8" l="1"/>
  <c r="M2297" i="8"/>
  <c r="Q2297" i="8" l="1"/>
  <c r="M2298" i="8"/>
  <c r="M2299" i="8" l="1"/>
  <c r="Q2298" i="8"/>
  <c r="Q2299" i="8" l="1"/>
  <c r="M2300" i="8"/>
  <c r="Q2300" i="8" l="1"/>
  <c r="M2301" i="8"/>
  <c r="Q2301" i="8" l="1"/>
  <c r="M2302" i="8"/>
  <c r="M2303" i="8" l="1"/>
  <c r="Q2302" i="8"/>
  <c r="Q2303" i="8" l="1"/>
  <c r="M2304" i="8"/>
  <c r="Q2304" i="8" l="1"/>
  <c r="M2305" i="8"/>
  <c r="Q2305" i="8" l="1"/>
  <c r="M2306" i="8"/>
  <c r="Q2306" i="8" l="1"/>
  <c r="M2307" i="8"/>
  <c r="Q2307" i="8" l="1"/>
  <c r="M2308" i="8"/>
  <c r="M2309" i="8" l="1"/>
  <c r="Q2308" i="8"/>
  <c r="Q2309" i="8" l="1"/>
  <c r="M2310" i="8"/>
  <c r="Q2310" i="8" l="1"/>
  <c r="M2311" i="8"/>
  <c r="Q2311" i="8" l="1"/>
  <c r="M2312" i="8"/>
  <c r="Q2312" i="8" l="1"/>
  <c r="M2313" i="8"/>
  <c r="Q2313" i="8" l="1"/>
  <c r="M2314" i="8"/>
  <c r="Q2314" i="8" l="1"/>
  <c r="M2315" i="8"/>
  <c r="Q2315" i="8" l="1"/>
  <c r="M2316" i="8"/>
  <c r="Q2316" i="8" l="1"/>
  <c r="M2317" i="8"/>
  <c r="Q2317" i="8" l="1"/>
  <c r="M2318" i="8"/>
  <c r="Q2318" i="8" l="1"/>
  <c r="M2319" i="8"/>
  <c r="Q2319" i="8" l="1"/>
  <c r="M2320" i="8"/>
  <c r="Q2320" i="8" l="1"/>
  <c r="M2321" i="8"/>
  <c r="M2322" i="8" l="1"/>
  <c r="Q2321" i="8"/>
  <c r="Q2322" i="8" l="1"/>
  <c r="M2323" i="8"/>
  <c r="Q2323" i="8" l="1"/>
  <c r="M2324" i="8"/>
  <c r="M2325" i="8" l="1"/>
  <c r="Q2324" i="8"/>
  <c r="Q2325" i="8" l="1"/>
  <c r="M2326" i="8"/>
  <c r="Q2326" i="8" l="1"/>
  <c r="M2327" i="8"/>
  <c r="Q2327" i="8" l="1"/>
  <c r="M2328" i="8"/>
  <c r="Q2328" i="8" l="1"/>
  <c r="M2329" i="8"/>
  <c r="Q2329" i="8" l="1"/>
  <c r="M2330" i="8"/>
  <c r="Q2330" i="8" l="1"/>
  <c r="M2331" i="8"/>
  <c r="Q2331" i="8" l="1"/>
  <c r="M2332" i="8"/>
  <c r="Q2332" i="8" l="1"/>
  <c r="M2333" i="8"/>
  <c r="Q2333" i="8" l="1"/>
  <c r="M2334" i="8"/>
  <c r="Q2334" i="8" l="1"/>
  <c r="M2335" i="8"/>
  <c r="Q2335" i="8" l="1"/>
  <c r="M2336" i="8"/>
  <c r="Q2336" i="8" l="1"/>
  <c r="M2337" i="8"/>
  <c r="Q2337" i="8" l="1"/>
  <c r="M2338" i="8"/>
  <c r="Q2338" i="8" l="1"/>
  <c r="M2339" i="8"/>
  <c r="Q2339" i="8" l="1"/>
  <c r="M2340" i="8"/>
  <c r="Q2340" i="8" l="1"/>
  <c r="M2341" i="8"/>
  <c r="Q2341" i="8" l="1"/>
  <c r="M2342" i="8"/>
  <c r="Q2342" i="8" l="1"/>
  <c r="M2343" i="8"/>
  <c r="M2344" i="8" l="1"/>
  <c r="Q2343" i="8"/>
  <c r="Q2344" i="8" l="1"/>
  <c r="M2345" i="8"/>
  <c r="Q2345" i="8" l="1"/>
  <c r="M2346" i="8"/>
  <c r="Q2346" i="8" l="1"/>
  <c r="M2347" i="8"/>
  <c r="Q2347" i="8" l="1"/>
  <c r="M2348" i="8"/>
  <c r="Q2348" i="8" l="1"/>
  <c r="M2349" i="8"/>
  <c r="Q2349" i="8" l="1"/>
  <c r="M2350" i="8"/>
  <c r="M2351" i="8" l="1"/>
  <c r="Q2350" i="8"/>
  <c r="Q2351" i="8" l="1"/>
  <c r="M2352" i="8"/>
  <c r="Q2352" i="8" l="1"/>
  <c r="M2353" i="8"/>
  <c r="Q2353" i="8" l="1"/>
  <c r="M2354" i="8"/>
  <c r="Q2354" i="8" l="1"/>
  <c r="M2355" i="8"/>
  <c r="Q2355" i="8" l="1"/>
  <c r="M2356" i="8"/>
  <c r="Q2356" i="8" l="1"/>
  <c r="M2357" i="8"/>
  <c r="Q2357" i="8" l="1"/>
  <c r="M2358" i="8"/>
  <c r="M2359" i="8" l="1"/>
  <c r="Q2358" i="8"/>
  <c r="Q2359" i="8" l="1"/>
  <c r="M2360" i="8"/>
  <c r="Q2360" i="8" l="1"/>
  <c r="M2361" i="8"/>
  <c r="Q2361" i="8" l="1"/>
  <c r="M2362" i="8"/>
  <c r="M2363" i="8" l="1"/>
  <c r="Q2362" i="8"/>
  <c r="Q2363" i="8" l="1"/>
  <c r="M2364" i="8"/>
  <c r="Q2364" i="8" l="1"/>
  <c r="M2365" i="8"/>
  <c r="Q2365" i="8" l="1"/>
  <c r="M2366" i="8"/>
  <c r="Q2366" i="8" l="1"/>
  <c r="M2367" i="8"/>
  <c r="Q2367" i="8" l="1"/>
  <c r="M2368" i="8"/>
  <c r="Q2368" i="8" l="1"/>
  <c r="M2369" i="8"/>
  <c r="Q2369" i="8" l="1"/>
  <c r="M2370" i="8"/>
  <c r="M2371" i="8" l="1"/>
  <c r="Q2370" i="8"/>
  <c r="Q2371" i="8" l="1"/>
  <c r="M2372" i="8"/>
  <c r="Q2372" i="8" l="1"/>
  <c r="M2373" i="8"/>
  <c r="Q2373" i="8" l="1"/>
  <c r="M2374" i="8"/>
  <c r="Q2374" i="8" l="1"/>
  <c r="M2375" i="8"/>
  <c r="Q2375" i="8" l="1"/>
  <c r="M2376" i="8"/>
  <c r="Q2376" i="8" l="1"/>
  <c r="M2377" i="8"/>
  <c r="Q2377" i="8" l="1"/>
  <c r="M2378" i="8"/>
  <c r="Q2378" i="8" l="1"/>
  <c r="M2379" i="8"/>
  <c r="Q2379" i="8" l="1"/>
  <c r="M2380" i="8"/>
  <c r="Q2380" i="8" l="1"/>
  <c r="M2381" i="8"/>
  <c r="Q2381" i="8" l="1"/>
  <c r="M2382" i="8"/>
  <c r="Q2382" i="8" l="1"/>
  <c r="M2383" i="8"/>
  <c r="Q2383" i="8" l="1"/>
  <c r="M2384" i="8"/>
  <c r="M2385" i="8" l="1"/>
  <c r="Q2384" i="8"/>
  <c r="Q2385" i="8" l="1"/>
  <c r="M2386" i="8"/>
  <c r="Q2386" i="8" l="1"/>
  <c r="M2387" i="8"/>
  <c r="Q2387" i="8" l="1"/>
  <c r="M2388" i="8"/>
  <c r="Q2388" i="8" l="1"/>
  <c r="M2389" i="8"/>
  <c r="Q2389" i="8" l="1"/>
  <c r="M2390" i="8"/>
  <c r="Q2390" i="8" l="1"/>
  <c r="M2391" i="8"/>
  <c r="Q2391" i="8" l="1"/>
  <c r="M2392" i="8"/>
  <c r="Q2392" i="8" l="1"/>
  <c r="M2393" i="8"/>
  <c r="M2394" i="8" l="1"/>
  <c r="Q2393" i="8"/>
  <c r="Q2394" i="8" l="1"/>
  <c r="M2395" i="8"/>
  <c r="Q2395" i="8" l="1"/>
  <c r="M2396" i="8"/>
  <c r="Q2396" i="8" l="1"/>
  <c r="M2397" i="8"/>
  <c r="M2398" i="8" l="1"/>
  <c r="Q2397" i="8"/>
  <c r="Q2398" i="8" l="1"/>
  <c r="M2399" i="8"/>
  <c r="Q2399" i="8" l="1"/>
  <c r="M2400" i="8"/>
  <c r="Q2400" i="8" l="1"/>
  <c r="M2401" i="8"/>
  <c r="Q2401" i="8" l="1"/>
  <c r="M2402" i="8"/>
  <c r="Q2402" i="8" l="1"/>
  <c r="M2403" i="8"/>
  <c r="Q2403" i="8" l="1"/>
  <c r="M2404" i="8"/>
  <c r="Q2404" i="8" l="1"/>
  <c r="M2405" i="8"/>
  <c r="Q2405" i="8" l="1"/>
  <c r="M2406" i="8"/>
  <c r="M2407" i="8" l="1"/>
  <c r="Q2406" i="8"/>
  <c r="Q2407" i="8" l="1"/>
  <c r="M2408" i="8"/>
  <c r="Q2408" i="8" l="1"/>
  <c r="M2409" i="8"/>
  <c r="Q2409" i="8" l="1"/>
  <c r="M2410" i="8"/>
  <c r="Q2410" i="8" l="1"/>
  <c r="M2411" i="8"/>
  <c r="M2412" i="8" l="1"/>
  <c r="Q2411" i="8"/>
  <c r="Q2412" i="8" l="1"/>
  <c r="M2413" i="8"/>
  <c r="Q2413" i="8" l="1"/>
  <c r="M2414" i="8"/>
  <c r="M2415" i="8" l="1"/>
  <c r="Q2414" i="8"/>
  <c r="Q2415" i="8" l="1"/>
  <c r="M2416" i="8"/>
  <c r="Q2416" i="8" l="1"/>
  <c r="M2417" i="8"/>
  <c r="Q2417" i="8" l="1"/>
  <c r="M2418" i="8"/>
  <c r="Q2418" i="8" l="1"/>
  <c r="M2419" i="8"/>
  <c r="Q2419" i="8" l="1"/>
  <c r="M2420" i="8"/>
  <c r="Q2420" i="8" l="1"/>
  <c r="M2421" i="8"/>
  <c r="Q2421" i="8" l="1"/>
  <c r="M2422" i="8"/>
  <c r="M2423" i="8" l="1"/>
  <c r="Q2422" i="8"/>
  <c r="Q2423" i="8" l="1"/>
  <c r="M2424" i="8"/>
  <c r="Q2424" i="8" l="1"/>
  <c r="M2425" i="8"/>
  <c r="Q2425" i="8" l="1"/>
  <c r="M2426" i="8"/>
  <c r="Q2426" i="8" l="1"/>
  <c r="M2427" i="8"/>
  <c r="Q2427" i="8" l="1"/>
  <c r="M2428" i="8"/>
  <c r="Q2428" i="8" l="1"/>
  <c r="M2429" i="8"/>
  <c r="Q2429" i="8" l="1"/>
  <c r="M2430" i="8"/>
  <c r="Q2430" i="8" l="1"/>
  <c r="M2431" i="8"/>
  <c r="M2432" i="8" l="1"/>
  <c r="Q2431" i="8"/>
  <c r="Q2432" i="8" l="1"/>
  <c r="M2433" i="8"/>
  <c r="Q2433" i="8" l="1"/>
  <c r="M2434" i="8"/>
  <c r="Q2434" i="8" l="1"/>
  <c r="M2435" i="8"/>
  <c r="Q2435" i="8" l="1"/>
  <c r="M2436" i="8"/>
  <c r="Q2436" i="8" l="1"/>
  <c r="M2437" i="8"/>
  <c r="Q2437" i="8" l="1"/>
  <c r="M2438" i="8"/>
  <c r="Q2438" i="8" l="1"/>
  <c r="M2439" i="8"/>
  <c r="Q2439" i="8" l="1"/>
  <c r="M2440" i="8"/>
  <c r="Q2440" i="8" l="1"/>
  <c r="M2441" i="8"/>
  <c r="Q2441" i="8" l="1"/>
  <c r="M2442" i="8"/>
  <c r="Q2442" i="8" l="1"/>
  <c r="M2443" i="8"/>
  <c r="M2444" i="8" l="1"/>
  <c r="Q2443" i="8"/>
  <c r="Q2444" i="8" l="1"/>
  <c r="M2445" i="8"/>
  <c r="Q2445" i="8" l="1"/>
  <c r="M2446" i="8"/>
  <c r="M2447" i="8" l="1"/>
  <c r="Q2446" i="8"/>
  <c r="Q2447" i="8" l="1"/>
  <c r="M2448" i="8"/>
  <c r="M2449" i="8" l="1"/>
  <c r="Q2448" i="8"/>
  <c r="Q2449" i="8" l="1"/>
  <c r="M2450" i="8"/>
  <c r="M2451" i="8" l="1"/>
  <c r="Q2450" i="8"/>
  <c r="Q2451" i="8" l="1"/>
  <c r="M2452" i="8"/>
  <c r="Q2452" i="8" l="1"/>
  <c r="M2453" i="8"/>
  <c r="Q2453" i="8" l="1"/>
  <c r="M2454" i="8"/>
  <c r="Q2454" i="8" l="1"/>
  <c r="M2455" i="8"/>
  <c r="Q2455" i="8" l="1"/>
  <c r="M2456" i="8"/>
  <c r="Q2456" i="8" l="1"/>
  <c r="M2457" i="8"/>
  <c r="Q2457" i="8" l="1"/>
  <c r="M2458" i="8"/>
  <c r="Q2458" i="8" l="1"/>
  <c r="M2459" i="8"/>
  <c r="M2460" i="8" l="1"/>
  <c r="Q2459" i="8"/>
  <c r="Q2460" i="8" l="1"/>
  <c r="M2461" i="8"/>
  <c r="Q2461" i="8" l="1"/>
  <c r="M2462" i="8"/>
  <c r="Q2462" i="8" l="1"/>
  <c r="M2463" i="8"/>
  <c r="Q2463" i="8" l="1"/>
  <c r="M2464" i="8"/>
  <c r="Q2464" i="8" l="1"/>
  <c r="M2465" i="8"/>
  <c r="Q2465" i="8" l="1"/>
  <c r="M2466" i="8"/>
  <c r="Q2466" i="8" l="1"/>
  <c r="M2467" i="8"/>
  <c r="Q2467" i="8" l="1"/>
  <c r="M2468" i="8"/>
  <c r="M2469" i="8" l="1"/>
  <c r="Q2468" i="8"/>
  <c r="Q2469" i="8" l="1"/>
  <c r="M2470" i="8"/>
  <c r="Q2470" i="8" l="1"/>
  <c r="M2471" i="8"/>
  <c r="M2472" i="8" l="1"/>
  <c r="Q2471" i="8"/>
  <c r="Q2472" i="8" l="1"/>
  <c r="M2473" i="8"/>
  <c r="Q2473" i="8" l="1"/>
  <c r="M2474" i="8"/>
  <c r="Q2474" i="8" l="1"/>
  <c r="M2475" i="8"/>
  <c r="Q2475" i="8" l="1"/>
  <c r="M2476" i="8"/>
  <c r="Q2476" i="8" l="1"/>
  <c r="M2477" i="8"/>
  <c r="Q2477" i="8" l="1"/>
  <c r="M2478" i="8"/>
  <c r="Q2478" i="8" l="1"/>
  <c r="M2479" i="8"/>
  <c r="Q2479" i="8" l="1"/>
  <c r="M2480" i="8"/>
  <c r="Q2480" i="8" l="1"/>
  <c r="M2481" i="8"/>
  <c r="Q2481" i="8" l="1"/>
  <c r="M2482" i="8"/>
  <c r="Q2482" i="8" l="1"/>
  <c r="M2483" i="8"/>
  <c r="M2484" i="8" l="1"/>
  <c r="Q2483" i="8"/>
  <c r="Q2484" i="8" l="1"/>
  <c r="M2485" i="8"/>
  <c r="M2486" i="8" l="1"/>
  <c r="Q2485" i="8"/>
  <c r="Q2486" i="8" l="1"/>
  <c r="M2487" i="8"/>
  <c r="M2488" i="8" l="1"/>
  <c r="Q2487" i="8"/>
  <c r="Q2488" i="8" l="1"/>
  <c r="M2489" i="8"/>
  <c r="Q2489" i="8" l="1"/>
  <c r="M2490" i="8"/>
  <c r="Q2490" i="8" l="1"/>
  <c r="M2491" i="8"/>
  <c r="Q2491" i="8" l="1"/>
  <c r="M2492" i="8"/>
  <c r="M2493" i="8" l="1"/>
  <c r="Q2492" i="8"/>
  <c r="Q2493" i="8" l="1"/>
  <c r="M2494" i="8"/>
  <c r="Q2494" i="8" l="1"/>
  <c r="M2495" i="8"/>
  <c r="Q2495" i="8" l="1"/>
  <c r="M2496" i="8"/>
  <c r="M2497" i="8" l="1"/>
  <c r="Q2496" i="8"/>
  <c r="Q2497" i="8" l="1"/>
  <c r="M2498" i="8"/>
  <c r="Q2498" i="8" l="1"/>
  <c r="M2499" i="8"/>
  <c r="Q2499" i="8" l="1"/>
  <c r="M2500" i="8"/>
  <c r="Q2500" i="8" l="1"/>
  <c r="M2501" i="8"/>
  <c r="Q2501" i="8" l="1"/>
  <c r="M2502" i="8"/>
  <c r="M2503" i="8" l="1"/>
  <c r="Q2502" i="8"/>
  <c r="Q2503" i="8" l="1"/>
  <c r="M2504" i="8"/>
  <c r="Q2504" i="8" l="1"/>
  <c r="M2505" i="8"/>
  <c r="M2506" i="8" l="1"/>
  <c r="Q2505" i="8"/>
  <c r="Q2506" i="8" l="1"/>
  <c r="M2507" i="8"/>
  <c r="Q2507" i="8" l="1"/>
  <c r="M2508" i="8"/>
  <c r="Q2508" i="8" l="1"/>
  <c r="M2509" i="8"/>
  <c r="Q2509" i="8" l="1"/>
  <c r="M2510" i="8"/>
  <c r="Q2510" i="8" l="1"/>
  <c r="M2511" i="8"/>
  <c r="Q2511" i="8" l="1"/>
  <c r="M2512" i="8"/>
  <c r="Q2512" i="8" l="1"/>
  <c r="M2513" i="8"/>
  <c r="Q2513" i="8" l="1"/>
  <c r="M2514" i="8"/>
  <c r="Q2514" i="8" l="1"/>
  <c r="M2515" i="8"/>
  <c r="M2516" i="8" l="1"/>
  <c r="Q2515" i="8"/>
  <c r="Q2516" i="8" l="1"/>
  <c r="M2517" i="8"/>
  <c r="Q2517" i="8" l="1"/>
  <c r="M2518" i="8"/>
  <c r="M2519" i="8" l="1"/>
  <c r="Q2518" i="8"/>
  <c r="Q2519" i="8" l="1"/>
  <c r="M2520" i="8"/>
  <c r="Q2520" i="8" l="1"/>
  <c r="M2521" i="8"/>
  <c r="Q2521" i="8" l="1"/>
  <c r="M2522" i="8"/>
  <c r="Q2522" i="8" l="1"/>
  <c r="M2523" i="8"/>
  <c r="Q2523" i="8" l="1"/>
  <c r="M2524" i="8"/>
  <c r="Q2524" i="8" l="1"/>
  <c r="M2525" i="8"/>
  <c r="M2526" i="8" l="1"/>
  <c r="Q2525" i="8"/>
  <c r="Q2526" i="8" l="1"/>
  <c r="M2527" i="8"/>
  <c r="Q2527" i="8" l="1"/>
  <c r="M2528" i="8"/>
  <c r="M2529" i="8" l="1"/>
  <c r="Q2528" i="8"/>
  <c r="Q2529" i="8" l="1"/>
  <c r="M2530" i="8"/>
  <c r="Q2530" i="8" l="1"/>
  <c r="M2531" i="8"/>
  <c r="Q2531" i="8" l="1"/>
  <c r="M2532" i="8"/>
  <c r="Q2532" i="8" l="1"/>
  <c r="M2533" i="8"/>
  <c r="Q2533" i="8" l="1"/>
  <c r="M2534" i="8"/>
  <c r="M2535" i="8" l="1"/>
  <c r="Q2534" i="8"/>
  <c r="Q2535" i="8" l="1"/>
  <c r="M2536" i="8"/>
  <c r="Q2536" i="8" l="1"/>
  <c r="M2537" i="8"/>
  <c r="Q2537" i="8" l="1"/>
  <c r="M2538" i="8"/>
  <c r="Q2538" i="8" l="1"/>
  <c r="M2539" i="8"/>
  <c r="Q2539" i="8" l="1"/>
  <c r="M2540" i="8"/>
  <c r="Q2540" i="8" l="1"/>
  <c r="M2541" i="8"/>
  <c r="Q2541" i="8" l="1"/>
  <c r="M2542" i="8"/>
  <c r="M2543" i="8" l="1"/>
  <c r="Q2542" i="8"/>
  <c r="Q2543" i="8" l="1"/>
  <c r="M2544" i="8"/>
  <c r="Q2544" i="8" l="1"/>
  <c r="M2545" i="8"/>
  <c r="Q2545" i="8" l="1"/>
  <c r="M2546" i="8"/>
  <c r="Q2546" i="8" l="1"/>
  <c r="M2547" i="8"/>
  <c r="Q2547" i="8" l="1"/>
  <c r="M2548" i="8"/>
  <c r="Q2548" i="8" l="1"/>
  <c r="M2549" i="8"/>
  <c r="Q2549" i="8" l="1"/>
  <c r="M2550" i="8"/>
  <c r="Q2550" i="8" l="1"/>
  <c r="M2551" i="8"/>
  <c r="Q2551" i="8" l="1"/>
  <c r="M2552" i="8"/>
  <c r="M2553" i="8" l="1"/>
  <c r="Q2552" i="8"/>
  <c r="Q2553" i="8" l="1"/>
  <c r="M2554" i="8"/>
  <c r="M2555" i="8" l="1"/>
  <c r="Q2554" i="8"/>
  <c r="Q2555" i="8" l="1"/>
  <c r="M2556" i="8"/>
  <c r="M2557" i="8" l="1"/>
  <c r="Q2556" i="8"/>
  <c r="Q2557" i="8" l="1"/>
  <c r="M2558" i="8"/>
  <c r="Q2558" i="8" l="1"/>
  <c r="M2559" i="8"/>
  <c r="Q2559" i="8" l="1"/>
  <c r="M2560" i="8"/>
  <c r="Q2560" i="8" l="1"/>
  <c r="M2561" i="8"/>
  <c r="Q2561" i="8" l="1"/>
  <c r="M2562" i="8"/>
  <c r="Q2562" i="8" l="1"/>
  <c r="M2563" i="8"/>
  <c r="Q2563" i="8" l="1"/>
  <c r="M2564" i="8"/>
  <c r="Q2564" i="8" l="1"/>
  <c r="M2565" i="8"/>
  <c r="Q2565" i="8" l="1"/>
  <c r="M2566" i="8"/>
  <c r="M2567" i="8" l="1"/>
  <c r="Q2566" i="8"/>
  <c r="Q2567" i="8" l="1"/>
  <c r="M2568" i="8"/>
  <c r="M2569" i="8" l="1"/>
  <c r="Q2568" i="8"/>
  <c r="Q2569" i="8" l="1"/>
  <c r="M2570" i="8"/>
  <c r="M2571" i="8" l="1"/>
  <c r="Q2570" i="8"/>
  <c r="Q2571" i="8" l="1"/>
  <c r="M2572" i="8"/>
  <c r="Q2572" i="8" l="1"/>
  <c r="M2573" i="8"/>
  <c r="Q2573" i="8" l="1"/>
  <c r="M2574" i="8"/>
  <c r="Q2574" i="8" l="1"/>
  <c r="M2575" i="8"/>
  <c r="Q2575" i="8" l="1"/>
  <c r="M2576" i="8"/>
  <c r="M2577" i="8" l="1"/>
  <c r="Q2576" i="8"/>
  <c r="Q2577" i="8" l="1"/>
  <c r="M2578" i="8"/>
  <c r="M2579" i="8" l="1"/>
  <c r="Q2578" i="8"/>
  <c r="Q2579" i="8" l="1"/>
  <c r="M2580" i="8"/>
  <c r="Q2580" i="8" l="1"/>
  <c r="M2581" i="8"/>
  <c r="Q2581" i="8" l="1"/>
  <c r="M2582" i="8"/>
  <c r="M2583" i="8" l="1"/>
  <c r="Q2582" i="8"/>
  <c r="Q2583" i="8" l="1"/>
  <c r="M2584" i="8"/>
  <c r="M2585" i="8" l="1"/>
  <c r="Q2584" i="8"/>
  <c r="Q2585" i="8" l="1"/>
  <c r="M2586" i="8"/>
  <c r="Q2586" i="8" l="1"/>
  <c r="M2587" i="8"/>
  <c r="M2588" i="8" l="1"/>
  <c r="Q2587" i="8"/>
  <c r="Q2588" i="8" l="1"/>
  <c r="M2589" i="8"/>
  <c r="Q2589" i="8" l="1"/>
  <c r="M2590" i="8"/>
  <c r="Q2590" i="8" l="1"/>
  <c r="M2591" i="8"/>
  <c r="Q2591" i="8" l="1"/>
  <c r="M2592" i="8"/>
  <c r="M2593" i="8" l="1"/>
  <c r="Q2592" i="8"/>
  <c r="Q2593" i="8" l="1"/>
  <c r="M2594" i="8"/>
  <c r="Q2594" i="8" l="1"/>
  <c r="M2595" i="8"/>
  <c r="Q2595" i="8" l="1"/>
  <c r="M2596" i="8"/>
  <c r="Q2596" i="8" l="1"/>
  <c r="M2597" i="8"/>
  <c r="Q2597" i="8" l="1"/>
  <c r="M2598" i="8"/>
  <c r="Q2598" i="8" l="1"/>
  <c r="M2599" i="8"/>
  <c r="Q2599" i="8" l="1"/>
  <c r="M2600" i="8"/>
  <c r="M2601" i="8" l="1"/>
  <c r="Q2600" i="8"/>
  <c r="Q2601" i="8" l="1"/>
  <c r="M2602" i="8"/>
  <c r="Q2602" i="8" l="1"/>
  <c r="M2603" i="8"/>
  <c r="M2604" i="8" l="1"/>
  <c r="Q2603" i="8"/>
  <c r="Q2604" i="8" l="1"/>
  <c r="M2605" i="8"/>
  <c r="Q2605" i="8" l="1"/>
  <c r="M2606" i="8"/>
  <c r="Q2606" i="8" l="1"/>
  <c r="M2607" i="8"/>
  <c r="Q2607" i="8" l="1"/>
  <c r="M2608" i="8"/>
  <c r="Q2608" i="8" l="1"/>
  <c r="M2609" i="8"/>
  <c r="M2610" i="8" l="1"/>
  <c r="Q2609" i="8"/>
  <c r="Q2610" i="8" l="1"/>
  <c r="M2611" i="8"/>
  <c r="Q2611" i="8" l="1"/>
  <c r="M2612" i="8"/>
  <c r="Q2612" i="8" l="1"/>
  <c r="M2613" i="8"/>
  <c r="Q2613" i="8" l="1"/>
  <c r="M2614" i="8"/>
  <c r="Q2614" i="8" l="1"/>
  <c r="M2615" i="8"/>
  <c r="Q2615" i="8" l="1"/>
  <c r="M2616" i="8"/>
  <c r="Q2616" i="8" l="1"/>
  <c r="M2617" i="8"/>
  <c r="M2618" i="8" l="1"/>
  <c r="Q2617" i="8"/>
  <c r="Q2618" i="8" l="1"/>
  <c r="M2619" i="8"/>
  <c r="Q2619" i="8" l="1"/>
  <c r="M2620" i="8"/>
  <c r="Q2620" i="8" l="1"/>
  <c r="M2621" i="8"/>
  <c r="M2622" i="8" l="1"/>
  <c r="Q2621" i="8"/>
  <c r="Q2622" i="8" l="1"/>
  <c r="M2623" i="8"/>
  <c r="M2624" i="8" l="1"/>
  <c r="Q2623" i="8"/>
  <c r="Q2624" i="8" l="1"/>
  <c r="M2625" i="8"/>
  <c r="Q2625" i="8" l="1"/>
  <c r="M2626" i="8"/>
  <c r="Q2626" i="8" l="1"/>
  <c r="M2627" i="8"/>
  <c r="Q2627" i="8" l="1"/>
  <c r="M2628" i="8"/>
  <c r="Q2628" i="8" l="1"/>
  <c r="M2629" i="8"/>
  <c r="Q2629" i="8" l="1"/>
  <c r="M2630" i="8"/>
  <c r="Q2630" i="8" l="1"/>
  <c r="M2631" i="8"/>
  <c r="Q2631" i="8" l="1"/>
  <c r="M2632" i="8"/>
  <c r="Q2632" i="8" l="1"/>
  <c r="M2633" i="8"/>
  <c r="Q2633" i="8" l="1"/>
  <c r="M2634" i="8"/>
  <c r="M2635" i="8" l="1"/>
  <c r="Q2634" i="8"/>
  <c r="Q2635" i="8" l="1"/>
  <c r="M2636" i="8"/>
  <c r="Q2636" i="8" l="1"/>
  <c r="M2637" i="8"/>
  <c r="Q2637" i="8" l="1"/>
  <c r="M2638" i="8"/>
  <c r="Q2638" i="8" l="1"/>
  <c r="M2639" i="8"/>
  <c r="M2640" i="8" l="1"/>
  <c r="Q2639" i="8"/>
  <c r="Q2640" i="8" l="1"/>
  <c r="M2641" i="8"/>
  <c r="M2642" i="8" l="1"/>
  <c r="Q2641" i="8"/>
  <c r="Q2642" i="8" l="1"/>
  <c r="M2643" i="8"/>
  <c r="Q2643" i="8" l="1"/>
  <c r="M2644" i="8"/>
  <c r="M2645" i="8" l="1"/>
  <c r="Q2644" i="8"/>
  <c r="Q2645" i="8" l="1"/>
  <c r="M2646" i="8"/>
  <c r="Q2646" i="8" l="1"/>
  <c r="M2647" i="8"/>
  <c r="Q2647" i="8" l="1"/>
  <c r="M2648" i="8"/>
  <c r="Q2648" i="8" l="1"/>
  <c r="M2649" i="8"/>
  <c r="Q2649" i="8" l="1"/>
  <c r="M2650" i="8"/>
  <c r="Q2650" i="8" l="1"/>
  <c r="M2651" i="8"/>
  <c r="Q2651" i="8" l="1"/>
  <c r="M2652" i="8"/>
  <c r="M2653" i="8" l="1"/>
  <c r="Q2652" i="8"/>
  <c r="Q2653" i="8" l="1"/>
  <c r="M2654" i="8"/>
  <c r="Q2654" i="8" l="1"/>
  <c r="M2655" i="8"/>
  <c r="Q2655" i="8" l="1"/>
  <c r="M2656" i="8"/>
  <c r="Q2656" i="8" l="1"/>
  <c r="M2657" i="8"/>
  <c r="Q2657" i="8" l="1"/>
  <c r="M2658" i="8"/>
  <c r="Q2658" i="8" l="1"/>
  <c r="M2659" i="8"/>
  <c r="M2660" i="8" l="1"/>
  <c r="Q2659" i="8"/>
  <c r="Q2660" i="8" l="1"/>
  <c r="M2661" i="8"/>
  <c r="M2662" i="8" l="1"/>
  <c r="Q2661" i="8"/>
  <c r="Q2662" i="8" l="1"/>
  <c r="M2663" i="8"/>
  <c r="Q2663" i="8" l="1"/>
  <c r="M2664" i="8"/>
  <c r="M2665" i="8" l="1"/>
  <c r="Q2664" i="8"/>
  <c r="Q2665" i="8" l="1"/>
  <c r="M2666" i="8"/>
  <c r="Q2666" i="8" l="1"/>
  <c r="M2667" i="8"/>
  <c r="Q2667" i="8" l="1"/>
  <c r="M2668" i="8"/>
  <c r="M2669" i="8" l="1"/>
  <c r="Q2668" i="8"/>
  <c r="Q2669" i="8" l="1"/>
  <c r="M2670" i="8"/>
  <c r="Q2670" i="8" l="1"/>
  <c r="M2671" i="8"/>
  <c r="Q2671" i="8" l="1"/>
  <c r="M2672" i="8"/>
  <c r="M2673" i="8" l="1"/>
  <c r="Q2672" i="8"/>
  <c r="Q2673" i="8" l="1"/>
  <c r="M2674" i="8"/>
  <c r="Q2674" i="8" l="1"/>
  <c r="M2675" i="8"/>
  <c r="M2676" i="8" l="1"/>
  <c r="Q2675" i="8"/>
  <c r="Q2676" i="8" l="1"/>
  <c r="M2677" i="8"/>
  <c r="Q2677" i="8" l="1"/>
  <c r="M2678" i="8"/>
  <c r="Q2678" i="8" l="1"/>
  <c r="M2679" i="8"/>
  <c r="M2680" i="8" l="1"/>
  <c r="Q2679" i="8"/>
  <c r="Q2680" i="8" l="1"/>
  <c r="M2681" i="8"/>
  <c r="Q2681" i="8" l="1"/>
  <c r="M2682" i="8"/>
  <c r="Q2682" i="8" l="1"/>
  <c r="M2683" i="8"/>
  <c r="M2684" i="8" l="1"/>
  <c r="Q2683" i="8"/>
  <c r="Q2684" i="8" l="1"/>
  <c r="M2685" i="8"/>
  <c r="Q2685" i="8" l="1"/>
  <c r="M2686" i="8"/>
  <c r="Q2686" i="8" l="1"/>
  <c r="M2687" i="8"/>
  <c r="M2688" i="8" l="1"/>
  <c r="Q2687" i="8"/>
  <c r="Q2688" i="8" l="1"/>
  <c r="M2689" i="8"/>
  <c r="Q2689" i="8" l="1"/>
  <c r="M2690" i="8"/>
  <c r="Q2690" i="8" l="1"/>
  <c r="M2691" i="8"/>
  <c r="M2692" i="8" l="1"/>
  <c r="Q2691" i="8"/>
  <c r="Q2692" i="8" l="1"/>
  <c r="M2693" i="8"/>
  <c r="Q2693" i="8" l="1"/>
  <c r="M2694" i="8"/>
  <c r="Q2694" i="8" l="1"/>
  <c r="M2695" i="8"/>
  <c r="M2696" i="8" l="1"/>
  <c r="Q2695" i="8"/>
  <c r="Q2696" i="8" l="1"/>
  <c r="M2697" i="8"/>
  <c r="Q2697" i="8" l="1"/>
  <c r="M2698" i="8"/>
  <c r="Q2698" i="8" l="1"/>
  <c r="M2699" i="8"/>
  <c r="Q2699" i="8" l="1"/>
  <c r="M2700" i="8"/>
  <c r="Q2700" i="8" l="1"/>
  <c r="M2701" i="8"/>
  <c r="Q2701" i="8" l="1"/>
  <c r="M2702" i="8"/>
  <c r="Q2702" i="8" l="1"/>
  <c r="M2703" i="8"/>
  <c r="M2704" i="8" l="1"/>
  <c r="Q2703" i="8"/>
  <c r="Q2704" i="8" l="1"/>
  <c r="M2705" i="8"/>
  <c r="Q2705" i="8" l="1"/>
  <c r="M2706" i="8"/>
  <c r="Q2706" i="8" l="1"/>
  <c r="M2707" i="8"/>
  <c r="Q2707" i="8" l="1"/>
  <c r="M2708" i="8"/>
  <c r="M2709" i="8" l="1"/>
  <c r="Q2708" i="8"/>
  <c r="Q2709" i="8" l="1"/>
  <c r="M2710" i="8"/>
  <c r="Q2710" i="8" l="1"/>
  <c r="M2711" i="8"/>
  <c r="M2712" i="8" l="1"/>
  <c r="Q2711" i="8"/>
  <c r="Q2712" i="8" l="1"/>
  <c r="M2713" i="8"/>
  <c r="Q2713" i="8" l="1"/>
  <c r="M2714" i="8"/>
  <c r="Q2714" i="8" l="1"/>
  <c r="M2715" i="8"/>
  <c r="Q2715" i="8" l="1"/>
  <c r="M2716" i="8"/>
  <c r="Q2716" i="8" l="1"/>
  <c r="M2717" i="8"/>
  <c r="M2718" i="8" l="1"/>
  <c r="Q2717" i="8"/>
  <c r="Q2718" i="8" l="1"/>
  <c r="M2719" i="8"/>
  <c r="Q2719" i="8" l="1"/>
  <c r="M2720" i="8"/>
  <c r="Q2720" i="8" l="1"/>
  <c r="M2721" i="8"/>
  <c r="M2722" i="8" l="1"/>
  <c r="Q2721" i="8"/>
  <c r="Q2722" i="8" l="1"/>
  <c r="M2723" i="8"/>
  <c r="Q2723" i="8" l="1"/>
  <c r="M2724" i="8"/>
  <c r="Q2724" i="8" l="1"/>
  <c r="M2725" i="8"/>
  <c r="Q2725" i="8" l="1"/>
  <c r="M2726" i="8"/>
  <c r="Q2726" i="8" l="1"/>
  <c r="M2727" i="8"/>
  <c r="Q2727" i="8" l="1"/>
  <c r="M2728" i="8"/>
  <c r="Q2728" i="8" l="1"/>
  <c r="M2729" i="8"/>
  <c r="Q2729" i="8" l="1"/>
  <c r="M2730" i="8"/>
  <c r="Q2730" i="8" l="1"/>
  <c r="M2731" i="8"/>
  <c r="Q2731" i="8" l="1"/>
  <c r="M2732" i="8"/>
  <c r="Q2732" i="8" l="1"/>
  <c r="M2733" i="8"/>
  <c r="Q2733" i="8" l="1"/>
  <c r="M2734" i="8"/>
  <c r="Q2734" i="8" l="1"/>
  <c r="M2735" i="8"/>
  <c r="M2736" i="8" l="1"/>
  <c r="Q2735" i="8"/>
  <c r="Q2736" i="8" l="1"/>
  <c r="M2737" i="8"/>
  <c r="Q2737" i="8" l="1"/>
  <c r="M2738" i="8"/>
  <c r="Q2738" i="8" l="1"/>
  <c r="M2739" i="8"/>
  <c r="Q2739" i="8" l="1"/>
  <c r="M2740" i="8"/>
  <c r="Q2740" i="8" l="1"/>
  <c r="M2741" i="8"/>
  <c r="Q2741" i="8" l="1"/>
  <c r="M2742" i="8"/>
  <c r="Q2742" i="8" l="1"/>
  <c r="M2743" i="8"/>
  <c r="Q2743" i="8" l="1"/>
  <c r="M2744" i="8"/>
  <c r="Q2744" i="8" l="1"/>
  <c r="M2745" i="8"/>
  <c r="Q2745" i="8" l="1"/>
  <c r="M2746" i="8"/>
  <c r="Q2746" i="8" l="1"/>
  <c r="M2747" i="8"/>
  <c r="Q2747" i="8" l="1"/>
  <c r="M2748" i="8"/>
  <c r="Q2748" i="8" l="1"/>
  <c r="M2749" i="8"/>
  <c r="M2750" i="8" l="1"/>
  <c r="Q2749" i="8"/>
  <c r="Q2750" i="8" l="1"/>
  <c r="M2751" i="8"/>
  <c r="Q2751" i="8" l="1"/>
  <c r="M2752" i="8"/>
  <c r="Q2752" i="8" l="1"/>
  <c r="M2753" i="8"/>
  <c r="Q2753" i="8" l="1"/>
  <c r="M2754" i="8"/>
  <c r="M2755" i="8" l="1"/>
  <c r="Q2754" i="8"/>
  <c r="Q2755" i="8" l="1"/>
  <c r="M2756" i="8"/>
  <c r="M2757" i="8" l="1"/>
  <c r="Q2756" i="8"/>
  <c r="Q2757" i="8" l="1"/>
  <c r="M2758" i="8"/>
  <c r="Q2758" i="8" l="1"/>
  <c r="M2759" i="8"/>
  <c r="Q2759" i="8" l="1"/>
  <c r="M2760" i="8"/>
  <c r="M2761" i="8" l="1"/>
  <c r="Q2760" i="8"/>
  <c r="Q2761" i="8" l="1"/>
  <c r="M2762" i="8"/>
  <c r="Q2762" i="8" l="1"/>
  <c r="M2763" i="8"/>
  <c r="M2764" i="8" l="1"/>
  <c r="Q2763" i="8"/>
  <c r="Q2764" i="8" l="1"/>
  <c r="M2765" i="8"/>
  <c r="Q2765" i="8" l="1"/>
  <c r="M2766" i="8"/>
  <c r="Q2766" i="8" l="1"/>
  <c r="M2767" i="8"/>
  <c r="Q2767" i="8" l="1"/>
  <c r="M2768" i="8"/>
  <c r="M2769" i="8" l="1"/>
  <c r="Q2768" i="8"/>
  <c r="Q2769" i="8" l="1"/>
  <c r="M2770" i="8"/>
  <c r="Q2770" i="8" l="1"/>
  <c r="M2771" i="8"/>
  <c r="Q2771" i="8" l="1"/>
  <c r="M2772" i="8"/>
  <c r="Q2772" i="8" l="1"/>
  <c r="M2773" i="8"/>
  <c r="Q2773" i="8" l="1"/>
  <c r="M2774" i="8"/>
  <c r="Q2774" i="8" l="1"/>
  <c r="M2775" i="8"/>
  <c r="Q2775" i="8" l="1"/>
  <c r="M2776" i="8"/>
  <c r="Q2776" i="8" l="1"/>
  <c r="M2777" i="8"/>
  <c r="Q2777" i="8" l="1"/>
  <c r="M2778" i="8"/>
  <c r="Q2778" i="8" l="1"/>
  <c r="M2779" i="8"/>
  <c r="Q2779" i="8" l="1"/>
  <c r="M2780" i="8"/>
  <c r="M2781" i="8" l="1"/>
  <c r="Q2780" i="8"/>
  <c r="Q2781" i="8" l="1"/>
  <c r="M2782" i="8"/>
  <c r="M2783" i="8" l="1"/>
  <c r="Q2782" i="8"/>
  <c r="Q2783" i="8" l="1"/>
  <c r="M2784" i="8"/>
  <c r="M2785" i="8" l="1"/>
  <c r="Q2784" i="8"/>
  <c r="Q2785" i="8" l="1"/>
  <c r="M2786" i="8"/>
  <c r="Q2786" i="8" l="1"/>
  <c r="M2787" i="8"/>
  <c r="Q2787" i="8" l="1"/>
  <c r="M2788" i="8"/>
  <c r="Q2788" i="8" l="1"/>
  <c r="M2789" i="8"/>
  <c r="Q2789" i="8" l="1"/>
  <c r="M2790" i="8"/>
  <c r="Q2790" i="8" l="1"/>
  <c r="M2791" i="8"/>
  <c r="Q2791" i="8" l="1"/>
  <c r="M2792" i="8"/>
  <c r="M2793" i="8" l="1"/>
  <c r="Q2792" i="8"/>
  <c r="Q2793" i="8" l="1"/>
  <c r="M2794" i="8"/>
  <c r="Q2794" i="8" l="1"/>
  <c r="M2795" i="8"/>
  <c r="Q2795" i="8" l="1"/>
  <c r="M2796" i="8"/>
  <c r="M2797" i="8" l="1"/>
  <c r="Q2796" i="8"/>
  <c r="Q2797" i="8" l="1"/>
  <c r="M2798" i="8"/>
  <c r="Q2798" i="8" l="1"/>
  <c r="M2799" i="8"/>
  <c r="Q2799" i="8" l="1"/>
  <c r="M2800" i="8"/>
  <c r="Q2800" i="8" l="1"/>
  <c r="M2801" i="8"/>
  <c r="M2802" i="8" l="1"/>
  <c r="Q2801" i="8"/>
  <c r="Q2802" i="8" l="1"/>
  <c r="M2803" i="8"/>
  <c r="Q2803" i="8" l="1"/>
  <c r="M2804" i="8"/>
  <c r="Q2804" i="8" l="1"/>
  <c r="M2805" i="8"/>
  <c r="Q2805" i="8" l="1"/>
  <c r="M2806" i="8"/>
  <c r="Q2806" i="8" l="1"/>
  <c r="M2807" i="8"/>
  <c r="Q2807" i="8" l="1"/>
  <c r="M2808" i="8"/>
  <c r="Q2808" i="8" l="1"/>
  <c r="M2809" i="8"/>
  <c r="Q2809" i="8" l="1"/>
  <c r="M2810" i="8"/>
  <c r="Q2810" i="8" l="1"/>
  <c r="M2811" i="8"/>
  <c r="Q2811" i="8" l="1"/>
  <c r="M2812" i="8"/>
  <c r="Q2812" i="8" l="1"/>
  <c r="M2813" i="8"/>
  <c r="Q2813" i="8" l="1"/>
  <c r="M2814" i="8"/>
  <c r="M2815" i="8" l="1"/>
  <c r="Q2814" i="8"/>
  <c r="Q2815" i="8" l="1"/>
  <c r="M2816" i="8"/>
  <c r="Q2816" i="8" l="1"/>
  <c r="M2817" i="8"/>
  <c r="Q2817" i="8" l="1"/>
  <c r="M2818" i="8"/>
  <c r="Q2818" i="8" l="1"/>
  <c r="M2819" i="8"/>
  <c r="Q2819" i="8" l="1"/>
  <c r="M2820" i="8"/>
  <c r="Q2820" i="8" l="1"/>
  <c r="M2821" i="8"/>
  <c r="Q2821" i="8" l="1"/>
  <c r="M2822" i="8"/>
  <c r="Q2822" i="8" l="1"/>
  <c r="M2823" i="8"/>
  <c r="Q2823" i="8" l="1"/>
  <c r="M2824" i="8"/>
  <c r="Q2824" i="8" l="1"/>
  <c r="M2825" i="8"/>
  <c r="Q2825" i="8" l="1"/>
  <c r="M2826" i="8"/>
  <c r="Q2826" i="8" l="1"/>
  <c r="M2827" i="8"/>
  <c r="Q2827" i="8" l="1"/>
  <c r="M2828" i="8"/>
  <c r="M2829" i="8" l="1"/>
  <c r="Q2828" i="8"/>
  <c r="Q2829" i="8" l="1"/>
  <c r="M2830" i="8"/>
  <c r="Q2830" i="8" l="1"/>
  <c r="M2831" i="8"/>
  <c r="Q2831" i="8" l="1"/>
  <c r="M2832" i="8"/>
  <c r="Q2832" i="8" l="1"/>
  <c r="M2833" i="8"/>
  <c r="Q2833" i="8" l="1"/>
  <c r="M2834" i="8"/>
  <c r="Q2834" i="8" l="1"/>
  <c r="M2835" i="8"/>
  <c r="Q2835" i="8" l="1"/>
  <c r="M2836" i="8"/>
  <c r="Q2836" i="8" l="1"/>
  <c r="M2837" i="8"/>
  <c r="Q2837" i="8" l="1"/>
  <c r="M2838" i="8"/>
  <c r="Q2838" i="8" l="1"/>
  <c r="M2839" i="8"/>
  <c r="Q2839" i="8" l="1"/>
  <c r="M2840" i="8"/>
  <c r="M2841" i="8" l="1"/>
  <c r="Q2840" i="8"/>
  <c r="Q2841" i="8" l="1"/>
  <c r="M2842" i="8"/>
  <c r="Q2842" i="8" l="1"/>
  <c r="M2843" i="8"/>
  <c r="Q2843" i="8" l="1"/>
  <c r="M2844" i="8"/>
  <c r="Q2844" i="8" l="1"/>
  <c r="M2845" i="8"/>
  <c r="Q2845" i="8" l="1"/>
  <c r="M2846" i="8"/>
  <c r="Q2846" i="8" l="1"/>
  <c r="M2847" i="8"/>
  <c r="Q2847" i="8" l="1"/>
  <c r="M2848" i="8"/>
  <c r="Q2848" i="8" l="1"/>
  <c r="M2849" i="8"/>
  <c r="Q2849" i="8" l="1"/>
  <c r="M2850" i="8"/>
  <c r="Q2850" i="8" l="1"/>
  <c r="M2851" i="8"/>
  <c r="Q2851" i="8" l="1"/>
  <c r="M2852" i="8"/>
  <c r="Q2852" i="8" l="1"/>
  <c r="M2853" i="8"/>
  <c r="M2854" i="8" l="1"/>
  <c r="Q2853" i="8"/>
  <c r="Q2854" i="8" l="1"/>
  <c r="M2855" i="8"/>
  <c r="Q2855" i="8" l="1"/>
  <c r="M2856" i="8"/>
  <c r="Q2856" i="8" l="1"/>
  <c r="M2857" i="8"/>
  <c r="Q2857" i="8" l="1"/>
  <c r="M2858" i="8"/>
  <c r="Q2858" i="8" l="1"/>
  <c r="M2859" i="8"/>
  <c r="Q2859" i="8" l="1"/>
  <c r="M2860" i="8"/>
  <c r="M2861" i="8" l="1"/>
  <c r="Q2860" i="8"/>
  <c r="Q2861" i="8" l="1"/>
  <c r="M2862" i="8"/>
  <c r="Q2862" i="8" l="1"/>
  <c r="M2863" i="8"/>
  <c r="M2864" i="8" l="1"/>
  <c r="Q2863" i="8"/>
  <c r="Q2864" i="8" l="1"/>
  <c r="M2865" i="8"/>
  <c r="Q2865" i="8" l="1"/>
  <c r="M2866" i="8"/>
  <c r="Q2866" i="8" l="1"/>
  <c r="M2867" i="8"/>
  <c r="Q2867" i="8" l="1"/>
  <c r="M2868" i="8"/>
  <c r="Q2868" i="8" l="1"/>
  <c r="M2869" i="8"/>
  <c r="Q2869" i="8" l="1"/>
  <c r="M2870" i="8"/>
  <c r="Q2870" i="8" l="1"/>
  <c r="M2871" i="8"/>
  <c r="M2872" i="8" l="1"/>
  <c r="Q2871" i="8"/>
  <c r="Q2872" i="8" l="1"/>
  <c r="M2873" i="8"/>
  <c r="Q2873" i="8" l="1"/>
  <c r="M2874" i="8"/>
  <c r="Q2874" i="8" l="1"/>
  <c r="M2875" i="8"/>
  <c r="Q2875" i="8" l="1"/>
  <c r="M2876" i="8"/>
  <c r="Q2876" i="8" l="1"/>
  <c r="M2877" i="8"/>
  <c r="Q2877" i="8" l="1"/>
  <c r="M2878" i="8"/>
  <c r="Q2878" i="8" l="1"/>
  <c r="M2879" i="8"/>
  <c r="Q2879" i="8" l="1"/>
  <c r="M2880" i="8"/>
  <c r="Q2880" i="8" l="1"/>
  <c r="M2881" i="8"/>
  <c r="Q2881" i="8" l="1"/>
  <c r="M2882" i="8"/>
  <c r="M2883" i="8" l="1"/>
  <c r="Q2882" i="8"/>
  <c r="Q2883" i="8" l="1"/>
  <c r="M2884" i="8"/>
  <c r="Q2884" i="8" l="1"/>
  <c r="M2885" i="8"/>
  <c r="Q2885" i="8" l="1"/>
  <c r="M2886" i="8"/>
  <c r="Q2886" i="8" l="1"/>
  <c r="M2887" i="8"/>
  <c r="Q2887" i="8" l="1"/>
  <c r="M2888" i="8"/>
  <c r="Q2888" i="8" l="1"/>
  <c r="M2889" i="8"/>
  <c r="Q2889" i="8" l="1"/>
  <c r="M2890" i="8"/>
  <c r="Q2890" i="8" l="1"/>
  <c r="M2891" i="8"/>
  <c r="Q2891" i="8" l="1"/>
  <c r="M2892" i="8"/>
  <c r="Q2892" i="8" l="1"/>
  <c r="M2893" i="8"/>
  <c r="Q2893" i="8" l="1"/>
  <c r="M2894" i="8"/>
  <c r="Q2894" i="8" l="1"/>
  <c r="M2895" i="8"/>
  <c r="Q2895" i="8" l="1"/>
  <c r="M2896" i="8"/>
  <c r="Q2896" i="8" l="1"/>
  <c r="M2897" i="8"/>
  <c r="Q2897" i="8" l="1"/>
  <c r="M2898" i="8"/>
  <c r="Q2898" i="8" l="1"/>
  <c r="M2899" i="8"/>
  <c r="Q2899" i="8" l="1"/>
  <c r="M2900" i="8"/>
  <c r="Q2900" i="8" l="1"/>
  <c r="M2901" i="8"/>
  <c r="Q2901" i="8" l="1"/>
  <c r="M2902" i="8"/>
  <c r="Q2902" i="8" l="1"/>
  <c r="M2903" i="8"/>
  <c r="M2904" i="8" l="1"/>
  <c r="Q2903" i="8"/>
  <c r="Q2904" i="8" l="1"/>
  <c r="M2905" i="8"/>
  <c r="Q2905" i="8" l="1"/>
  <c r="M2906" i="8"/>
  <c r="Q2906" i="8" l="1"/>
  <c r="M2907" i="8"/>
  <c r="Q2907" i="8" l="1"/>
  <c r="M2908" i="8"/>
  <c r="Q2908" i="8" l="1"/>
  <c r="M2909" i="8"/>
  <c r="Q2909" i="8" l="1"/>
  <c r="M2910" i="8"/>
  <c r="Q2910" i="8" l="1"/>
  <c r="M2911" i="8"/>
  <c r="Q2911" i="8" l="1"/>
  <c r="M2912" i="8"/>
  <c r="Q2912" i="8" l="1"/>
  <c r="M2913" i="8"/>
  <c r="Q2913" i="8" l="1"/>
  <c r="M2914" i="8"/>
  <c r="Q2914" i="8" l="1"/>
  <c r="M2915" i="8"/>
  <c r="Q2915" i="8" l="1"/>
  <c r="M2916" i="8"/>
  <c r="Q2916" i="8" l="1"/>
  <c r="M2917" i="8"/>
  <c r="Q2917" i="8" l="1"/>
  <c r="M2918" i="8"/>
  <c r="Q2918" i="8" l="1"/>
  <c r="M2919" i="8"/>
  <c r="Q2919" i="8" l="1"/>
  <c r="M2920" i="8"/>
  <c r="Q2920" i="8" l="1"/>
  <c r="M2921" i="8"/>
  <c r="Q2921" i="8" l="1"/>
  <c r="M2922" i="8"/>
  <c r="Q2922" i="8" l="1"/>
  <c r="M2923" i="8"/>
  <c r="Q2923" i="8" l="1"/>
  <c r="M2924" i="8"/>
  <c r="Q2924" i="8" l="1"/>
  <c r="M2925" i="8"/>
  <c r="Q2925" i="8" l="1"/>
  <c r="M2926" i="8"/>
  <c r="M2927" i="8" l="1"/>
  <c r="Q2926" i="8"/>
  <c r="Q2927" i="8" l="1"/>
  <c r="M2928" i="8"/>
  <c r="M2929" i="8" l="1"/>
  <c r="Q2928" i="8"/>
  <c r="Q2929" i="8" l="1"/>
  <c r="M2930" i="8"/>
  <c r="Q2930" i="8" l="1"/>
  <c r="M2931" i="8"/>
  <c r="M2932" i="8" l="1"/>
  <c r="Q2931" i="8"/>
  <c r="Q2932" i="8" l="1"/>
  <c r="M2933" i="8"/>
  <c r="Q2933" i="8" l="1"/>
  <c r="M2934" i="8"/>
  <c r="Q2934" i="8" l="1"/>
  <c r="M2935" i="8"/>
  <c r="M2936" i="8" l="1"/>
  <c r="Q2935" i="8"/>
  <c r="Q2936" i="8" l="1"/>
  <c r="M2937" i="8"/>
  <c r="Q2937" i="8" l="1"/>
  <c r="M2938" i="8"/>
  <c r="Q2938" i="8" l="1"/>
  <c r="M2939" i="8"/>
  <c r="M2940" i="8" l="1"/>
  <c r="Q2939" i="8"/>
  <c r="Q2940" i="8" l="1"/>
  <c r="M2941" i="8"/>
  <c r="Q2941" i="8" l="1"/>
  <c r="M2942" i="8"/>
  <c r="Q2942" i="8" l="1"/>
  <c r="M2943" i="8"/>
  <c r="Q2943" i="8" l="1"/>
  <c r="M2944" i="8"/>
  <c r="Q2944" i="8" l="1"/>
  <c r="M2945" i="8"/>
  <c r="M2946" i="8" l="1"/>
  <c r="Q2945" i="8"/>
  <c r="Q2946" i="8" l="1"/>
  <c r="M2947" i="8"/>
  <c r="Q2947" i="8" l="1"/>
  <c r="M2948" i="8"/>
  <c r="Q2948" i="8" l="1"/>
  <c r="M2949" i="8"/>
  <c r="Q2949" i="8" l="1"/>
  <c r="M2950" i="8"/>
  <c r="Q2950" i="8" l="1"/>
  <c r="M2951" i="8"/>
  <c r="Q2951" i="8" l="1"/>
  <c r="M2952" i="8"/>
  <c r="Q2952" i="8" l="1"/>
  <c r="M2953" i="8"/>
  <c r="Q2953" i="8" l="1"/>
  <c r="M2954" i="8"/>
  <c r="Q2954" i="8" l="1"/>
  <c r="M2955" i="8"/>
  <c r="M2956" i="8" l="1"/>
  <c r="Q2955" i="8"/>
  <c r="Q2956" i="8" l="1"/>
  <c r="M2957" i="8"/>
  <c r="Q2957" i="8" l="1"/>
  <c r="M2958" i="8"/>
  <c r="Q2958" i="8" l="1"/>
  <c r="M2959" i="8"/>
  <c r="Q2959" i="8" l="1"/>
  <c r="M2960" i="8"/>
  <c r="Q2960" i="8" l="1"/>
  <c r="M2961" i="8"/>
  <c r="Q2961" i="8" l="1"/>
  <c r="M2962" i="8"/>
  <c r="Q2962" i="8" l="1"/>
  <c r="M2963" i="8"/>
  <c r="Q2963" i="8" l="1"/>
  <c r="M2964" i="8"/>
  <c r="Q2964" i="8" l="1"/>
  <c r="M2965" i="8"/>
  <c r="Q2965" i="8" l="1"/>
  <c r="M2966" i="8"/>
  <c r="Q2966" i="8" l="1"/>
  <c r="M2967" i="8"/>
  <c r="M2968" i="8" l="1"/>
  <c r="Q2967" i="8"/>
  <c r="Q2968" i="8" l="1"/>
  <c r="M2969" i="8"/>
  <c r="Q2969" i="8" l="1"/>
  <c r="M2970" i="8"/>
  <c r="Q2970" i="8" l="1"/>
  <c r="M2971" i="8"/>
  <c r="M2972" i="8" l="1"/>
  <c r="Q2971" i="8"/>
  <c r="Q2972" i="8" l="1"/>
  <c r="M2973" i="8"/>
  <c r="Q2973" i="8" l="1"/>
  <c r="M2974" i="8"/>
  <c r="Q2974" i="8" l="1"/>
  <c r="M2975" i="8"/>
  <c r="Q2975" i="8" l="1"/>
  <c r="M2976" i="8"/>
  <c r="M2977" i="8" l="1"/>
  <c r="Q2976" i="8"/>
  <c r="Q2977" i="8" l="1"/>
  <c r="M2978" i="8"/>
  <c r="Q2978" i="8" l="1"/>
  <c r="M2979" i="8"/>
  <c r="Q2979" i="8" l="1"/>
  <c r="M2980" i="8"/>
  <c r="Q2980" i="8" l="1"/>
  <c r="M2981" i="8"/>
  <c r="Q2981" i="8" l="1"/>
  <c r="M2982" i="8"/>
  <c r="Q2982" i="8" l="1"/>
  <c r="M2983" i="8"/>
  <c r="M2984" i="8" l="1"/>
  <c r="Q2983" i="8"/>
  <c r="Q2984" i="8" l="1"/>
  <c r="M2985" i="8"/>
  <c r="Q2985" i="8" l="1"/>
  <c r="M2986" i="8"/>
  <c r="Q2986" i="8" l="1"/>
  <c r="M2987" i="8"/>
  <c r="Q2987" i="8" l="1"/>
  <c r="M2988" i="8"/>
  <c r="Q2988" i="8" l="1"/>
  <c r="M2989" i="8"/>
  <c r="Q2989" i="8" l="1"/>
  <c r="M2990" i="8"/>
  <c r="Q2990" i="8" l="1"/>
  <c r="M2991" i="8"/>
  <c r="Q2991" i="8" l="1"/>
  <c r="M2992" i="8"/>
  <c r="Q2992" i="8" l="1"/>
  <c r="M2993" i="8"/>
  <c r="Q2993" i="8" l="1"/>
  <c r="M2994" i="8"/>
  <c r="Q2994" i="8" l="1"/>
  <c r="M2995" i="8"/>
  <c r="Q2995" i="8" l="1"/>
  <c r="M2996" i="8"/>
  <c r="Q2996" i="8" l="1"/>
  <c r="M2997" i="8"/>
  <c r="Q2997" i="8" l="1"/>
  <c r="M2998" i="8"/>
  <c r="Q2998" i="8" l="1"/>
  <c r="M2999" i="8"/>
  <c r="Q2999" i="8" l="1"/>
  <c r="M3000" i="8"/>
  <c r="Q3000" i="8" l="1"/>
  <c r="M3001" i="8"/>
  <c r="Q3001" i="8" l="1"/>
  <c r="M3002" i="8"/>
  <c r="Q3002" i="8" l="1"/>
  <c r="M3003" i="8"/>
  <c r="Q3003" i="8" l="1"/>
  <c r="M3004" i="8"/>
  <c r="Q3004" i="8" l="1"/>
  <c r="M3005" i="8"/>
  <c r="Q3005" i="8" l="1"/>
  <c r="M3006" i="8"/>
  <c r="Q3006" i="8" l="1"/>
  <c r="M3007" i="8"/>
  <c r="Q3007" i="8" l="1"/>
  <c r="M3008" i="8"/>
  <c r="Q3008" i="8" l="1"/>
  <c r="M3009" i="8"/>
  <c r="M3010" i="8" l="1"/>
  <c r="Q3009" i="8"/>
  <c r="Q3010" i="8" l="1"/>
  <c r="M3011" i="8"/>
  <c r="Q3011" i="8" l="1"/>
  <c r="M3012" i="8"/>
  <c r="M3013" i="8" l="1"/>
  <c r="Q3012" i="8"/>
  <c r="Q3013" i="8" l="1"/>
  <c r="M3014" i="8"/>
  <c r="Q3014" i="8" l="1"/>
  <c r="M3015" i="8"/>
  <c r="Q3015" i="8" l="1"/>
  <c r="M3016" i="8"/>
  <c r="Q3016" i="8" l="1"/>
  <c r="M3017" i="8"/>
  <c r="Q3017" i="8" l="1"/>
  <c r="M3018" i="8"/>
  <c r="M3019" i="8" l="1"/>
  <c r="Q3018" i="8"/>
  <c r="Q3019" i="8" l="1"/>
  <c r="M3020" i="8"/>
  <c r="M3021" i="8" l="1"/>
  <c r="Q3020" i="8"/>
  <c r="Q3021" i="8" l="1"/>
  <c r="M3022" i="8"/>
  <c r="Q3022" i="8" l="1"/>
  <c r="M3023" i="8"/>
  <c r="Q3023" i="8" l="1"/>
  <c r="M3024" i="8"/>
  <c r="Q3024" i="8" l="1"/>
  <c r="M3025" i="8"/>
  <c r="M3026" i="8" l="1"/>
  <c r="Q3025" i="8"/>
  <c r="Q3026" i="8" l="1"/>
  <c r="M3027" i="8"/>
  <c r="Q3027" i="8" l="1"/>
  <c r="M3028" i="8"/>
  <c r="Q3028" i="8" l="1"/>
  <c r="M3029" i="8"/>
  <c r="Q3029" i="8" l="1"/>
  <c r="M3030" i="8"/>
  <c r="Q3030" i="8" l="1"/>
  <c r="M3031" i="8"/>
  <c r="Q3031" i="8" l="1"/>
  <c r="M3032" i="8"/>
  <c r="Q3032" i="8" l="1"/>
  <c r="M3033" i="8"/>
  <c r="Q3033" i="8" l="1"/>
  <c r="M3034" i="8"/>
  <c r="Q3034" i="8" l="1"/>
  <c r="M3035" i="8"/>
  <c r="Q3035" i="8" l="1"/>
  <c r="M3036" i="8"/>
  <c r="Q3036" i="8" l="1"/>
  <c r="M3037" i="8"/>
  <c r="Q3037" i="8" l="1"/>
  <c r="M3038" i="8"/>
  <c r="Q3038" i="8" l="1"/>
  <c r="M3039" i="8"/>
  <c r="Q3039" i="8" l="1"/>
  <c r="M3040" i="8"/>
  <c r="M3041" i="8" l="1"/>
  <c r="Q3040" i="8"/>
  <c r="Q3041" i="8" l="1"/>
  <c r="M3042" i="8"/>
  <c r="Q3042" i="8" l="1"/>
  <c r="M3043" i="8"/>
  <c r="M3044" i="8" l="1"/>
  <c r="Q3043" i="8"/>
  <c r="Q3044" i="8" l="1"/>
  <c r="M3045" i="8"/>
  <c r="Q3045" i="8" l="1"/>
  <c r="M3046" i="8"/>
  <c r="Q3046" i="8" l="1"/>
  <c r="M3047" i="8"/>
  <c r="Q3047" i="8" l="1"/>
  <c r="M3048" i="8"/>
  <c r="Q3048" i="8" l="1"/>
  <c r="M3049" i="8"/>
  <c r="M3050" i="8" l="1"/>
  <c r="Q3049" i="8"/>
  <c r="Q3050" i="8" l="1"/>
  <c r="M3051" i="8"/>
  <c r="Q3051" i="8" l="1"/>
  <c r="M3052" i="8"/>
  <c r="Q3052" i="8" l="1"/>
  <c r="M3053" i="8"/>
  <c r="Q3053" i="8" l="1"/>
  <c r="M3054" i="8"/>
  <c r="M3055" i="8" l="1"/>
  <c r="Q3054" i="8"/>
  <c r="Q3055" i="8" l="1"/>
  <c r="M3056" i="8"/>
  <c r="Q3056" i="8" l="1"/>
  <c r="M3057" i="8"/>
  <c r="M3058" i="8" l="1"/>
  <c r="Q3057" i="8"/>
  <c r="Q3058" i="8" l="1"/>
  <c r="M3059" i="8"/>
  <c r="Q3059" i="8" l="1"/>
  <c r="M3060" i="8"/>
  <c r="Q3060" i="8" l="1"/>
  <c r="M3061" i="8"/>
  <c r="M3062" i="8" l="1"/>
  <c r="Q3061" i="8"/>
  <c r="Q3062" i="8" l="1"/>
  <c r="M3063" i="8"/>
  <c r="M3064" i="8" l="1"/>
  <c r="Q3063" i="8"/>
  <c r="Q3064" i="8" l="1"/>
  <c r="M3065" i="8"/>
  <c r="Q3065" i="8" l="1"/>
  <c r="M3066" i="8"/>
  <c r="Q3066" i="8" l="1"/>
  <c r="M3067" i="8"/>
  <c r="Q3067" i="8" l="1"/>
  <c r="M3068" i="8"/>
  <c r="Q3068" i="8" l="1"/>
  <c r="M3069" i="8"/>
  <c r="Q3069" i="8" l="1"/>
  <c r="M3070" i="8"/>
  <c r="Q3070" i="8" l="1"/>
  <c r="M3071" i="8"/>
  <c r="Q3071" i="8" l="1"/>
  <c r="M3072" i="8"/>
  <c r="Q3072" i="8" l="1"/>
  <c r="M3073" i="8"/>
  <c r="M3074" i="8" l="1"/>
  <c r="Q3073" i="8"/>
  <c r="Q3074" i="8" l="1"/>
  <c r="M3075" i="8"/>
  <c r="M3076" i="8" l="1"/>
  <c r="Q3075" i="8"/>
  <c r="Q3076" i="8" l="1"/>
  <c r="M3077" i="8"/>
  <c r="M3078" i="8" l="1"/>
  <c r="Q3077" i="8"/>
  <c r="Q3078" i="8" l="1"/>
  <c r="M3079" i="8"/>
  <c r="Q3079" i="8" l="1"/>
  <c r="M3080" i="8"/>
  <c r="Q3080" i="8" l="1"/>
  <c r="M3081" i="8"/>
  <c r="M3082" i="8" l="1"/>
  <c r="Q3081" i="8"/>
  <c r="Q3082" i="8" l="1"/>
  <c r="M3083" i="8"/>
  <c r="Q3083" i="8" l="1"/>
  <c r="M3084" i="8"/>
  <c r="Q3084" i="8" l="1"/>
  <c r="M3085" i="8"/>
  <c r="M3086" i="8" l="1"/>
  <c r="Q3085" i="8"/>
  <c r="Q3086" i="8" l="1"/>
  <c r="M3087" i="8"/>
  <c r="M3088" i="8" l="1"/>
  <c r="Q3087" i="8"/>
  <c r="Q3088" i="8" l="1"/>
  <c r="M3089" i="8"/>
  <c r="Q3089" i="8" l="1"/>
  <c r="M3090" i="8"/>
  <c r="Q3090" i="8" l="1"/>
  <c r="M3091" i="8"/>
  <c r="Q3091" i="8" l="1"/>
  <c r="M3092" i="8"/>
  <c r="Q3092" i="8" l="1"/>
  <c r="M3093" i="8"/>
  <c r="Q3093" i="8" l="1"/>
  <c r="M3094" i="8"/>
  <c r="Q3094" i="8" l="1"/>
  <c r="M3095" i="8"/>
  <c r="Q3095" i="8" l="1"/>
  <c r="M3096" i="8"/>
  <c r="Q3096" i="8" l="1"/>
  <c r="M3097" i="8"/>
  <c r="Q3097" i="8" l="1"/>
  <c r="M3098" i="8"/>
  <c r="Q3098" i="8" l="1"/>
  <c r="M3099" i="8"/>
  <c r="Q3099" i="8" l="1"/>
  <c r="M3100" i="8"/>
  <c r="Q3100" i="8" l="1"/>
  <c r="M3101" i="8"/>
  <c r="M3102" i="8" l="1"/>
  <c r="Q3101" i="8"/>
  <c r="Q3102" i="8" l="1"/>
  <c r="M3103" i="8"/>
  <c r="Q3103" i="8" l="1"/>
  <c r="M3104" i="8"/>
  <c r="Q3104" i="8" l="1"/>
  <c r="M3105" i="8"/>
  <c r="M3106" i="8" l="1"/>
  <c r="Q3105" i="8"/>
  <c r="Q3106" i="8" l="1"/>
  <c r="M3107" i="8"/>
  <c r="Q3107" i="8" l="1"/>
  <c r="M3108" i="8"/>
  <c r="Q3108" i="8" l="1"/>
  <c r="M3109" i="8"/>
  <c r="Q3109" i="8" l="1"/>
  <c r="M3110" i="8"/>
  <c r="Q3110" i="8" l="1"/>
  <c r="M3111" i="8"/>
  <c r="Q3111" i="8" l="1"/>
  <c r="M3112" i="8"/>
  <c r="Q3112" i="8" l="1"/>
  <c r="M3113" i="8"/>
  <c r="Q3113" i="8" l="1"/>
  <c r="M3114" i="8"/>
  <c r="M3115" i="8" l="1"/>
  <c r="Q3114" i="8"/>
  <c r="Q3115" i="8" l="1"/>
  <c r="M3116" i="8"/>
  <c r="M3117" i="8" l="1"/>
  <c r="Q3116" i="8"/>
  <c r="Q3117" i="8" l="1"/>
  <c r="M3118" i="8"/>
  <c r="Q3118" i="8" l="1"/>
  <c r="M3119" i="8"/>
  <c r="Q3119" i="8" l="1"/>
  <c r="M3120" i="8"/>
  <c r="Q3120" i="8" l="1"/>
  <c r="M3121" i="8"/>
  <c r="Q3121" i="8" l="1"/>
  <c r="M3122" i="8"/>
  <c r="Q3122" i="8" l="1"/>
  <c r="M3123" i="8"/>
  <c r="Q3123" i="8" l="1"/>
  <c r="M3124" i="8"/>
  <c r="Q3124" i="8" l="1"/>
  <c r="M3125" i="8"/>
  <c r="Q3125" i="8" l="1"/>
  <c r="M3126" i="8"/>
  <c r="Q3126" i="8" l="1"/>
  <c r="M3127" i="8"/>
  <c r="M3128" i="8" l="1"/>
  <c r="Q3127" i="8"/>
  <c r="Q3128" i="8" l="1"/>
  <c r="M3129" i="8"/>
  <c r="Q3129" i="8" l="1"/>
  <c r="M3130" i="8"/>
  <c r="Q3130" i="8" l="1"/>
  <c r="M3131" i="8"/>
  <c r="Q3131" i="8" l="1"/>
  <c r="M3132" i="8"/>
  <c r="Q3132" i="8" l="1"/>
  <c r="M3133" i="8"/>
  <c r="M3134" i="8" l="1"/>
  <c r="Q3133" i="8"/>
  <c r="Q3134" i="8" l="1"/>
  <c r="M3135" i="8"/>
  <c r="M3136" i="8" l="1"/>
  <c r="Q3135" i="8"/>
  <c r="Q3136" i="8" l="1"/>
  <c r="M3137" i="8"/>
  <c r="Q3137" i="8" l="1"/>
  <c r="M3138" i="8"/>
  <c r="Q3138" i="8" l="1"/>
  <c r="M3139" i="8"/>
  <c r="Q3139" i="8" l="1"/>
  <c r="M3140" i="8"/>
  <c r="Q3140" i="8" l="1"/>
  <c r="M3141" i="8"/>
  <c r="Q3141" i="8" l="1"/>
  <c r="M3142" i="8"/>
  <c r="Q3142" i="8" l="1"/>
  <c r="M3143" i="8"/>
  <c r="Q3143" i="8" l="1"/>
  <c r="M3144" i="8"/>
  <c r="Q3144" i="8" l="1"/>
  <c r="M3145" i="8"/>
  <c r="Q3145" i="8" l="1"/>
  <c r="M3146" i="8"/>
  <c r="M3147" i="8" l="1"/>
  <c r="Q3146" i="8"/>
  <c r="Q3147" i="8" l="1"/>
  <c r="M3148" i="8"/>
  <c r="Q3148" i="8" l="1"/>
  <c r="M3149" i="8"/>
  <c r="Q3149" i="8" l="1"/>
  <c r="M3150" i="8"/>
  <c r="M3151" i="8" l="1"/>
  <c r="Q3150" i="8"/>
  <c r="Q3151" i="8" l="1"/>
  <c r="M3152" i="8"/>
  <c r="M3153" i="8" l="1"/>
  <c r="Q3152" i="8"/>
  <c r="Q3153" i="8" l="1"/>
  <c r="M3154" i="8"/>
  <c r="M3155" i="8" l="1"/>
  <c r="Q3154" i="8"/>
  <c r="Q3155" i="8" l="1"/>
  <c r="M3156" i="8"/>
  <c r="Q3156" i="8" l="1"/>
  <c r="M3157" i="8"/>
  <c r="Q3157" i="8" l="1"/>
  <c r="M3158" i="8"/>
  <c r="Q3158" i="8" l="1"/>
  <c r="M3159" i="8"/>
  <c r="Q3159" i="8" l="1"/>
  <c r="M3160" i="8"/>
  <c r="M3161" i="8" l="1"/>
  <c r="Q3160" i="8"/>
  <c r="Q3161" i="8" l="1"/>
  <c r="M3162" i="8"/>
  <c r="Q3162" i="8" l="1"/>
  <c r="M3163" i="8"/>
  <c r="Q3163" i="8" l="1"/>
  <c r="M3164" i="8"/>
  <c r="Q3164" i="8" l="1"/>
  <c r="M3165" i="8"/>
  <c r="M3166" i="8" l="1"/>
  <c r="Q3165" i="8"/>
  <c r="Q3166" i="8" l="1"/>
  <c r="M3167" i="8"/>
  <c r="Q3167" i="8" l="1"/>
  <c r="M3168" i="8"/>
  <c r="Q3168" i="8" l="1"/>
  <c r="M3169" i="8"/>
  <c r="Q3169" i="8" l="1"/>
  <c r="M3170" i="8"/>
  <c r="Q3170" i="8" l="1"/>
  <c r="M3171" i="8"/>
  <c r="Q3171" i="8" l="1"/>
  <c r="M3172" i="8"/>
  <c r="M3173" i="8" l="1"/>
  <c r="Q3172" i="8"/>
  <c r="Q3173" i="8" l="1"/>
  <c r="M3174" i="8"/>
  <c r="Q3174" i="8" l="1"/>
  <c r="M3175" i="8"/>
  <c r="Q3175" i="8" l="1"/>
  <c r="M3176" i="8"/>
  <c r="Q3176" i="8" l="1"/>
  <c r="M3177" i="8"/>
  <c r="Q3177" i="8" l="1"/>
  <c r="M3178" i="8"/>
  <c r="Q3178" i="8" l="1"/>
  <c r="M3179" i="8"/>
  <c r="M3180" i="8" l="1"/>
  <c r="Q3179" i="8"/>
  <c r="Q3180" i="8" l="1"/>
  <c r="M3181" i="8"/>
  <c r="Q3181" i="8" l="1"/>
  <c r="M3182" i="8"/>
  <c r="Q3182" i="8" l="1"/>
  <c r="M3183" i="8"/>
  <c r="Q3183" i="8" l="1"/>
  <c r="M3184" i="8"/>
  <c r="Q3184" i="8" l="1"/>
  <c r="M3185" i="8"/>
  <c r="Q3185" i="8" l="1"/>
  <c r="M3186" i="8"/>
  <c r="Q3186" i="8" l="1"/>
  <c r="M3187" i="8"/>
  <c r="Q3187" i="8" l="1"/>
  <c r="M3188" i="8"/>
  <c r="Q3188" i="8" l="1"/>
  <c r="M3189" i="8"/>
  <c r="Q3189" i="8" l="1"/>
  <c r="M3190" i="8"/>
  <c r="Q3190" i="8" l="1"/>
  <c r="M3191" i="8"/>
  <c r="Q3191" i="8" l="1"/>
  <c r="M3192" i="8"/>
  <c r="Q3192" i="8" l="1"/>
  <c r="M3193" i="8"/>
  <c r="Q3193" i="8" l="1"/>
  <c r="M3194" i="8"/>
  <c r="Q3194" i="8" l="1"/>
  <c r="M3195" i="8"/>
  <c r="Q3195" i="8" l="1"/>
  <c r="M3196" i="8"/>
  <c r="Q3196" i="8" l="1"/>
  <c r="M3197" i="8"/>
  <c r="Q3197" i="8" l="1"/>
  <c r="M3198" i="8"/>
  <c r="Q3198" i="8" l="1"/>
  <c r="M3199" i="8"/>
  <c r="M3200" i="8" l="1"/>
  <c r="Q3199" i="8"/>
  <c r="Q3200" i="8" l="1"/>
  <c r="M3201" i="8"/>
  <c r="Q3201" i="8" l="1"/>
  <c r="M3202" i="8"/>
  <c r="Q3202" i="8" l="1"/>
  <c r="M3203" i="8"/>
  <c r="Q3203" i="8" l="1"/>
  <c r="M3204" i="8"/>
  <c r="Q3204" i="8" l="1"/>
  <c r="M3205" i="8"/>
  <c r="Q3205" i="8" l="1"/>
  <c r="M3206" i="8"/>
  <c r="M3207" i="8" l="1"/>
  <c r="Q3206" i="8"/>
  <c r="Q3207" i="8" l="1"/>
  <c r="M3208" i="8"/>
  <c r="Q3208" i="8" l="1"/>
  <c r="M3209" i="8"/>
  <c r="Q3209" i="8" l="1"/>
  <c r="M3210" i="8"/>
  <c r="Q3210" i="8" l="1"/>
  <c r="M3211" i="8"/>
  <c r="Q3211" i="8" l="1"/>
  <c r="M3212" i="8"/>
  <c r="Q3212" i="8" l="1"/>
  <c r="M3213" i="8"/>
  <c r="Q3213" i="8" l="1"/>
  <c r="M3214" i="8"/>
  <c r="Q3214" i="8" l="1"/>
  <c r="M3215" i="8"/>
  <c r="Q3215" i="8" l="1"/>
  <c r="M3216" i="8"/>
  <c r="Q3216" i="8" l="1"/>
  <c r="M3217" i="8"/>
  <c r="Q3217" i="8" l="1"/>
  <c r="M3218" i="8"/>
  <c r="Q3218" i="8" l="1"/>
  <c r="M3219" i="8"/>
  <c r="Q3219" i="8" l="1"/>
  <c r="M3220" i="8"/>
  <c r="Q3220" i="8" l="1"/>
  <c r="M3221" i="8"/>
  <c r="Q3221" i="8" l="1"/>
  <c r="M3222" i="8"/>
  <c r="Q3222" i="8" l="1"/>
  <c r="M3223" i="8"/>
  <c r="M3224" i="8" l="1"/>
  <c r="Q3223" i="8"/>
  <c r="Q3224" i="8" l="1"/>
  <c r="M3225" i="8"/>
  <c r="Q3225" i="8" l="1"/>
  <c r="M3226" i="8"/>
  <c r="Q3226" i="8" l="1"/>
  <c r="M3227" i="8"/>
  <c r="M3228" i="8" l="1"/>
  <c r="Q3227" i="8"/>
  <c r="Q3228" i="8" l="1"/>
  <c r="M3229" i="8"/>
  <c r="Q3229" i="8" l="1"/>
  <c r="M3230" i="8"/>
  <c r="Q3230" i="8" l="1"/>
  <c r="M3231" i="8"/>
  <c r="M3232" i="8" l="1"/>
  <c r="Q3231" i="8"/>
  <c r="Q3232" i="8" l="1"/>
  <c r="M3233" i="8"/>
  <c r="Q3233" i="8" l="1"/>
  <c r="M3234" i="8"/>
  <c r="M3235" i="8" l="1"/>
  <c r="Q3234" i="8"/>
  <c r="Q3235" i="8" l="1"/>
  <c r="M3236" i="8"/>
  <c r="M3237" i="8" l="1"/>
  <c r="Q3236" i="8"/>
  <c r="Q3237" i="8" l="1"/>
  <c r="M3238" i="8"/>
  <c r="Q3238" i="8" l="1"/>
  <c r="M3239" i="8"/>
  <c r="M3240" i="8" l="1"/>
  <c r="Q3239" i="8"/>
  <c r="Q3240" i="8" l="1"/>
  <c r="M3241" i="8"/>
  <c r="Q3241" i="8" l="1"/>
  <c r="M3242" i="8"/>
  <c r="M3243" i="8" l="1"/>
  <c r="Q3242" i="8"/>
  <c r="Q3243" i="8" l="1"/>
  <c r="M3244" i="8"/>
  <c r="Q3244" i="8" l="1"/>
  <c r="M3245" i="8"/>
  <c r="Q3245" i="8" l="1"/>
  <c r="M3246" i="8"/>
  <c r="Q3246" i="8" l="1"/>
  <c r="M3247" i="8"/>
  <c r="Q3247" i="8" l="1"/>
  <c r="M3248" i="8"/>
  <c r="Q3248" i="8" l="1"/>
  <c r="M3249" i="8"/>
  <c r="Q3249" i="8" l="1"/>
  <c r="M3250" i="8"/>
  <c r="M3251" i="8" l="1"/>
  <c r="Q3250" i="8"/>
  <c r="Q3251" i="8" l="1"/>
  <c r="M3252" i="8"/>
  <c r="Q3252" i="8" l="1"/>
  <c r="M3253" i="8"/>
  <c r="Q3253" i="8" l="1"/>
  <c r="M3254" i="8"/>
  <c r="Q3254" i="8" l="1"/>
  <c r="M3255" i="8"/>
  <c r="Q3255" i="8" l="1"/>
  <c r="M3256" i="8"/>
  <c r="Q3256" i="8" l="1"/>
  <c r="M3257" i="8"/>
  <c r="Q3257" i="8" l="1"/>
  <c r="M3258" i="8"/>
  <c r="Q3258" i="8" l="1"/>
  <c r="M3259" i="8"/>
  <c r="Q3259" i="8" l="1"/>
  <c r="M3260" i="8"/>
  <c r="Q3260" i="8" l="1"/>
  <c r="M3261" i="8"/>
  <c r="Q3261" i="8" l="1"/>
  <c r="M3262" i="8"/>
  <c r="Q3262" i="8" l="1"/>
  <c r="M3263" i="8"/>
  <c r="Q3263" i="8" l="1"/>
  <c r="M3264" i="8"/>
  <c r="M3265" i="8" l="1"/>
  <c r="Q3264" i="8"/>
  <c r="Q3265" i="8" l="1"/>
  <c r="M3266" i="8"/>
  <c r="Q3266" i="8" l="1"/>
  <c r="M3267" i="8"/>
  <c r="Q3267" i="8" l="1"/>
  <c r="M3268" i="8"/>
  <c r="Q3268" i="8" l="1"/>
  <c r="M3269" i="8"/>
  <c r="Q3269" i="8" l="1"/>
  <c r="M3270" i="8"/>
  <c r="Q3270" i="8" l="1"/>
  <c r="M3271" i="8"/>
  <c r="Q3271" i="8" l="1"/>
  <c r="M3272" i="8"/>
  <c r="Q3272" i="8" l="1"/>
  <c r="M3273" i="8"/>
  <c r="Q3273" i="8" l="1"/>
  <c r="M3274" i="8"/>
  <c r="Q3274" i="8" l="1"/>
  <c r="M3275" i="8"/>
  <c r="M3276" i="8" l="1"/>
  <c r="Q3275" i="8"/>
  <c r="Q3276" i="8" l="1"/>
  <c r="M3277" i="8"/>
  <c r="Q3277" i="8" l="1"/>
  <c r="M3278" i="8"/>
  <c r="Q3278" i="8" l="1"/>
  <c r="M3279" i="8"/>
  <c r="Q3279" i="8" l="1"/>
  <c r="M3280" i="8"/>
  <c r="Q3280" i="8" l="1"/>
  <c r="M3281" i="8"/>
  <c r="Q3281" i="8" l="1"/>
  <c r="M3282" i="8"/>
  <c r="Q3282" i="8" l="1"/>
  <c r="M3283" i="8"/>
  <c r="Q3283" i="8" l="1"/>
  <c r="M3284" i="8"/>
  <c r="Q3284" i="8" l="1"/>
  <c r="M3285" i="8"/>
  <c r="Q3285" i="8" l="1"/>
  <c r="M3286" i="8"/>
  <c r="M3287" i="8" l="1"/>
  <c r="Q3286" i="8"/>
  <c r="Q3287" i="8" l="1"/>
  <c r="M3288" i="8"/>
  <c r="Q3288" i="8" l="1"/>
  <c r="M3289" i="8"/>
  <c r="Q3289" i="8" l="1"/>
  <c r="M3290" i="8"/>
  <c r="Q3290" i="8" l="1"/>
  <c r="M3291" i="8"/>
  <c r="M3292" i="8" l="1"/>
  <c r="Q3291" i="8"/>
  <c r="Q3292" i="8" l="1"/>
  <c r="M3293" i="8"/>
  <c r="Q3293" i="8" l="1"/>
  <c r="M3294" i="8"/>
  <c r="Q3294" i="8" l="1"/>
  <c r="M3295" i="8"/>
  <c r="M3296" i="8" l="1"/>
  <c r="Q3295" i="8"/>
  <c r="Q3296" i="8" l="1"/>
  <c r="M3297" i="8"/>
  <c r="Q3297" i="8" l="1"/>
  <c r="M3298" i="8"/>
  <c r="M3299" i="8" l="1"/>
  <c r="Q3298" i="8"/>
  <c r="Q3299" i="8" l="1"/>
  <c r="M3300" i="8"/>
  <c r="Q3300" i="8" l="1"/>
  <c r="M3301" i="8"/>
  <c r="Q3301" i="8" l="1"/>
  <c r="M3302" i="8"/>
  <c r="Q3302" i="8" l="1"/>
  <c r="M3303" i="8"/>
  <c r="Q3303" i="8" l="1"/>
  <c r="M3304" i="8"/>
  <c r="M3305" i="8" l="1"/>
  <c r="Q3304" i="8"/>
  <c r="Q3305" i="8" l="1"/>
  <c r="M3306" i="8"/>
  <c r="M3307" i="8" l="1"/>
  <c r="Q3306" i="8"/>
  <c r="Q3307" i="8" l="1"/>
  <c r="M3308" i="8"/>
  <c r="Q3308" i="8" l="1"/>
  <c r="M3309" i="8"/>
  <c r="Q3309" i="8" l="1"/>
  <c r="M3310" i="8"/>
  <c r="Q3310" i="8" l="1"/>
  <c r="M3311" i="8"/>
  <c r="Q3311" i="8" l="1"/>
  <c r="M3312" i="8"/>
  <c r="M3313" i="8" l="1"/>
  <c r="Q3312" i="8"/>
  <c r="Q3313" i="8" l="1"/>
  <c r="M3314" i="8"/>
  <c r="Q3314" i="8" l="1"/>
  <c r="M3315" i="8"/>
  <c r="Q3315" i="8" l="1"/>
  <c r="M3316" i="8"/>
  <c r="Q3316" i="8" l="1"/>
  <c r="M3317" i="8"/>
  <c r="Q3317" i="8" l="1"/>
  <c r="M3318" i="8"/>
  <c r="Q3318" i="8" l="1"/>
  <c r="M3319" i="8"/>
  <c r="M3320" i="8" l="1"/>
  <c r="Q3319" i="8"/>
  <c r="Q3320" i="8" l="1"/>
  <c r="M3321" i="8"/>
  <c r="M3322" i="8" l="1"/>
  <c r="Q3321" i="8"/>
  <c r="Q3322" i="8" l="1"/>
  <c r="M3323" i="8"/>
  <c r="Q3323" i="8" l="1"/>
  <c r="M3324" i="8"/>
  <c r="Q3324" i="8" l="1"/>
  <c r="M3325" i="8"/>
  <c r="Q3325" i="8" l="1"/>
  <c r="M3326" i="8"/>
  <c r="Q3326" i="8" l="1"/>
  <c r="M3327" i="8"/>
  <c r="Q3327" i="8" l="1"/>
  <c r="M3328" i="8"/>
  <c r="Q3328" i="8" l="1"/>
  <c r="M3329" i="8"/>
  <c r="Q3329" i="8" l="1"/>
  <c r="M3330" i="8"/>
  <c r="Q3330" i="8" l="1"/>
  <c r="M3331" i="8"/>
  <c r="Q3331" i="8" l="1"/>
  <c r="M3332" i="8"/>
  <c r="Q3332" i="8" l="1"/>
  <c r="M3333" i="8"/>
  <c r="Q3333" i="8" l="1"/>
  <c r="M3334" i="8"/>
  <c r="M3335" i="8" l="1"/>
  <c r="Q3334" i="8"/>
  <c r="Q3335" i="8" l="1"/>
  <c r="M3336" i="8"/>
  <c r="Q3336" i="8" l="1"/>
  <c r="M3337" i="8"/>
  <c r="Q3337" i="8" l="1"/>
  <c r="M3338" i="8"/>
  <c r="Q3338" i="8" l="1"/>
  <c r="M3339" i="8"/>
  <c r="Q3339" i="8" l="1"/>
  <c r="M3340" i="8"/>
  <c r="Q3340" i="8" l="1"/>
  <c r="M3341" i="8"/>
  <c r="Q3341" i="8" l="1"/>
  <c r="M3342" i="8"/>
  <c r="Q3342" i="8" l="1"/>
  <c r="M3343" i="8"/>
  <c r="Q3343" i="8" l="1"/>
  <c r="M3344" i="8"/>
  <c r="M3345" i="8" l="1"/>
  <c r="Q3344" i="8"/>
  <c r="Q3345" i="8" l="1"/>
  <c r="M3346" i="8"/>
  <c r="Q3346" i="8" l="1"/>
  <c r="M3347" i="8"/>
  <c r="Q3347" i="8" l="1"/>
  <c r="M3348" i="8"/>
  <c r="Q3348" i="8" l="1"/>
  <c r="M3349" i="8"/>
  <c r="M3350" i="8" l="1"/>
  <c r="Q3349" i="8"/>
  <c r="Q3350" i="8" l="1"/>
  <c r="M3351" i="8"/>
  <c r="Q3351" i="8" l="1"/>
  <c r="M3352" i="8"/>
  <c r="Q3352" i="8" l="1"/>
  <c r="M3353" i="8"/>
  <c r="Q3353" i="8" l="1"/>
  <c r="M3354" i="8"/>
  <c r="Q3354" i="8" l="1"/>
  <c r="M3355" i="8"/>
  <c r="Q3355" i="8" l="1"/>
  <c r="M3356" i="8"/>
  <c r="Q3356" i="8" l="1"/>
  <c r="M3357" i="8"/>
  <c r="Q3357" i="8" l="1"/>
  <c r="M3358" i="8"/>
  <c r="M3359" i="8" l="1"/>
  <c r="Q3358" i="8"/>
  <c r="Q3359" i="8" l="1"/>
  <c r="M3360" i="8"/>
  <c r="Q3360" i="8" l="1"/>
  <c r="M3361" i="8"/>
  <c r="Q3361" i="8" l="1"/>
  <c r="M3362" i="8"/>
  <c r="Q3362" i="8" l="1"/>
  <c r="M3363" i="8"/>
  <c r="Q3363" i="8" l="1"/>
  <c r="M3364" i="8"/>
  <c r="Q3364" i="8" l="1"/>
  <c r="M3365" i="8"/>
  <c r="M3366" i="8" l="1"/>
  <c r="Q3365" i="8"/>
  <c r="Q3366" i="8" l="1"/>
  <c r="M3367" i="8"/>
  <c r="Q3367" i="8" l="1"/>
  <c r="M3368" i="8"/>
  <c r="Q3368" i="8" l="1"/>
  <c r="M3369" i="8"/>
  <c r="Q3369" i="8" l="1"/>
  <c r="M3370" i="8"/>
  <c r="Q3370" i="8" l="1"/>
  <c r="M3371" i="8"/>
  <c r="Q3371" i="8" l="1"/>
  <c r="M3372" i="8"/>
  <c r="Q3372" i="8" l="1"/>
  <c r="M3373" i="8"/>
  <c r="Q3373" i="8" l="1"/>
  <c r="M3374" i="8"/>
  <c r="Q3374" i="8" l="1"/>
  <c r="M3375" i="8"/>
  <c r="M3376" i="8" l="1"/>
  <c r="Q3375" i="8"/>
  <c r="Q3376" i="8" l="1"/>
  <c r="M3377" i="8"/>
  <c r="M3378" i="8" l="1"/>
  <c r="Q3377" i="8"/>
  <c r="Q3378" i="8" l="1"/>
  <c r="M3379" i="8"/>
  <c r="M3380" i="8" l="1"/>
  <c r="Q3379" i="8"/>
  <c r="Q3380" i="8" l="1"/>
  <c r="M3381" i="8"/>
  <c r="Q3381" i="8" l="1"/>
  <c r="M3382" i="8"/>
  <c r="M3383" i="8" l="1"/>
  <c r="Q3382" i="8"/>
  <c r="Q3383" i="8" l="1"/>
  <c r="M3384" i="8"/>
  <c r="Q3384" i="8" l="1"/>
  <c r="M3385" i="8"/>
  <c r="M3386" i="8" l="1"/>
  <c r="Q3385" i="8"/>
  <c r="Q3386" i="8" l="1"/>
  <c r="M3387" i="8"/>
  <c r="Q3387" i="8" l="1"/>
  <c r="M3388" i="8"/>
  <c r="Q3388" i="8" l="1"/>
  <c r="M3389" i="8"/>
  <c r="Q3389" i="8" l="1"/>
  <c r="M3390" i="8"/>
  <c r="Q3390" i="8" l="1"/>
  <c r="M3391" i="8"/>
  <c r="Q3391" i="8" l="1"/>
  <c r="M3392" i="8"/>
  <c r="Q3392" i="8" l="1"/>
  <c r="M3393" i="8"/>
  <c r="M3394" i="8" l="1"/>
  <c r="Q3393" i="8"/>
  <c r="Q3394" i="8" l="1"/>
  <c r="M3395" i="8"/>
  <c r="Q3395" i="8" l="1"/>
  <c r="M3396" i="8"/>
  <c r="Q3396" i="8" l="1"/>
  <c r="M3397" i="8"/>
  <c r="M3398" i="8" l="1"/>
  <c r="Q3397" i="8"/>
  <c r="Q3398" i="8" l="1"/>
  <c r="M3399" i="8"/>
  <c r="M3400" i="8" l="1"/>
  <c r="Q3399" i="8"/>
  <c r="Q3400" i="8" l="1"/>
  <c r="M3401" i="8"/>
  <c r="Q3401" i="8" l="1"/>
  <c r="M3402" i="8"/>
  <c r="Q3402" i="8" l="1"/>
  <c r="M3403" i="8"/>
  <c r="Q3403" i="8" l="1"/>
  <c r="M3404" i="8"/>
  <c r="Q3404" i="8" l="1"/>
  <c r="M3405" i="8"/>
  <c r="Q3405" i="8" l="1"/>
  <c r="M3406" i="8"/>
  <c r="Q3406" i="8" l="1"/>
  <c r="M3407" i="8"/>
  <c r="M3408" i="8" l="1"/>
  <c r="Q3407" i="8"/>
  <c r="Q3408" i="8" l="1"/>
  <c r="M3409" i="8"/>
  <c r="Q3409" i="8" l="1"/>
  <c r="M3410" i="8"/>
  <c r="Q3410" i="8" l="1"/>
  <c r="M3411" i="8"/>
  <c r="Q3411" i="8" l="1"/>
  <c r="M3412" i="8"/>
  <c r="Q3412" i="8" l="1"/>
  <c r="M3413" i="8"/>
  <c r="M3414" i="8" l="1"/>
  <c r="Q3413" i="8"/>
  <c r="Q3414" i="8" l="1"/>
  <c r="M3415" i="8"/>
  <c r="Q3415" i="8" l="1"/>
  <c r="M3416" i="8"/>
  <c r="Q3416" i="8" l="1"/>
  <c r="M3417" i="8"/>
  <c r="Q3417" i="8" l="1"/>
  <c r="M3418" i="8"/>
  <c r="Q3418" i="8" l="1"/>
  <c r="M3419" i="8"/>
  <c r="Q3419" i="8" l="1"/>
  <c r="M3420" i="8"/>
  <c r="Q3420" i="8" l="1"/>
  <c r="M3421" i="8"/>
  <c r="M3422" i="8" l="1"/>
  <c r="Q3421" i="8"/>
  <c r="Q3422" i="8" l="1"/>
  <c r="M3423" i="8"/>
  <c r="Q3423" i="8" l="1"/>
  <c r="M3424" i="8"/>
  <c r="M3425" i="8" l="1"/>
  <c r="Q3424" i="8"/>
  <c r="Q3425" i="8" l="1"/>
  <c r="M3426" i="8"/>
  <c r="M3427" i="8" l="1"/>
  <c r="Q3426" i="8"/>
  <c r="Q3427" i="8" l="1"/>
  <c r="M3428" i="8"/>
  <c r="Q3428" i="8" l="1"/>
  <c r="M3429" i="8"/>
  <c r="Q3429" i="8" l="1"/>
  <c r="M3430" i="8"/>
  <c r="Q3430" i="8" l="1"/>
  <c r="M3431" i="8"/>
  <c r="Q3431" i="8" l="1"/>
  <c r="M3432" i="8"/>
  <c r="Q3432" i="8" l="1"/>
  <c r="M3433" i="8"/>
  <c r="Q3433" i="8" l="1"/>
  <c r="M3434" i="8"/>
  <c r="Q3434" i="8" l="1"/>
  <c r="M3435" i="8"/>
  <c r="Q3435" i="8" l="1"/>
  <c r="M3436" i="8"/>
  <c r="Q3436" i="8" l="1"/>
  <c r="M3437" i="8"/>
  <c r="Q3437" i="8" l="1"/>
  <c r="M3438" i="8"/>
  <c r="Q3438" i="8" l="1"/>
  <c r="M3439" i="8"/>
  <c r="Q3439" i="8" l="1"/>
  <c r="M3440" i="8"/>
  <c r="Q3440" i="8" l="1"/>
  <c r="M3441" i="8"/>
  <c r="Q3441" i="8" l="1"/>
  <c r="M3442" i="8"/>
  <c r="Q3442" i="8" l="1"/>
  <c r="M3443" i="8"/>
  <c r="M3444" i="8" l="1"/>
  <c r="Q3443" i="8"/>
  <c r="Q3444" i="8" l="1"/>
  <c r="M3445" i="8"/>
  <c r="Q3445" i="8" l="1"/>
  <c r="M3446" i="8"/>
  <c r="Q3446" i="8" l="1"/>
  <c r="M3447" i="8"/>
  <c r="Q3447" i="8" l="1"/>
  <c r="M3448" i="8"/>
  <c r="Q3448" i="8" l="1"/>
  <c r="M3449" i="8"/>
  <c r="M3450" i="8" l="1"/>
  <c r="Q3449" i="8"/>
  <c r="Q3450" i="8" l="1"/>
  <c r="M3451" i="8"/>
  <c r="M3452" i="8" l="1"/>
  <c r="Q3451" i="8"/>
  <c r="Q3452" i="8" l="1"/>
  <c r="M3453" i="8"/>
  <c r="Q3453" i="8" l="1"/>
  <c r="M3454" i="8"/>
  <c r="Q3454" i="8" l="1"/>
  <c r="M3455" i="8"/>
  <c r="Q3455" i="8" l="1"/>
  <c r="M3456" i="8"/>
  <c r="Q3456" i="8" l="1"/>
  <c r="M3457" i="8"/>
  <c r="Q3457" i="8" l="1"/>
  <c r="M3458" i="8"/>
  <c r="Q3458" i="8" l="1"/>
  <c r="M3459" i="8"/>
  <c r="M3460" i="8" l="1"/>
  <c r="Q3459" i="8"/>
  <c r="Q3460" i="8" l="1"/>
  <c r="M3461" i="8"/>
  <c r="M3462" i="8" l="1"/>
  <c r="Q3461" i="8"/>
  <c r="Q3462" i="8" l="1"/>
  <c r="M3463" i="8"/>
  <c r="Q3463" i="8" l="1"/>
  <c r="M3464" i="8"/>
  <c r="M3465" i="8" l="1"/>
  <c r="Q3464" i="8"/>
  <c r="Q3465" i="8" l="1"/>
  <c r="M3466" i="8"/>
  <c r="Q3466" i="8" l="1"/>
  <c r="M3467" i="8"/>
  <c r="M3468" i="8" l="1"/>
  <c r="Q3467" i="8"/>
  <c r="Q3468" i="8" l="1"/>
  <c r="M3469" i="8"/>
  <c r="Q3469" i="8" l="1"/>
  <c r="M3470" i="8"/>
  <c r="Q3470" i="8" l="1"/>
  <c r="M3471" i="8"/>
  <c r="Q3471" i="8" l="1"/>
  <c r="M3472" i="8"/>
  <c r="Q3472" i="8" l="1"/>
  <c r="M3473" i="8"/>
  <c r="Q3473" i="8" l="1"/>
  <c r="M3474" i="8"/>
  <c r="Q3474" i="8" l="1"/>
  <c r="M3475" i="8"/>
  <c r="Q3475" i="8" l="1"/>
  <c r="M3476" i="8"/>
  <c r="Q3476" i="8" l="1"/>
  <c r="M3477" i="8"/>
  <c r="Q3477" i="8" l="1"/>
  <c r="M3478" i="8"/>
  <c r="Q3478" i="8" l="1"/>
  <c r="M3479" i="8"/>
  <c r="Q3479" i="8" l="1"/>
  <c r="M3480" i="8"/>
  <c r="M3481" i="8" l="1"/>
  <c r="Q3480" i="8"/>
  <c r="Q3481" i="8" l="1"/>
  <c r="M3482" i="8"/>
  <c r="Q3482" i="8" l="1"/>
  <c r="M3483" i="8"/>
  <c r="Q3483" i="8" l="1"/>
  <c r="M3484" i="8"/>
  <c r="Q3484" i="8" l="1"/>
  <c r="M3485" i="8"/>
  <c r="Q3485" i="8" l="1"/>
  <c r="M3486" i="8"/>
  <c r="Q3486" i="8" l="1"/>
  <c r="M3487" i="8"/>
  <c r="Q3487" i="8" l="1"/>
  <c r="M3488" i="8"/>
  <c r="M3489" i="8" l="1"/>
  <c r="Q3488" i="8"/>
  <c r="Q3489" i="8" l="1"/>
  <c r="M3490" i="8"/>
  <c r="M3491" i="8" l="1"/>
  <c r="Q3490" i="8"/>
  <c r="Q3491" i="8" l="1"/>
  <c r="M3492" i="8"/>
  <c r="Q3492" i="8" l="1"/>
  <c r="M3493" i="8"/>
  <c r="Q3493" i="8" l="1"/>
  <c r="M3494" i="8"/>
  <c r="Q3494" i="8" l="1"/>
  <c r="M3495" i="8"/>
  <c r="Q3495" i="8" l="1"/>
  <c r="M3496" i="8"/>
  <c r="Q3496" i="8" l="1"/>
  <c r="M3497" i="8"/>
  <c r="Q3497" i="8" l="1"/>
  <c r="M3498" i="8"/>
  <c r="Q3498" i="8" l="1"/>
  <c r="M3499" i="8"/>
  <c r="Q3499" i="8" l="1"/>
  <c r="M3500" i="8"/>
  <c r="Q3500" i="8" l="1"/>
  <c r="M3501" i="8"/>
  <c r="Q3501" i="8" l="1"/>
  <c r="M3502" i="8"/>
  <c r="Q3502" i="8" l="1"/>
  <c r="M3503" i="8"/>
  <c r="Q3503" i="8" l="1"/>
  <c r="M3504" i="8"/>
  <c r="Q3504" i="8" l="1"/>
  <c r="M3505" i="8"/>
  <c r="Q3505" i="8" l="1"/>
  <c r="M3506" i="8"/>
  <c r="M3507" i="8" l="1"/>
  <c r="Q3506" i="8"/>
  <c r="Q3507" i="8" l="1"/>
  <c r="M3508" i="8"/>
  <c r="Q3508" i="8" l="1"/>
  <c r="M3509" i="8"/>
  <c r="Q3509" i="8" l="1"/>
  <c r="M3510" i="8"/>
  <c r="Q3510" i="8" l="1"/>
  <c r="M3511" i="8"/>
  <c r="Q3511" i="8" l="1"/>
  <c r="M3512" i="8"/>
  <c r="Q3512" i="8" l="1"/>
  <c r="M3513" i="8"/>
  <c r="M3514" i="8" l="1"/>
  <c r="Q3513" i="8"/>
  <c r="Q3514" i="8" l="1"/>
  <c r="M3515" i="8"/>
  <c r="Q3515" i="8" l="1"/>
  <c r="M3516" i="8"/>
  <c r="Q3516" i="8" l="1"/>
  <c r="M3517" i="8"/>
  <c r="Q3517" i="8" l="1"/>
  <c r="M3518" i="8"/>
  <c r="Q3518" i="8" l="1"/>
  <c r="M3519" i="8"/>
  <c r="Q3519" i="8" l="1"/>
  <c r="M3520" i="8"/>
  <c r="Q3520" i="8" l="1"/>
  <c r="M3521" i="8"/>
  <c r="Q3521" i="8" l="1"/>
  <c r="M3522" i="8"/>
  <c r="Q3522" i="8" l="1"/>
  <c r="M3523" i="8"/>
  <c r="M3524" i="8" l="1"/>
  <c r="Q3523" i="8"/>
  <c r="Q3524" i="8" l="1"/>
  <c r="M3525" i="8"/>
  <c r="M3526" i="8" l="1"/>
  <c r="Q3525" i="8"/>
  <c r="Q3526" i="8" l="1"/>
  <c r="M3527" i="8"/>
  <c r="Q3527" i="8" l="1"/>
  <c r="M3528" i="8"/>
  <c r="M3529" i="8" l="1"/>
  <c r="Q3528" i="8"/>
  <c r="Q3529" i="8" l="1"/>
  <c r="M3530" i="8"/>
  <c r="Q3530" i="8" l="1"/>
  <c r="M3531" i="8"/>
  <c r="Q3531" i="8" l="1"/>
  <c r="M3532" i="8"/>
  <c r="M3533" i="8" l="1"/>
  <c r="Q3532" i="8"/>
  <c r="Q3533" i="8" l="1"/>
  <c r="M3534" i="8"/>
  <c r="Q3534" i="8" l="1"/>
  <c r="M3535" i="8"/>
  <c r="Q3535" i="8" l="1"/>
  <c r="M3536" i="8"/>
  <c r="Q3536" i="8" l="1"/>
  <c r="M3537" i="8"/>
  <c r="M3538" i="8" l="1"/>
  <c r="Q3537" i="8"/>
  <c r="Q3538" i="8" l="1"/>
  <c r="M3539" i="8"/>
  <c r="M3540" i="8" l="1"/>
  <c r="Q3539" i="8"/>
  <c r="Q3540" i="8" l="1"/>
  <c r="M3541" i="8"/>
  <c r="Q3541" i="8" l="1"/>
  <c r="M3542" i="8"/>
  <c r="Q3542" i="8" l="1"/>
  <c r="M3543" i="8"/>
  <c r="Q3543" i="8" l="1"/>
  <c r="M3544" i="8"/>
  <c r="M3545" i="8" l="1"/>
  <c r="Q3544" i="8"/>
  <c r="Q3545" i="8" l="1"/>
  <c r="M3546" i="8"/>
  <c r="Q3546" i="8" l="1"/>
  <c r="M3547" i="8"/>
  <c r="Q3547" i="8" l="1"/>
  <c r="M3548" i="8"/>
  <c r="Q3548" i="8" l="1"/>
  <c r="M3549" i="8"/>
  <c r="Q3549" i="8" l="1"/>
  <c r="M3550" i="8"/>
  <c r="Q3550" i="8" l="1"/>
  <c r="M3551" i="8"/>
  <c r="Q3551" i="8" l="1"/>
  <c r="M3552" i="8"/>
  <c r="Q3552" i="8" l="1"/>
  <c r="M3553" i="8"/>
  <c r="M3554" i="8" l="1"/>
  <c r="Q3553" i="8"/>
  <c r="Q3554" i="8" l="1"/>
  <c r="M3555" i="8"/>
  <c r="M3556" i="8" l="1"/>
  <c r="Q3555" i="8"/>
  <c r="Q3556" i="8" l="1"/>
  <c r="M3557" i="8"/>
  <c r="Q3557" i="8" l="1"/>
  <c r="M3558" i="8"/>
  <c r="Q3558" i="8" l="1"/>
  <c r="M3559" i="8"/>
  <c r="Q3559" i="8" l="1"/>
  <c r="M3560" i="8"/>
  <c r="M3561" i="8" l="1"/>
  <c r="Q3560" i="8"/>
  <c r="Q3561" i="8" l="1"/>
  <c r="M3562" i="8"/>
  <c r="Q3562" i="8" l="1"/>
  <c r="M3563" i="8"/>
  <c r="Q3563" i="8" l="1"/>
  <c r="M3564" i="8"/>
  <c r="Q3564" i="8" l="1"/>
  <c r="M3565" i="8"/>
  <c r="Q3565" i="8" l="1"/>
  <c r="M3566" i="8"/>
  <c r="Q3566" i="8" l="1"/>
  <c r="M3567" i="8"/>
  <c r="Q3567" i="8" l="1"/>
  <c r="M3568" i="8"/>
  <c r="Q3568" i="8" l="1"/>
  <c r="M3569" i="8"/>
  <c r="Q3569" i="8" l="1"/>
  <c r="M3570" i="8"/>
  <c r="Q3570" i="8" l="1"/>
  <c r="M3571" i="8"/>
  <c r="Q3571" i="8" l="1"/>
  <c r="M3572" i="8"/>
  <c r="Q3572" i="8" l="1"/>
  <c r="M3573" i="8"/>
  <c r="M3574" i="8" l="1"/>
  <c r="Q3573" i="8"/>
  <c r="Q3574" i="8" l="1"/>
  <c r="M3575" i="8"/>
  <c r="Q3575" i="8" l="1"/>
  <c r="M3576" i="8"/>
  <c r="M3577" i="8" l="1"/>
  <c r="Q3576" i="8"/>
  <c r="Q3577" i="8" l="1"/>
  <c r="M3578" i="8"/>
  <c r="Q3578" i="8" l="1"/>
  <c r="M3579" i="8"/>
  <c r="M3580" i="8" l="1"/>
  <c r="Q3579" i="8"/>
  <c r="Q3580" i="8" l="1"/>
  <c r="M3581" i="8"/>
  <c r="Q3581" i="8" l="1"/>
  <c r="M3582" i="8"/>
  <c r="Q3582" i="8" l="1"/>
  <c r="M3583" i="8"/>
  <c r="M3584" i="8" l="1"/>
  <c r="Q3583" i="8"/>
  <c r="Q3584" i="8" l="1"/>
  <c r="M3585" i="8"/>
  <c r="M3586" i="8" l="1"/>
  <c r="Q3585" i="8"/>
  <c r="Q3586" i="8" l="1"/>
  <c r="M3587" i="8"/>
  <c r="M3588" i="8" l="1"/>
  <c r="Q3587" i="8"/>
  <c r="Q3588" i="8" l="1"/>
  <c r="M3589" i="8"/>
  <c r="Q3589" i="8" l="1"/>
  <c r="M3590" i="8"/>
  <c r="Q3590" i="8" l="1"/>
  <c r="M3591" i="8"/>
  <c r="Q3591" i="8" l="1"/>
  <c r="M3592" i="8"/>
  <c r="Q3592" i="8" l="1"/>
  <c r="M3593" i="8"/>
  <c r="M3594" i="8" l="1"/>
  <c r="Q3593" i="8"/>
  <c r="Q3594" i="8" l="1"/>
  <c r="M3595" i="8"/>
  <c r="Q3595" i="8" l="1"/>
  <c r="M3596" i="8"/>
  <c r="M3597" i="8" l="1"/>
  <c r="Q3596" i="8"/>
  <c r="Q3597" i="8" l="1"/>
  <c r="M3598" i="8"/>
  <c r="Q3598" i="8" l="1"/>
  <c r="M3599" i="8"/>
  <c r="M3600" i="8" l="1"/>
  <c r="Q3599" i="8"/>
  <c r="Q3600" i="8" l="1"/>
  <c r="M3601" i="8"/>
  <c r="M3602" i="8" l="1"/>
  <c r="Q3601" i="8"/>
  <c r="Q3602" i="8" l="1"/>
  <c r="M3603" i="8"/>
  <c r="M3604" i="8" l="1"/>
  <c r="Q3603" i="8"/>
  <c r="Q3604" i="8" l="1"/>
  <c r="M3605" i="8"/>
  <c r="Q3605" i="8" l="1"/>
  <c r="M3606" i="8"/>
  <c r="Q3606" i="8" l="1"/>
  <c r="M3607" i="8"/>
  <c r="M3608" i="8" l="1"/>
  <c r="Q3607" i="8"/>
  <c r="Q3608" i="8" l="1"/>
  <c r="M3609" i="8"/>
  <c r="Q3609" i="8" l="1"/>
  <c r="M3610" i="8"/>
  <c r="Q3610" i="8" l="1"/>
  <c r="M3611" i="8"/>
  <c r="Q3611" i="8" l="1"/>
  <c r="M3612" i="8"/>
  <c r="Q3612" i="8" l="1"/>
  <c r="M3613" i="8"/>
  <c r="M3614" i="8" l="1"/>
  <c r="Q3613" i="8"/>
  <c r="Q3614" i="8" l="1"/>
  <c r="M3615" i="8"/>
  <c r="M3616" i="8" l="1"/>
  <c r="Q3615" i="8"/>
  <c r="Q3616" i="8" l="1"/>
  <c r="M3617" i="8"/>
  <c r="Q3617" i="8" l="1"/>
  <c r="M3618" i="8"/>
  <c r="M3619" i="8" l="1"/>
  <c r="Q3618" i="8"/>
  <c r="Q3619" i="8" l="1"/>
  <c r="M3620" i="8"/>
  <c r="M3621" i="8" l="1"/>
  <c r="Q3620" i="8"/>
  <c r="Q3621" i="8" l="1"/>
  <c r="M3622" i="8"/>
  <c r="M3623" i="8" l="1"/>
  <c r="Q3622" i="8"/>
  <c r="Q3623" i="8" l="1"/>
  <c r="M3624" i="8"/>
  <c r="Q3624" i="8" l="1"/>
  <c r="M3625" i="8"/>
  <c r="Q3625" i="8" l="1"/>
  <c r="M3626" i="8"/>
  <c r="Q3626" i="8" l="1"/>
  <c r="M3627" i="8"/>
  <c r="M3628" i="8" l="1"/>
  <c r="Q3627" i="8"/>
  <c r="Q3628" i="8" l="1"/>
  <c r="M3629" i="8"/>
  <c r="M3630" i="8" l="1"/>
  <c r="Q3629" i="8"/>
  <c r="Q3630" i="8" l="1"/>
  <c r="M3631" i="8"/>
  <c r="Q3631" i="8" l="1"/>
  <c r="M3632" i="8"/>
  <c r="M3633" i="8" l="1"/>
  <c r="Q3632" i="8"/>
  <c r="Q3633" i="8" l="1"/>
  <c r="M3634" i="8"/>
  <c r="Q3634" i="8" l="1"/>
  <c r="M3635" i="8"/>
  <c r="Q3635" i="8" l="1"/>
  <c r="M3636" i="8"/>
  <c r="Q3636" i="8" l="1"/>
  <c r="M3637" i="8"/>
  <c r="Q3637" i="8" l="1"/>
  <c r="M3638" i="8"/>
  <c r="Q3638" i="8" l="1"/>
  <c r="M3639" i="8"/>
  <c r="Q3639" i="8" l="1"/>
  <c r="M3640" i="8"/>
  <c r="Q3640" i="8" l="1"/>
  <c r="M3641" i="8"/>
  <c r="Q3641" i="8" l="1"/>
  <c r="M3642" i="8"/>
  <c r="Q3642" i="8" l="1"/>
  <c r="M3643" i="8"/>
  <c r="Q3643" i="8" l="1"/>
  <c r="M3644" i="8"/>
  <c r="Q3644" i="8" l="1"/>
  <c r="M3645" i="8"/>
  <c r="Q3645" i="8" l="1"/>
  <c r="M3646" i="8"/>
  <c r="Q3646" i="8" l="1"/>
  <c r="M3647" i="8"/>
  <c r="Q3647" i="8" l="1"/>
  <c r="M3648" i="8"/>
  <c r="Q3648" i="8" l="1"/>
  <c r="M3649" i="8"/>
  <c r="Q3649" i="8" l="1"/>
  <c r="M3650" i="8"/>
  <c r="M3651" i="8" l="1"/>
  <c r="Q3650" i="8"/>
  <c r="Q3651" i="8" l="1"/>
  <c r="M3652" i="8"/>
  <c r="M3653" i="8" l="1"/>
  <c r="Q3652" i="8"/>
  <c r="Q3653" i="8" l="1"/>
  <c r="M3654" i="8"/>
  <c r="Q3654" i="8" l="1"/>
  <c r="M3655" i="8"/>
  <c r="M3656" i="8" l="1"/>
  <c r="Q3655" i="8"/>
  <c r="Q3656" i="8" l="1"/>
  <c r="M3657" i="8"/>
  <c r="Q3657" i="8" l="1"/>
  <c r="M3658" i="8"/>
  <c r="M3659" i="8" l="1"/>
  <c r="Q3658" i="8"/>
  <c r="Q3659" i="8" l="1"/>
  <c r="M3660" i="8"/>
  <c r="Q3660" i="8" l="1"/>
  <c r="M3661" i="8"/>
  <c r="Q3661" i="8" l="1"/>
  <c r="M3662" i="8"/>
  <c r="Q3662" i="8" l="1"/>
  <c r="M3663" i="8"/>
  <c r="Q3663" i="8" l="1"/>
  <c r="M3664" i="8"/>
  <c r="M3665" i="8" l="1"/>
  <c r="Q3664" i="8"/>
  <c r="Q3665" i="8" l="1"/>
  <c r="M3666" i="8"/>
  <c r="Q3666" i="8" l="1"/>
  <c r="M3667" i="8"/>
  <c r="Q3667" i="8" l="1"/>
  <c r="M3668" i="8"/>
  <c r="Q3668" i="8" l="1"/>
  <c r="M3669" i="8"/>
  <c r="Q3669" i="8" l="1"/>
  <c r="M3670" i="8"/>
  <c r="M3671" i="8" l="1"/>
  <c r="Q3670" i="8"/>
  <c r="Q3671" i="8" l="1"/>
  <c r="M3672" i="8"/>
  <c r="M3673" i="8" l="1"/>
  <c r="Q3672" i="8"/>
  <c r="Q3673" i="8" l="1"/>
  <c r="M3674" i="8"/>
  <c r="M3675" i="8" l="1"/>
  <c r="Q3674" i="8"/>
  <c r="Q3675" i="8" l="1"/>
  <c r="M3676" i="8"/>
  <c r="Q3676" i="8" l="1"/>
  <c r="M3677" i="8"/>
  <c r="Q3677" i="8" l="1"/>
  <c r="M3678" i="8"/>
  <c r="M3679" i="8" l="1"/>
  <c r="Q3678" i="8"/>
  <c r="Q3679" i="8" l="1"/>
  <c r="M3680" i="8"/>
  <c r="Q3680" i="8" l="1"/>
  <c r="M3681" i="8"/>
  <c r="Q3681" i="8" l="1"/>
  <c r="M3682" i="8"/>
  <c r="Q3682" i="8" l="1"/>
  <c r="M3683" i="8"/>
  <c r="Q3683" i="8" l="1"/>
  <c r="M3684" i="8"/>
  <c r="M3685" i="8" l="1"/>
  <c r="Q3684" i="8"/>
  <c r="Q3685" i="8" l="1"/>
  <c r="M3686" i="8"/>
  <c r="M3687" i="8" l="1"/>
  <c r="Q3686" i="8"/>
  <c r="Q3687" i="8" l="1"/>
  <c r="M3688" i="8"/>
  <c r="M3689" i="8" l="1"/>
  <c r="Q3688" i="8"/>
  <c r="Q3689" i="8" l="1"/>
  <c r="M3690" i="8"/>
  <c r="Q3690" i="8" l="1"/>
  <c r="M3691" i="8"/>
  <c r="Q3691" i="8" l="1"/>
  <c r="M3692" i="8"/>
  <c r="M3693" i="8" l="1"/>
  <c r="Q3692" i="8"/>
  <c r="Q3693" i="8" l="1"/>
  <c r="M3694" i="8"/>
  <c r="Q3694" i="8" l="1"/>
  <c r="M3695" i="8"/>
  <c r="Q3695" i="8" l="1"/>
  <c r="M3696" i="8"/>
  <c r="M3697" i="8" l="1"/>
  <c r="Q3696" i="8"/>
  <c r="Q3697" i="8" l="1"/>
  <c r="M3698" i="8"/>
  <c r="M3699" i="8" l="1"/>
  <c r="Q3698" i="8"/>
  <c r="Q3699" i="8" l="1"/>
  <c r="M3700" i="8"/>
  <c r="Q3700" i="8" l="1"/>
  <c r="M3701" i="8"/>
  <c r="M3702" i="8" l="1"/>
  <c r="Q3701" i="8"/>
  <c r="Q3702" i="8" l="1"/>
  <c r="M3703" i="8"/>
  <c r="Q3703" i="8" l="1"/>
  <c r="M3704" i="8"/>
  <c r="Q3704" i="8" l="1"/>
  <c r="M3705" i="8"/>
  <c r="Q3705" i="8" l="1"/>
  <c r="M3706" i="8"/>
  <c r="Q3706" i="8" l="1"/>
  <c r="M3707" i="8"/>
  <c r="Q3707" i="8" l="1"/>
  <c r="M3708" i="8"/>
  <c r="Q3708" i="8" l="1"/>
  <c r="M3709" i="8"/>
  <c r="Q3709" i="8" l="1"/>
  <c r="M3710" i="8"/>
  <c r="Q3710" i="8" l="1"/>
  <c r="M3711" i="8"/>
  <c r="Q3711" i="8" l="1"/>
  <c r="M3712" i="8"/>
  <c r="Q3712" i="8" l="1"/>
  <c r="M3713" i="8"/>
  <c r="Q3713" i="8" l="1"/>
  <c r="M3714" i="8"/>
  <c r="Q3714" i="8" l="1"/>
  <c r="M3715" i="8"/>
  <c r="Q3715" i="8" l="1"/>
  <c r="M3716" i="8"/>
  <c r="Q3716" i="8" l="1"/>
  <c r="M3717" i="8"/>
  <c r="Q3717" i="8" l="1"/>
  <c r="M3718" i="8"/>
  <c r="M3719" i="8" l="1"/>
  <c r="Q3718" i="8"/>
  <c r="Q3719" i="8" l="1"/>
  <c r="M3720" i="8"/>
  <c r="Q3720" i="8" l="1"/>
  <c r="M3721" i="8"/>
  <c r="Q3721" i="8" l="1"/>
  <c r="M3722" i="8"/>
  <c r="Q3722" i="8" l="1"/>
  <c r="M3723" i="8"/>
  <c r="Q3723" i="8" l="1"/>
  <c r="M3724" i="8"/>
  <c r="Q3724" i="8" l="1"/>
  <c r="M3725" i="8"/>
  <c r="Q3725" i="8" l="1"/>
  <c r="M3726" i="8"/>
  <c r="M3727" i="8" l="1"/>
  <c r="Q3726" i="8"/>
  <c r="Q3727" i="8" l="1"/>
  <c r="M3728" i="8"/>
  <c r="Q3728" i="8" l="1"/>
  <c r="M3729" i="8"/>
  <c r="M3730" i="8" l="1"/>
  <c r="Q3729" i="8"/>
  <c r="Q3730" i="8" l="1"/>
  <c r="M3731" i="8"/>
  <c r="Q3731" i="8" l="1"/>
  <c r="M3732" i="8"/>
  <c r="Q3732" i="8" l="1"/>
  <c r="M3733" i="8"/>
  <c r="M3734" i="8" l="1"/>
  <c r="Q3733" i="8"/>
  <c r="Q3734" i="8" l="1"/>
  <c r="M3735" i="8"/>
  <c r="Q3735" i="8" l="1"/>
  <c r="M3736" i="8"/>
  <c r="Q3736" i="8" l="1"/>
  <c r="M3737" i="8"/>
  <c r="M3738" i="8" l="1"/>
  <c r="Q3737" i="8"/>
  <c r="Q3738" i="8" l="1"/>
  <c r="M3739" i="8"/>
  <c r="M3740" i="8" l="1"/>
  <c r="Q3739" i="8"/>
  <c r="Q3740" i="8" l="1"/>
  <c r="M3741" i="8"/>
  <c r="Q3741" i="8" l="1"/>
  <c r="M3742" i="8"/>
  <c r="Q3742" i="8" l="1"/>
  <c r="M3743" i="8"/>
  <c r="Q3743" i="8" l="1"/>
  <c r="M3744" i="8"/>
  <c r="Q3744" i="8" l="1"/>
  <c r="M3745" i="8"/>
  <c r="Q3745" i="8" l="1"/>
  <c r="M3746" i="8"/>
  <c r="Q3746" i="8" l="1"/>
  <c r="M3747" i="8"/>
  <c r="M3748" i="8" l="1"/>
  <c r="Q3747" i="8"/>
  <c r="Q3748" i="8" l="1"/>
  <c r="M3749" i="8"/>
  <c r="Q3749" i="8" l="1"/>
  <c r="M3750" i="8"/>
  <c r="Q3750" i="8" l="1"/>
  <c r="M3751" i="8"/>
  <c r="M3752" i="8" l="1"/>
  <c r="Q3751" i="8"/>
  <c r="Q3752" i="8" l="1"/>
  <c r="M3753" i="8"/>
  <c r="Q3753" i="8" l="1"/>
  <c r="M3754" i="8"/>
  <c r="M3755" i="8" l="1"/>
  <c r="Q3754" i="8"/>
  <c r="Q3755" i="8" l="1"/>
  <c r="M3756" i="8"/>
  <c r="Q3756" i="8" l="1"/>
  <c r="M3757" i="8"/>
  <c r="Q3757" i="8" l="1"/>
  <c r="M3758" i="8"/>
  <c r="Q3758" i="8" l="1"/>
  <c r="M3759" i="8"/>
  <c r="Q3759" i="8" l="1"/>
  <c r="M3760" i="8"/>
  <c r="Q3760" i="8" l="1"/>
  <c r="M3761" i="8"/>
  <c r="Q3761" i="8" l="1"/>
  <c r="M3762" i="8"/>
  <c r="Q3762" i="8" l="1"/>
  <c r="M3763" i="8"/>
  <c r="Q3763" i="8" l="1"/>
  <c r="M3764" i="8"/>
  <c r="Q3764" i="8" l="1"/>
  <c r="M3765" i="8"/>
  <c r="Q3765" i="8" l="1"/>
  <c r="M3766" i="8"/>
  <c r="Q3766" i="8" l="1"/>
  <c r="M3767" i="8"/>
  <c r="Q3767" i="8" l="1"/>
  <c r="M3768" i="8"/>
  <c r="M3769" i="8" l="1"/>
  <c r="Q3768" i="8"/>
  <c r="Q3769" i="8" l="1"/>
  <c r="M3770" i="8"/>
  <c r="M3771" i="8" l="1"/>
  <c r="Q3770" i="8"/>
  <c r="Q3771" i="8" l="1"/>
  <c r="M3772" i="8"/>
  <c r="Q3772" i="8" l="1"/>
  <c r="M3773" i="8"/>
  <c r="Q3773" i="8" l="1"/>
  <c r="M3774" i="8"/>
  <c r="M3775" i="8" l="1"/>
  <c r="Q3774" i="8"/>
  <c r="Q3775" i="8" l="1"/>
  <c r="M3776" i="8"/>
  <c r="Q3776" i="8" l="1"/>
  <c r="M3777" i="8"/>
  <c r="M3778" i="8" l="1"/>
  <c r="Q3777" i="8"/>
  <c r="Q3778" i="8" l="1"/>
  <c r="M3779" i="8"/>
  <c r="Q3779" i="8" l="1"/>
  <c r="M3780" i="8"/>
  <c r="Q3780" i="8" l="1"/>
  <c r="M3781" i="8"/>
  <c r="Q3781" i="8" l="1"/>
  <c r="M3782" i="8"/>
  <c r="M3783" i="8" l="1"/>
  <c r="Q3782" i="8"/>
  <c r="Q3783" i="8" l="1"/>
  <c r="M3784" i="8"/>
  <c r="Q3784" i="8" l="1"/>
  <c r="M3785" i="8"/>
  <c r="Q3785" i="8" l="1"/>
  <c r="M3786" i="8"/>
  <c r="Q3786" i="8" l="1"/>
  <c r="M3787" i="8"/>
  <c r="Q3787" i="8" l="1"/>
  <c r="M3788" i="8"/>
  <c r="Q3788" i="8" l="1"/>
  <c r="M3789" i="8"/>
  <c r="Q3789" i="8" l="1"/>
  <c r="M3790" i="8"/>
  <c r="Q3790" i="8" l="1"/>
  <c r="M3791" i="8"/>
  <c r="Q3791" i="8" l="1"/>
  <c r="M3792" i="8"/>
  <c r="Q3792" i="8" l="1"/>
  <c r="M3793" i="8"/>
  <c r="Q3793" i="8" l="1"/>
  <c r="M3794" i="8"/>
  <c r="Q3794" i="8" l="1"/>
  <c r="M3795" i="8"/>
  <c r="Q3795" i="8" l="1"/>
  <c r="M3796" i="8"/>
  <c r="Q3796" i="8" l="1"/>
  <c r="M3797" i="8"/>
  <c r="Q3797" i="8" l="1"/>
  <c r="M3798" i="8"/>
  <c r="Q3798" i="8" l="1"/>
  <c r="M3799" i="8"/>
  <c r="M3800" i="8" l="1"/>
  <c r="Q3799" i="8"/>
  <c r="Q3800" i="8" l="1"/>
  <c r="M3801" i="8"/>
  <c r="Q3801" i="8" l="1"/>
  <c r="M3802" i="8"/>
  <c r="M3803" i="8" l="1"/>
  <c r="Q3802" i="8"/>
  <c r="Q3803" i="8" l="1"/>
  <c r="M3804" i="8"/>
  <c r="Q3804" i="8" l="1"/>
  <c r="M3805" i="8"/>
  <c r="Q3805" i="8" l="1"/>
  <c r="M3806" i="8"/>
  <c r="Q3806" i="8" l="1"/>
  <c r="M3807" i="8"/>
  <c r="Q3807" i="8" l="1"/>
  <c r="M3808" i="8"/>
  <c r="M3809" i="8" l="1"/>
  <c r="Q3808" i="8"/>
  <c r="Q3809" i="8" l="1"/>
  <c r="M3810" i="8"/>
  <c r="M3811" i="8" l="1"/>
  <c r="Q3810" i="8"/>
  <c r="Q3811" i="8" l="1"/>
  <c r="M3812" i="8"/>
  <c r="Q3812" i="8" l="1"/>
  <c r="M3813" i="8"/>
  <c r="M3814" i="8" l="1"/>
  <c r="Q3813" i="8"/>
  <c r="Q3814" i="8" l="1"/>
  <c r="M3815" i="8"/>
  <c r="Q3815" i="8" l="1"/>
  <c r="M3816" i="8"/>
  <c r="M3817" i="8" l="1"/>
  <c r="Q3816" i="8"/>
  <c r="Q3817" i="8" l="1"/>
  <c r="M3818" i="8"/>
  <c r="Q3818" i="8" l="1"/>
  <c r="M3819" i="8"/>
  <c r="M3820" i="8" l="1"/>
  <c r="Q3819" i="8"/>
  <c r="Q3820" i="8" l="1"/>
  <c r="M3821" i="8"/>
  <c r="Q3821" i="8" l="1"/>
  <c r="M3822" i="8"/>
  <c r="Q3822" i="8" l="1"/>
  <c r="M3823" i="8"/>
  <c r="Q3823" i="8" l="1"/>
  <c r="M3824" i="8"/>
  <c r="Q3824" i="8" l="1"/>
  <c r="M3825" i="8"/>
  <c r="Q3825" i="8" l="1"/>
  <c r="M3826" i="8"/>
  <c r="Q3826" i="8" l="1"/>
  <c r="M3827" i="8"/>
  <c r="Q3827" i="8" l="1"/>
  <c r="M3828" i="8"/>
  <c r="Q3828" i="8" l="1"/>
  <c r="M3829" i="8"/>
  <c r="Q3829" i="8" l="1"/>
  <c r="M3830" i="8"/>
  <c r="Q3830" i="8" l="1"/>
  <c r="M3831" i="8"/>
  <c r="Q3831" i="8" l="1"/>
  <c r="M3832" i="8"/>
  <c r="Q3832" i="8" l="1"/>
  <c r="M3833" i="8"/>
  <c r="M3834" i="8" l="1"/>
  <c r="Q3833" i="8"/>
  <c r="Q3834" i="8" l="1"/>
  <c r="M3835" i="8"/>
  <c r="Q3835" i="8" l="1"/>
  <c r="M3836" i="8"/>
  <c r="M3837" i="8" l="1"/>
  <c r="Q3836" i="8"/>
  <c r="Q3837" i="8" l="1"/>
  <c r="M3838" i="8"/>
  <c r="M3839" i="8" l="1"/>
  <c r="Q3838" i="8"/>
  <c r="Q3839" i="8" l="1"/>
  <c r="M3840" i="8"/>
  <c r="Q3840" i="8" l="1"/>
  <c r="M3841" i="8"/>
  <c r="Q3841" i="8" l="1"/>
  <c r="M3842" i="8"/>
  <c r="M3843" i="8" l="1"/>
  <c r="Q3842" i="8"/>
  <c r="Q3843" i="8" l="1"/>
  <c r="M3844" i="8"/>
  <c r="Q3844" i="8" l="1"/>
  <c r="M3845" i="8"/>
  <c r="Q3845" i="8" l="1"/>
  <c r="M3846" i="8"/>
  <c r="Q3846" i="8" l="1"/>
  <c r="M3847" i="8"/>
  <c r="Q3847" i="8" l="1"/>
  <c r="M3848" i="8"/>
  <c r="Q3848" i="8" l="1"/>
  <c r="M3849" i="8"/>
  <c r="M3850" i="8" l="1"/>
  <c r="Q3849" i="8"/>
  <c r="Q3850" i="8" l="1"/>
  <c r="M3851" i="8"/>
  <c r="Q3851" i="8" l="1"/>
  <c r="M3852" i="8"/>
  <c r="Q3852" i="8" l="1"/>
  <c r="M3853" i="8"/>
  <c r="M3854" i="8" l="1"/>
  <c r="Q3853" i="8"/>
  <c r="Q3854" i="8" l="1"/>
  <c r="M3855" i="8"/>
  <c r="Q3855" i="8" l="1"/>
  <c r="M3856" i="8"/>
  <c r="Q3856" i="8" l="1"/>
  <c r="M3857" i="8"/>
  <c r="Q3857" i="8" l="1"/>
  <c r="M3858" i="8"/>
  <c r="Q3858" i="8" l="1"/>
  <c r="M3859" i="8"/>
  <c r="Q3859" i="8" l="1"/>
  <c r="M3860" i="8"/>
  <c r="Q3860" i="8" l="1"/>
  <c r="M3861" i="8"/>
  <c r="Q3861" i="8" l="1"/>
  <c r="M3862" i="8"/>
  <c r="M3863" i="8" l="1"/>
  <c r="Q3862" i="8"/>
  <c r="Q3863" i="8" l="1"/>
  <c r="M3864" i="8"/>
  <c r="M3865" i="8" l="1"/>
  <c r="Q3864" i="8"/>
  <c r="Q3865" i="8" l="1"/>
  <c r="M3866" i="8"/>
  <c r="Q3866" i="8" l="1"/>
  <c r="M3867" i="8"/>
  <c r="Q3867" i="8" l="1"/>
  <c r="M3868" i="8"/>
  <c r="M3869" i="8" l="1"/>
  <c r="Q3868" i="8"/>
  <c r="Q3869" i="8" l="1"/>
  <c r="M3870" i="8"/>
  <c r="M3871" i="8" l="1"/>
  <c r="Q3870" i="8"/>
  <c r="Q3871" i="8" l="1"/>
  <c r="M3872" i="8"/>
  <c r="Q3872" i="8" l="1"/>
  <c r="M3873" i="8"/>
  <c r="Q3873" i="8" l="1"/>
  <c r="M3874" i="8"/>
  <c r="M3875" i="8" l="1"/>
  <c r="Q3874" i="8"/>
  <c r="Q3875" i="8" l="1"/>
  <c r="M3876" i="8"/>
  <c r="Q3876" i="8" l="1"/>
  <c r="M3877" i="8"/>
  <c r="Q3877" i="8" l="1"/>
  <c r="M3878" i="8"/>
  <c r="M3879" i="8" l="1"/>
  <c r="Q3878" i="8"/>
  <c r="Q3879" i="8" l="1"/>
  <c r="M3880" i="8"/>
  <c r="Q3880" i="8" l="1"/>
  <c r="M3881" i="8"/>
  <c r="Q3881" i="8" l="1"/>
  <c r="M3882" i="8"/>
  <c r="Q3882" i="8" l="1"/>
  <c r="M3883" i="8"/>
  <c r="Q3883" i="8" l="1"/>
  <c r="M3884" i="8"/>
  <c r="Q3884" i="8" l="1"/>
  <c r="M3885" i="8"/>
  <c r="Q3885" i="8" l="1"/>
  <c r="M3886" i="8"/>
  <c r="Q3886" i="8" l="1"/>
  <c r="M3887" i="8"/>
  <c r="Q3887" i="8" l="1"/>
  <c r="M3888" i="8"/>
  <c r="Q3888" i="8" l="1"/>
  <c r="M3889" i="8"/>
  <c r="Q3889" i="8" l="1"/>
  <c r="M3890" i="8"/>
  <c r="Q3890" i="8" l="1"/>
  <c r="M3891" i="8"/>
  <c r="Q3891" i="8" l="1"/>
  <c r="M3892" i="8"/>
  <c r="Q3892" i="8" l="1"/>
  <c r="M3893" i="8"/>
  <c r="Q3893" i="8" l="1"/>
  <c r="M3894" i="8"/>
  <c r="Q3894" i="8" l="1"/>
  <c r="M3895" i="8"/>
  <c r="Q3895" i="8" l="1"/>
  <c r="M3896" i="8"/>
  <c r="Q3896" i="8" l="1"/>
  <c r="M3897" i="8"/>
  <c r="Q3897" i="8" l="1"/>
  <c r="M3898" i="8"/>
  <c r="M3899" i="8" l="1"/>
  <c r="Q3898" i="8"/>
  <c r="Q3899" i="8" l="1"/>
  <c r="M3900" i="8"/>
  <c r="Q3900" i="8" l="1"/>
  <c r="M3901" i="8"/>
  <c r="Q3901" i="8" l="1"/>
  <c r="M3902" i="8"/>
  <c r="M3903" i="8" l="1"/>
  <c r="Q3902" i="8"/>
  <c r="Q3903" i="8" l="1"/>
  <c r="M3904" i="8"/>
  <c r="M3905" i="8" l="1"/>
  <c r="Q3904" i="8"/>
  <c r="Q3905" i="8" l="1"/>
  <c r="M3906" i="8"/>
  <c r="M3907" i="8" l="1"/>
  <c r="Q3906" i="8"/>
  <c r="Q3907" i="8" l="1"/>
  <c r="M3908" i="8"/>
  <c r="M3909" i="8" l="1"/>
  <c r="Q3908" i="8"/>
  <c r="Q3909" i="8" l="1"/>
  <c r="M3910" i="8"/>
  <c r="Q3910" i="8" l="1"/>
  <c r="M3911" i="8"/>
  <c r="Q3911" i="8" l="1"/>
  <c r="M3912" i="8"/>
  <c r="Q3912" i="8" l="1"/>
  <c r="M3913" i="8"/>
  <c r="Q3913" i="8" l="1"/>
  <c r="M3914" i="8"/>
  <c r="M3915" i="8" l="1"/>
  <c r="Q3914" i="8"/>
  <c r="Q3915" i="8" l="1"/>
  <c r="M3916" i="8"/>
  <c r="Q3916" i="8" l="1"/>
  <c r="M3917" i="8"/>
  <c r="Q3917" i="8" l="1"/>
  <c r="M3918" i="8"/>
  <c r="Q3918" i="8" l="1"/>
  <c r="M3919" i="8"/>
  <c r="Q3919" i="8" l="1"/>
  <c r="M3920" i="8"/>
  <c r="M3921" i="8" l="1"/>
  <c r="Q3920" i="8"/>
  <c r="Q3921" i="8" l="1"/>
  <c r="M3922" i="8"/>
  <c r="M3923" i="8" l="1"/>
  <c r="Q3922" i="8"/>
  <c r="Q3923" i="8" l="1"/>
  <c r="M3924" i="8"/>
  <c r="Q3924" i="8" l="1"/>
  <c r="M3925" i="8"/>
  <c r="Q3925" i="8" l="1"/>
  <c r="M3926" i="8"/>
  <c r="M3927" i="8" l="1"/>
  <c r="Q3926" i="8"/>
  <c r="Q3927" i="8" l="1"/>
  <c r="M3928" i="8"/>
  <c r="Q3928" i="8" l="1"/>
  <c r="M3929" i="8"/>
  <c r="Q3929" i="8" l="1"/>
  <c r="M3930" i="8"/>
  <c r="Q3930" i="8" l="1"/>
  <c r="M3931" i="8"/>
  <c r="Q3931" i="8" l="1"/>
  <c r="M3932" i="8"/>
  <c r="Q3932" i="8" l="1"/>
  <c r="M3933" i="8"/>
  <c r="Q3933" i="8" l="1"/>
  <c r="M3934" i="8"/>
  <c r="Q3934" i="8" l="1"/>
  <c r="M3935" i="8"/>
  <c r="Q3935" i="8" l="1"/>
  <c r="M3936" i="8"/>
  <c r="Q3936" i="8" l="1"/>
  <c r="M3937" i="8"/>
  <c r="Q3937" i="8" l="1"/>
  <c r="M3938" i="8"/>
  <c r="Q3938" i="8" l="1"/>
  <c r="M3939" i="8"/>
  <c r="Q3939" i="8" l="1"/>
  <c r="M3940" i="8"/>
  <c r="Q3940" i="8" l="1"/>
  <c r="M3941" i="8"/>
  <c r="M3942" i="8" l="1"/>
  <c r="Q3941" i="8"/>
  <c r="Q3942" i="8" l="1"/>
  <c r="M3943" i="8"/>
  <c r="Q3943" i="8" l="1"/>
  <c r="M3944" i="8"/>
  <c r="Q3944" i="8" l="1"/>
  <c r="M3945" i="8"/>
  <c r="M3946" i="8" l="1"/>
  <c r="Q3945" i="8"/>
  <c r="Q3946" i="8" l="1"/>
  <c r="M3947" i="8"/>
  <c r="M3948" i="8" l="1"/>
  <c r="Q3947" i="8"/>
  <c r="Q3948" i="8" l="1"/>
  <c r="M3949" i="8"/>
  <c r="Q3949" i="8" l="1"/>
  <c r="M3950" i="8"/>
  <c r="Q3950" i="8" l="1"/>
  <c r="M3951" i="8"/>
  <c r="Q3951" i="8" l="1"/>
  <c r="M3952" i="8"/>
  <c r="Q3952" i="8" l="1"/>
  <c r="M3953" i="8"/>
  <c r="Q3953" i="8" l="1"/>
  <c r="M3954" i="8"/>
  <c r="Q3954" i="8" l="1"/>
  <c r="M3955" i="8"/>
  <c r="Q3955" i="8" l="1"/>
  <c r="M3956" i="8"/>
  <c r="Q3956" i="8" l="1"/>
  <c r="M3957" i="8"/>
  <c r="Q3957" i="8" l="1"/>
  <c r="M3958" i="8"/>
  <c r="Q3958" i="8" l="1"/>
  <c r="M3959" i="8"/>
  <c r="Q3959" i="8" l="1"/>
  <c r="M3960" i="8"/>
  <c r="M3961" i="8" l="1"/>
  <c r="Q3960" i="8"/>
  <c r="Q3961" i="8" l="1"/>
  <c r="M3962" i="8"/>
  <c r="Q3962" i="8" l="1"/>
  <c r="M3963" i="8"/>
  <c r="Q3963" i="8" l="1"/>
  <c r="M3964" i="8"/>
  <c r="Q3964" i="8" l="1"/>
  <c r="M3965" i="8"/>
  <c r="Q3965" i="8" l="1"/>
  <c r="M3966" i="8"/>
  <c r="Q3966" i="8" l="1"/>
  <c r="M3967" i="8"/>
  <c r="M3968" i="8" l="1"/>
  <c r="Q3967" i="8"/>
  <c r="Q3968" i="8" l="1"/>
  <c r="M3969" i="8"/>
  <c r="M3970" i="8" l="1"/>
  <c r="Q3969" i="8"/>
  <c r="Q3970" i="8" l="1"/>
  <c r="M3971" i="8"/>
  <c r="Q3971" i="8" l="1"/>
  <c r="M3972" i="8"/>
  <c r="Q3972" i="8" l="1"/>
  <c r="M3973" i="8"/>
  <c r="Q3973" i="8" l="1"/>
  <c r="M3974" i="8"/>
  <c r="Q3974" i="8" l="1"/>
  <c r="M3975" i="8"/>
  <c r="Q3975" i="8" l="1"/>
  <c r="M3976" i="8"/>
  <c r="Q3976" i="8" l="1"/>
  <c r="M3977" i="8"/>
  <c r="Q3977" i="8" l="1"/>
  <c r="M3978" i="8"/>
  <c r="Q3978" i="8" l="1"/>
  <c r="M3979" i="8"/>
  <c r="Q3979" i="8" l="1"/>
  <c r="M3980" i="8"/>
  <c r="Q3980" i="8" l="1"/>
  <c r="M3981" i="8"/>
  <c r="Q3981" i="8" l="1"/>
  <c r="M3982" i="8"/>
  <c r="Q3982" i="8" l="1"/>
  <c r="M3983" i="8"/>
  <c r="Q3983" i="8" l="1"/>
  <c r="M3984" i="8"/>
  <c r="Q3984" i="8" l="1"/>
  <c r="M3985" i="8"/>
  <c r="Q3985" i="8" l="1"/>
  <c r="M3986" i="8"/>
  <c r="Q3986" i="8" l="1"/>
  <c r="M3987" i="8"/>
  <c r="Q3987" i="8" l="1"/>
  <c r="M3988" i="8"/>
  <c r="Q3988" i="8" l="1"/>
  <c r="M3989" i="8"/>
  <c r="Q3989" i="8" l="1"/>
  <c r="M3990" i="8"/>
  <c r="Q3990" i="8" l="1"/>
  <c r="M3991" i="8"/>
  <c r="Q3991" i="8" l="1"/>
  <c r="M3992" i="8"/>
  <c r="M3993" i="8" l="1"/>
  <c r="Q3992" i="8"/>
  <c r="Q3993" i="8" l="1"/>
  <c r="M3994" i="8"/>
  <c r="Q3994" i="8" l="1"/>
  <c r="M3995" i="8"/>
  <c r="Q3995" i="8" l="1"/>
  <c r="M3996" i="8"/>
  <c r="Q3996" i="8" l="1"/>
  <c r="M3997" i="8"/>
  <c r="Q3997" i="8" l="1"/>
  <c r="M3998" i="8"/>
  <c r="Q3998" i="8" l="1"/>
  <c r="M3999" i="8"/>
  <c r="Q3999" i="8" l="1"/>
  <c r="M4000" i="8"/>
  <c r="Q4000" i="8" l="1"/>
  <c r="M4001" i="8"/>
  <c r="M4002" i="8" l="1"/>
  <c r="Q4001" i="8"/>
  <c r="Q4002" i="8" l="1"/>
  <c r="M4003" i="8"/>
  <c r="Q4003" i="8" l="1"/>
  <c r="M4004" i="8"/>
  <c r="Q4004" i="8" l="1"/>
  <c r="M4005" i="8"/>
  <c r="Q4005" i="8" l="1"/>
  <c r="M4006" i="8"/>
  <c r="Q4006" i="8" l="1"/>
  <c r="M4007" i="8"/>
  <c r="Q4007" i="8" l="1"/>
  <c r="M4008" i="8"/>
  <c r="Q4008" i="8" l="1"/>
  <c r="M4009" i="8"/>
  <c r="M4010" i="8" l="1"/>
  <c r="Q4009" i="8"/>
  <c r="Q4010" i="8" l="1"/>
  <c r="M4011" i="8"/>
  <c r="Q4011" i="8" l="1"/>
  <c r="M4012" i="8"/>
  <c r="M4013" i="8" l="1"/>
  <c r="Q4012" i="8"/>
  <c r="Q4013" i="8" l="1"/>
  <c r="M4014" i="8"/>
  <c r="Q4014" i="8" l="1"/>
  <c r="M4015" i="8"/>
  <c r="Q4015" i="8" l="1"/>
  <c r="M4016" i="8"/>
  <c r="Q4016" i="8" l="1"/>
  <c r="M4017" i="8"/>
  <c r="M4018" i="8" l="1"/>
  <c r="Q4017" i="8"/>
  <c r="Q4018" i="8" l="1"/>
  <c r="M4019" i="8"/>
  <c r="M4020" i="8" l="1"/>
  <c r="Q4019" i="8"/>
  <c r="Q4020" i="8" l="1"/>
  <c r="M4021" i="8"/>
  <c r="Q4021" i="8" l="1"/>
  <c r="M4022" i="8"/>
  <c r="M4023" i="8" l="1"/>
  <c r="Q4022" i="8"/>
  <c r="Q4023" i="8" l="1"/>
  <c r="M4024" i="8"/>
  <c r="Q4024" i="8" l="1"/>
  <c r="M4025" i="8"/>
  <c r="Q4025" i="8" l="1"/>
  <c r="M4026" i="8"/>
  <c r="Q4026" i="8" l="1"/>
  <c r="M4027" i="8"/>
  <c r="Q4027" i="8" l="1"/>
  <c r="M4028" i="8"/>
  <c r="Q4028" i="8" l="1"/>
  <c r="M4029" i="8"/>
  <c r="M4030" i="8" l="1"/>
  <c r="Q4029" i="8"/>
  <c r="Q4030" i="8" l="1"/>
  <c r="M4031" i="8"/>
  <c r="Q4031" i="8" l="1"/>
  <c r="M4032" i="8"/>
  <c r="Q4032" i="8" l="1"/>
  <c r="M4033" i="8"/>
  <c r="Q4033" i="8" l="1"/>
  <c r="M4034" i="8"/>
  <c r="Q4034" i="8" l="1"/>
  <c r="M4035" i="8"/>
  <c r="Q4035" i="8" l="1"/>
  <c r="M4036" i="8"/>
  <c r="Q4036" i="8" l="1"/>
  <c r="M4037" i="8"/>
  <c r="Q4037" i="8" l="1"/>
  <c r="M4038" i="8"/>
  <c r="Q4038" i="8" l="1"/>
  <c r="M4039" i="8"/>
  <c r="M4040" i="8" l="1"/>
  <c r="Q4039" i="8"/>
  <c r="Q4040" i="8" l="1"/>
  <c r="M4041" i="8"/>
  <c r="Q4041" i="8" l="1"/>
  <c r="M4042" i="8"/>
  <c r="M4043" i="8" l="1"/>
  <c r="Q4042" i="8"/>
  <c r="Q4043" i="8" l="1"/>
  <c r="M4044" i="8"/>
  <c r="Q4044" i="8" l="1"/>
  <c r="M4045" i="8"/>
  <c r="Q4045" i="8" l="1"/>
  <c r="M4046" i="8"/>
  <c r="Q4046" i="8" l="1"/>
  <c r="M4047" i="8"/>
  <c r="Q4047" i="8" l="1"/>
  <c r="M4048" i="8"/>
  <c r="Q4048" i="8" l="1"/>
  <c r="M4049" i="8"/>
  <c r="M4050" i="8" l="1"/>
  <c r="Q4049" i="8"/>
  <c r="Q4050" i="8" l="1"/>
  <c r="M4051" i="8"/>
  <c r="Q4051" i="8" l="1"/>
  <c r="M4052" i="8"/>
  <c r="Q4052" i="8" l="1"/>
  <c r="M4053" i="8"/>
  <c r="Q4053" i="8" l="1"/>
  <c r="M4054" i="8"/>
  <c r="Q4054" i="8" l="1"/>
  <c r="M4055" i="8"/>
  <c r="M4056" i="8" l="1"/>
  <c r="Q4055" i="8"/>
  <c r="Q4056" i="8" l="1"/>
  <c r="M4057" i="8"/>
  <c r="Q4057" i="8" l="1"/>
  <c r="M4058" i="8"/>
  <c r="M4059" i="8" l="1"/>
  <c r="Q4058" i="8"/>
  <c r="Q4059" i="8" l="1"/>
  <c r="M4060" i="8"/>
  <c r="Q4060" i="8" l="1"/>
  <c r="M4061" i="8"/>
  <c r="Q4061" i="8" l="1"/>
  <c r="M4062" i="8"/>
  <c r="Q4062" i="8" l="1"/>
  <c r="M4063" i="8"/>
  <c r="Q4063" i="8" l="1"/>
  <c r="M4064" i="8"/>
  <c r="Q4064" i="8" l="1"/>
  <c r="M4065" i="8"/>
  <c r="Q4065" i="8" l="1"/>
  <c r="M4066" i="8"/>
  <c r="M4067" i="8" l="1"/>
  <c r="Q4066" i="8"/>
  <c r="Q4067" i="8" l="1"/>
  <c r="M4068" i="8"/>
  <c r="M4069" i="8" l="1"/>
  <c r="Q4068" i="8"/>
  <c r="Q4069" i="8" l="1"/>
  <c r="M4070" i="8"/>
  <c r="Q4070" i="8" l="1"/>
  <c r="M4071" i="8"/>
  <c r="Q4071" i="8" l="1"/>
  <c r="M4072" i="8"/>
  <c r="Q4072" i="8" l="1"/>
  <c r="M4073" i="8"/>
  <c r="Q4073" i="8" l="1"/>
  <c r="M4074" i="8"/>
  <c r="Q4074" i="8" l="1"/>
  <c r="M4075" i="8"/>
  <c r="M4076" i="8" l="1"/>
  <c r="Q4075" i="8"/>
  <c r="Q4076" i="8" l="1"/>
  <c r="M4077" i="8"/>
  <c r="M4078" i="8" l="1"/>
  <c r="Q4077" i="8"/>
  <c r="Q4078" i="8" l="1"/>
  <c r="M4079" i="8"/>
  <c r="Q4079" i="8" l="1"/>
  <c r="M4080" i="8"/>
  <c r="Q4080" i="8" l="1"/>
  <c r="M4081" i="8"/>
  <c r="M4082" i="8" l="1"/>
  <c r="Q4081" i="8"/>
  <c r="Q4082" i="8" l="1"/>
  <c r="M4083" i="8"/>
  <c r="Q4083" i="8" l="1"/>
  <c r="M4084" i="8"/>
  <c r="Q4084" i="8" l="1"/>
  <c r="M4085" i="8"/>
  <c r="Q4085" i="8" l="1"/>
  <c r="M4086" i="8"/>
  <c r="M4087" i="8" l="1"/>
  <c r="Q4086" i="8"/>
  <c r="Q4087" i="8" l="1"/>
  <c r="M4088" i="8"/>
  <c r="Q4088" i="8" l="1"/>
  <c r="M4089" i="8"/>
  <c r="Q4089" i="8" l="1"/>
  <c r="M4090" i="8"/>
  <c r="Q4090" i="8" l="1"/>
  <c r="M4091" i="8"/>
  <c r="Q4091" i="8" l="1"/>
  <c r="M4092" i="8"/>
  <c r="M4093" i="8" l="1"/>
  <c r="Q4092" i="8"/>
  <c r="Q4093" i="8" l="1"/>
  <c r="M4094" i="8"/>
  <c r="Q4094" i="8" l="1"/>
  <c r="M4095" i="8"/>
  <c r="Q4095" i="8" l="1"/>
  <c r="M4096" i="8"/>
  <c r="Q4096" i="8" l="1"/>
  <c r="M4097" i="8"/>
  <c r="Q4097" i="8" l="1"/>
  <c r="M4098" i="8"/>
  <c r="Q4098" i="8" l="1"/>
  <c r="M4099" i="8"/>
  <c r="M4100" i="8" l="1"/>
  <c r="Q4099" i="8"/>
  <c r="Q4100" i="8" l="1"/>
  <c r="M4101" i="8"/>
  <c r="Q4101" i="8" l="1"/>
  <c r="M4102" i="8"/>
  <c r="Q4102" i="8" l="1"/>
  <c r="M4103" i="8"/>
  <c r="Q4103" i="8" l="1"/>
  <c r="M4104" i="8"/>
  <c r="Q4104" i="8" l="1"/>
  <c r="M4105" i="8"/>
  <c r="Q4105" i="8" l="1"/>
  <c r="M4106" i="8"/>
  <c r="Q4106" i="8" l="1"/>
  <c r="M4107" i="8"/>
  <c r="Q4107" i="8" l="1"/>
  <c r="M4108" i="8"/>
  <c r="Q4108" i="8" l="1"/>
  <c r="M4109" i="8"/>
  <c r="Q4109" i="8" l="1"/>
  <c r="M4110" i="8"/>
  <c r="M4111" i="8" l="1"/>
  <c r="Q4110" i="8"/>
  <c r="Q4111" i="8" l="1"/>
  <c r="M4112" i="8"/>
  <c r="Q4112" i="8" l="1"/>
  <c r="M4113" i="8"/>
  <c r="Q4113" i="8" l="1"/>
  <c r="M4114" i="8"/>
  <c r="Q4114" i="8" l="1"/>
  <c r="M4115" i="8"/>
  <c r="Q4115" i="8" l="1"/>
  <c r="M4116" i="8"/>
  <c r="Q4116" i="8" l="1"/>
  <c r="M4117" i="8"/>
  <c r="Q4117" i="8" l="1"/>
  <c r="M4118" i="8"/>
  <c r="Q4118" i="8" l="1"/>
  <c r="M4119" i="8"/>
  <c r="Q4119" i="8" l="1"/>
  <c r="M4120" i="8"/>
  <c r="M4121" i="8" l="1"/>
  <c r="Q4120" i="8"/>
  <c r="Q4121" i="8" l="1"/>
  <c r="M4122" i="8"/>
  <c r="Q4122" i="8" l="1"/>
  <c r="M4123" i="8"/>
  <c r="Q4123" i="8" l="1"/>
  <c r="M4124" i="8"/>
  <c r="Q4124" i="8" l="1"/>
  <c r="M4125" i="8"/>
  <c r="Q4125" i="8" l="1"/>
  <c r="M4126" i="8"/>
  <c r="Q4126" i="8" l="1"/>
  <c r="M4127" i="8"/>
  <c r="Q4127" i="8" l="1"/>
  <c r="M4128" i="8"/>
  <c r="Q4128" i="8" l="1"/>
  <c r="M4129" i="8"/>
  <c r="M4130" i="8" l="1"/>
  <c r="Q4129" i="8"/>
  <c r="Q4130" i="8" l="1"/>
  <c r="M4131" i="8"/>
  <c r="M4132" i="8" l="1"/>
  <c r="Q4131" i="8"/>
  <c r="Q4132" i="8" l="1"/>
  <c r="M4133" i="8"/>
  <c r="Q4133" i="8" l="1"/>
  <c r="M4134" i="8"/>
  <c r="Q4134" i="8" l="1"/>
  <c r="M4135" i="8"/>
  <c r="Q4135" i="8" l="1"/>
  <c r="M4136" i="8"/>
  <c r="Q4136" i="8" l="1"/>
  <c r="M4137" i="8"/>
  <c r="Q4137" i="8" l="1"/>
  <c r="M4138" i="8"/>
  <c r="Q4138" i="8" l="1"/>
  <c r="M4139" i="8"/>
  <c r="Q4139" i="8" l="1"/>
  <c r="M4140" i="8"/>
  <c r="Q4140" i="8" l="1"/>
  <c r="M4141" i="8"/>
  <c r="Q4141" i="8" l="1"/>
  <c r="M4142" i="8"/>
  <c r="Q4142" i="8" l="1"/>
  <c r="M4143" i="8"/>
  <c r="Q4143" i="8" l="1"/>
  <c r="M4144" i="8"/>
  <c r="Q4144" i="8" l="1"/>
  <c r="M4145" i="8"/>
  <c r="Q4145" i="8" l="1"/>
  <c r="M4146" i="8"/>
  <c r="Q4146" i="8" l="1"/>
  <c r="M4147" i="8"/>
  <c r="Q4147" i="8" l="1"/>
  <c r="M4148" i="8"/>
  <c r="Q4148" i="8" l="1"/>
  <c r="M4149" i="8"/>
  <c r="Q4149" i="8" l="1"/>
  <c r="M4150" i="8"/>
  <c r="Q4150" i="8" l="1"/>
  <c r="M4151" i="8"/>
  <c r="Q4151" i="8" l="1"/>
  <c r="M4152" i="8"/>
  <c r="Q4152" i="8" l="1"/>
  <c r="M4153" i="8"/>
  <c r="Q4153" i="8" l="1"/>
  <c r="M4154" i="8"/>
  <c r="Q4154" i="8" l="1"/>
  <c r="M4155" i="8"/>
  <c r="Q4155" i="8" l="1"/>
  <c r="M4156" i="8"/>
  <c r="Q4156" i="8" l="1"/>
  <c r="M4157" i="8"/>
  <c r="Q4157" i="8" l="1"/>
  <c r="M4158" i="8"/>
  <c r="Q4158" i="8" l="1"/>
  <c r="M4159" i="8"/>
  <c r="Q4159" i="8" l="1"/>
  <c r="M4160" i="8"/>
  <c r="Q4160" i="8" l="1"/>
  <c r="M4161" i="8"/>
  <c r="Q4161" i="8" l="1"/>
  <c r="M4162" i="8"/>
  <c r="Q4162" i="8" l="1"/>
  <c r="M4163" i="8"/>
  <c r="Q4163" i="8" l="1"/>
  <c r="M4164" i="8"/>
  <c r="Q4164" i="8" l="1"/>
  <c r="M4165" i="8"/>
  <c r="Q4165" i="8" l="1"/>
  <c r="M4166" i="8"/>
  <c r="Q4166" i="8" l="1"/>
  <c r="M4167" i="8"/>
  <c r="Q4167" i="8" l="1"/>
  <c r="M4168" i="8"/>
  <c r="Q4168" i="8" l="1"/>
  <c r="M4169" i="8"/>
  <c r="Q4169" i="8" l="1"/>
  <c r="M4170" i="8"/>
  <c r="Q4170" i="8" l="1"/>
  <c r="M4171" i="8"/>
  <c r="Q4171" i="8" l="1"/>
  <c r="M4172" i="8"/>
  <c r="Q4172" i="8" l="1"/>
  <c r="M4173" i="8"/>
  <c r="Q4173" i="8" l="1"/>
  <c r="M4174" i="8"/>
  <c r="Q4174" i="8" l="1"/>
  <c r="M4175" i="8"/>
  <c r="Q4175" i="8" l="1"/>
  <c r="M4176" i="8"/>
  <c r="M4177" i="8" l="1"/>
  <c r="Q4176" i="8"/>
  <c r="Q4177" i="8" l="1"/>
  <c r="M4178" i="8"/>
  <c r="M4179" i="8" l="1"/>
  <c r="Q4178" i="8"/>
  <c r="Q4179" i="8" l="1"/>
  <c r="M4180" i="8"/>
  <c r="Q4180" i="8" l="1"/>
  <c r="M4181" i="8"/>
  <c r="Q4181" i="8" l="1"/>
  <c r="M4182" i="8"/>
  <c r="Q4182" i="8" l="1"/>
  <c r="M4183" i="8"/>
  <c r="Q4183" i="8" l="1"/>
  <c r="M4184" i="8"/>
  <c r="Q4184" i="8" l="1"/>
  <c r="M4185" i="8"/>
  <c r="Q4185" i="8" l="1"/>
  <c r="M4186" i="8"/>
  <c r="Q4186" i="8" l="1"/>
  <c r="M4187" i="8"/>
  <c r="Q4187" i="8" l="1"/>
  <c r="M4188" i="8"/>
  <c r="Q4188" i="8" l="1"/>
  <c r="M4189" i="8"/>
  <c r="M4190" i="8" l="1"/>
  <c r="Q4189" i="8"/>
  <c r="Q4190" i="8" l="1"/>
  <c r="M4191" i="8"/>
  <c r="Q4191" i="8" l="1"/>
  <c r="M4192" i="8"/>
  <c r="Q4192" i="8" l="1"/>
  <c r="M4193" i="8"/>
  <c r="Q4193" i="8" l="1"/>
  <c r="M4194" i="8"/>
  <c r="Q4194" i="8" l="1"/>
  <c r="M4195" i="8"/>
  <c r="Q4195" i="8" l="1"/>
  <c r="M4196" i="8"/>
  <c r="M4197" i="8" l="1"/>
  <c r="Q4196" i="8"/>
  <c r="Q4197" i="8" l="1"/>
  <c r="M4198" i="8"/>
  <c r="M4199" i="8" l="1"/>
  <c r="Q4198" i="8"/>
  <c r="Q4199" i="8" l="1"/>
  <c r="M4200" i="8"/>
  <c r="Q4200" i="8" l="1"/>
  <c r="M4201" i="8"/>
  <c r="M4202" i="8" l="1"/>
  <c r="Q4201" i="8"/>
  <c r="Q4202" i="8" l="1"/>
  <c r="M4203" i="8"/>
  <c r="Q4203" i="8" l="1"/>
  <c r="M4204" i="8"/>
  <c r="Q4204" i="8" l="1"/>
  <c r="M4205" i="8"/>
  <c r="Q4205" i="8" l="1"/>
  <c r="M4206" i="8"/>
  <c r="Q4206" i="8" l="1"/>
  <c r="M4207" i="8"/>
  <c r="M4208" i="8" l="1"/>
  <c r="Q4207" i="8"/>
  <c r="Q4208" i="8" l="1"/>
  <c r="M4209" i="8"/>
  <c r="Q4209" i="8" l="1"/>
  <c r="M4210" i="8"/>
  <c r="Q4210" i="8" l="1"/>
  <c r="M4211" i="8"/>
  <c r="Q4211" i="8" l="1"/>
  <c r="M4212" i="8"/>
  <c r="Q4212" i="8" l="1"/>
  <c r="M4213" i="8"/>
  <c r="Q4213" i="8" l="1"/>
  <c r="M4214" i="8"/>
  <c r="M4215" i="8" l="1"/>
  <c r="Q4214" i="8"/>
  <c r="Q4215" i="8" l="1"/>
  <c r="M4216" i="8"/>
  <c r="Q4216" i="8" l="1"/>
  <c r="M4217" i="8"/>
  <c r="Q4217" i="8" l="1"/>
  <c r="M4218" i="8"/>
  <c r="M4219" i="8" l="1"/>
  <c r="Q4218" i="8"/>
  <c r="Q4219" i="8" l="1"/>
  <c r="M4220" i="8"/>
  <c r="Q4220" i="8" l="1"/>
  <c r="M4221" i="8"/>
  <c r="Q4221" i="8" l="1"/>
  <c r="M4222" i="8"/>
  <c r="Q4222" i="8" l="1"/>
  <c r="M4223" i="8"/>
  <c r="Q4223" i="8" l="1"/>
  <c r="M4224" i="8"/>
  <c r="Q4224" i="8" l="1"/>
  <c r="M4225" i="8"/>
  <c r="Q4225" i="8" l="1"/>
  <c r="M4226" i="8"/>
  <c r="M4227" i="8" l="1"/>
  <c r="Q4226" i="8"/>
  <c r="Q4227" i="8" l="1"/>
  <c r="M4228" i="8"/>
  <c r="Q4228" i="8" l="1"/>
  <c r="M4229" i="8"/>
  <c r="Q4229" i="8" l="1"/>
  <c r="M4230" i="8"/>
  <c r="M4231" i="8" l="1"/>
  <c r="Q4230" i="8"/>
  <c r="Q4231" i="8" l="1"/>
  <c r="M4232" i="8"/>
  <c r="Q4232" i="8" l="1"/>
  <c r="M4233" i="8"/>
  <c r="Q4233" i="8" l="1"/>
  <c r="M4234" i="8"/>
  <c r="M4235" i="8" l="1"/>
  <c r="Q4234" i="8"/>
  <c r="Q4235" i="8" l="1"/>
  <c r="M4236" i="8"/>
  <c r="Q4236" i="8" l="1"/>
  <c r="M4237" i="8"/>
  <c r="M4238" i="8" l="1"/>
  <c r="Q4237" i="8"/>
  <c r="Q4238" i="8" l="1"/>
  <c r="M4239" i="8"/>
  <c r="M4240" i="8" l="1"/>
  <c r="Q4239" i="8"/>
  <c r="Q4240" i="8" l="1"/>
  <c r="M4241" i="8"/>
  <c r="M4242" i="8" l="1"/>
  <c r="Q4241" i="8"/>
  <c r="Q4242" i="8" l="1"/>
  <c r="M4243" i="8"/>
  <c r="Q4243" i="8" l="1"/>
  <c r="M4244" i="8"/>
  <c r="Q4244" i="8" l="1"/>
  <c r="M4245" i="8"/>
  <c r="M4246" i="8" l="1"/>
  <c r="Q4245" i="8"/>
  <c r="Q4246" i="8" l="1"/>
  <c r="M4247" i="8"/>
  <c r="M4248" i="8" l="1"/>
  <c r="Q4247" i="8"/>
  <c r="Q4248" i="8" l="1"/>
  <c r="M4249" i="8"/>
  <c r="M4250" i="8" l="1"/>
  <c r="Q4249" i="8"/>
  <c r="Q4250" i="8" l="1"/>
  <c r="M4251" i="8"/>
  <c r="Q4251" i="8" l="1"/>
  <c r="M4252" i="8"/>
  <c r="M4253" i="8" l="1"/>
  <c r="Q4252" i="8"/>
  <c r="Q4253" i="8" l="1"/>
  <c r="M4254" i="8"/>
  <c r="Q4254" i="8" l="1"/>
  <c r="M4255" i="8"/>
  <c r="Q4255" i="8" l="1"/>
  <c r="M4256" i="8"/>
  <c r="Q4256" i="8" l="1"/>
  <c r="M4257" i="8"/>
  <c r="M4258" i="8" l="1"/>
  <c r="Q4257" i="8"/>
  <c r="Q4258" i="8" l="1"/>
  <c r="M4259" i="8"/>
  <c r="Q4259" i="8" l="1"/>
  <c r="M4260" i="8"/>
  <c r="Q4260" i="8" l="1"/>
  <c r="M4261" i="8"/>
  <c r="Q4261" i="8" l="1"/>
  <c r="M4262" i="8"/>
  <c r="Q4262" i="8" l="1"/>
  <c r="M4263" i="8"/>
  <c r="Q4263" i="8" l="1"/>
  <c r="M4264" i="8"/>
  <c r="Q4264" i="8" l="1"/>
  <c r="M4265" i="8"/>
  <c r="Q4265" i="8" l="1"/>
  <c r="M4266" i="8"/>
  <c r="Q4266" i="8" l="1"/>
  <c r="M4267" i="8"/>
  <c r="Q4267" i="8" l="1"/>
  <c r="M4268" i="8"/>
  <c r="Q4268" i="8" l="1"/>
  <c r="M4269" i="8"/>
  <c r="M4270" i="8" l="1"/>
  <c r="Q4269" i="8"/>
  <c r="Q4270" i="8" l="1"/>
  <c r="M4271" i="8"/>
  <c r="Q4271" i="8" l="1"/>
  <c r="M4272" i="8"/>
  <c r="M4273" i="8" l="1"/>
  <c r="Q4272" i="8"/>
  <c r="Q4273" i="8" l="1"/>
  <c r="M4274" i="8"/>
  <c r="Q4274" i="8" l="1"/>
  <c r="M4275" i="8"/>
  <c r="Q4275" i="8" l="1"/>
  <c r="M4276" i="8"/>
  <c r="Q4276" i="8" l="1"/>
  <c r="M4277" i="8"/>
  <c r="M4278" i="8" l="1"/>
  <c r="Q4277" i="8"/>
  <c r="Q4278" i="8" l="1"/>
  <c r="M4279" i="8"/>
  <c r="Q4279" i="8" l="1"/>
  <c r="M4280" i="8"/>
  <c r="Q4280" i="8" l="1"/>
  <c r="M4281" i="8"/>
  <c r="Q4281" i="8" l="1"/>
  <c r="M4282" i="8"/>
  <c r="Q4282" i="8" l="1"/>
  <c r="M4283" i="8"/>
  <c r="Q4283" i="8" l="1"/>
  <c r="M4284" i="8"/>
  <c r="Q4284" i="8" l="1"/>
  <c r="M4285" i="8"/>
  <c r="M4286" i="8" l="1"/>
  <c r="Q4285" i="8"/>
  <c r="Q4286" i="8" l="1"/>
  <c r="M4287" i="8"/>
  <c r="Q4287" i="8" l="1"/>
  <c r="M4288" i="8"/>
  <c r="M4289" i="8" l="1"/>
  <c r="Q4288" i="8"/>
  <c r="Q4289" i="8" l="1"/>
  <c r="M4290" i="8"/>
  <c r="Q4290" i="8" l="1"/>
  <c r="M4291" i="8"/>
  <c r="Q4291" i="8" l="1"/>
  <c r="M4292" i="8"/>
  <c r="Q4292" i="8" l="1"/>
  <c r="M4293" i="8"/>
  <c r="M4294" i="8" l="1"/>
  <c r="Q4293" i="8"/>
  <c r="Q4294" i="8" l="1"/>
  <c r="M4295" i="8"/>
  <c r="Q4295" i="8" l="1"/>
  <c r="M4296" i="8"/>
  <c r="Q4296" i="8" l="1"/>
  <c r="M4297" i="8"/>
  <c r="M4298" i="8" l="1"/>
  <c r="Q4297" i="8"/>
  <c r="Q4298" i="8" l="1"/>
  <c r="M4299" i="8"/>
  <c r="Q4299" i="8" l="1"/>
  <c r="M4300" i="8"/>
  <c r="Q4300" i="8" l="1"/>
  <c r="M4301" i="8"/>
  <c r="Q4301" i="8" l="1"/>
  <c r="M4302" i="8"/>
  <c r="Q4302" i="8" l="1"/>
  <c r="M4303" i="8"/>
  <c r="Q4303" i="8" l="1"/>
  <c r="M4304" i="8"/>
  <c r="Q4304" i="8" l="1"/>
  <c r="M4305" i="8"/>
  <c r="Q4305" i="8" l="1"/>
  <c r="M4306" i="8"/>
  <c r="M4307" i="8" l="1"/>
  <c r="Q4306" i="8"/>
  <c r="Q4307" i="8" l="1"/>
  <c r="M4308" i="8"/>
  <c r="Q4308" i="8" l="1"/>
  <c r="M4309" i="8"/>
  <c r="Q4309" i="8" l="1"/>
  <c r="M4310" i="8"/>
  <c r="Q4310" i="8" l="1"/>
  <c r="M4311" i="8"/>
  <c r="Q4311" i="8" l="1"/>
  <c r="M4312" i="8"/>
  <c r="Q4312" i="8" l="1"/>
  <c r="M4313" i="8"/>
  <c r="Q4313" i="8" l="1"/>
  <c r="M4314" i="8"/>
  <c r="Q4314" i="8" l="1"/>
  <c r="M4315" i="8"/>
  <c r="Q4315" i="8" l="1"/>
  <c r="M4316" i="8"/>
  <c r="Q4316" i="8" l="1"/>
  <c r="M4317" i="8"/>
  <c r="Q4317" i="8" l="1"/>
  <c r="M4318" i="8"/>
  <c r="M4319" i="8" l="1"/>
  <c r="Q4318" i="8"/>
  <c r="Q4319" i="8" l="1"/>
  <c r="M4320" i="8"/>
  <c r="Q4320" i="8" l="1"/>
  <c r="M4321" i="8"/>
  <c r="Q4321" i="8" l="1"/>
  <c r="M4322" i="8"/>
  <c r="Q4322" i="8" l="1"/>
  <c r="M4323" i="8"/>
  <c r="Q4323" i="8" l="1"/>
  <c r="M4324" i="8"/>
  <c r="Q4324" i="8" l="1"/>
  <c r="M4325" i="8"/>
  <c r="Q4325" i="8" l="1"/>
  <c r="M4326" i="8"/>
  <c r="M4327" i="8" l="1"/>
  <c r="Q4326" i="8"/>
  <c r="Q4327" i="8" l="1"/>
  <c r="M4328" i="8"/>
  <c r="M4329" i="8" l="1"/>
  <c r="Q4328" i="8"/>
  <c r="Q4329" i="8" l="1"/>
  <c r="M4330" i="8"/>
  <c r="Q4330" i="8" l="1"/>
  <c r="M4331" i="8"/>
  <c r="Q4331" i="8" l="1"/>
  <c r="M4332" i="8"/>
  <c r="M4333" i="8" l="1"/>
  <c r="Q4332" i="8"/>
  <c r="Q4333" i="8" l="1"/>
  <c r="M4334" i="8"/>
  <c r="Q4334" i="8" l="1"/>
  <c r="M4335" i="8"/>
  <c r="Q4335" i="8" l="1"/>
  <c r="M4336" i="8"/>
  <c r="Q4336" i="8" l="1"/>
  <c r="M4337" i="8"/>
  <c r="Q4337" i="8" l="1"/>
  <c r="M4338" i="8"/>
  <c r="Q4338" i="8" l="1"/>
  <c r="M4339" i="8"/>
  <c r="Q4339" i="8" l="1"/>
  <c r="M4340" i="8"/>
  <c r="M4341" i="8" l="1"/>
  <c r="Q4340" i="8"/>
  <c r="Q4341" i="8" l="1"/>
  <c r="M4342" i="8"/>
  <c r="Q4342" i="8" l="1"/>
  <c r="M4343" i="8"/>
  <c r="Q4343" i="8" l="1"/>
  <c r="M4344" i="8"/>
  <c r="M4345" i="8" l="1"/>
  <c r="Q4344" i="8"/>
  <c r="Q4345" i="8" l="1"/>
  <c r="M4346" i="8"/>
  <c r="M4347" i="8" l="1"/>
  <c r="Q4346" i="8"/>
  <c r="Q4347" i="8" l="1"/>
  <c r="M4348" i="8"/>
  <c r="Q4348" i="8" l="1"/>
  <c r="M4349" i="8"/>
  <c r="M4350" i="8" l="1"/>
  <c r="Q4349" i="8"/>
  <c r="Q4350" i="8" l="1"/>
  <c r="M4351" i="8"/>
  <c r="Q4351" i="8" l="1"/>
  <c r="M4352" i="8"/>
  <c r="Q4352" i="8" l="1"/>
  <c r="M4353" i="8"/>
  <c r="M4354" i="8" l="1"/>
  <c r="Q4353" i="8"/>
  <c r="Q4354" i="8" l="1"/>
  <c r="M4355" i="8"/>
  <c r="Q4355" i="8" l="1"/>
  <c r="M4356" i="8"/>
  <c r="Q4356" i="8" l="1"/>
  <c r="M4357" i="8"/>
  <c r="Q4357" i="8" l="1"/>
  <c r="M4358" i="8"/>
  <c r="Q4358" i="8" l="1"/>
  <c r="M4359" i="8"/>
  <c r="Q4359" i="8" l="1"/>
  <c r="M4360" i="8"/>
  <c r="Q4360" i="8" l="1"/>
  <c r="M4361" i="8"/>
  <c r="Q4361" i="8" l="1"/>
  <c r="M4362" i="8"/>
  <c r="Q4362" i="8" l="1"/>
  <c r="M4363" i="8"/>
  <c r="Q4363" i="8" l="1"/>
  <c r="M4364" i="8"/>
  <c r="Q4364" i="8" l="1"/>
  <c r="M4365" i="8"/>
  <c r="Q4365" i="8" l="1"/>
  <c r="M4366" i="8"/>
  <c r="Q4366" i="8" l="1"/>
  <c r="M4367" i="8"/>
  <c r="Q4367" i="8" l="1"/>
  <c r="M4368" i="8"/>
  <c r="Q4368" i="8" l="1"/>
  <c r="M4369" i="8"/>
  <c r="Q4369" i="8" l="1"/>
  <c r="M4370" i="8"/>
  <c r="Q4370" i="8" l="1"/>
  <c r="M4371" i="8"/>
  <c r="Q4371" i="8" l="1"/>
  <c r="M4372" i="8"/>
  <c r="Q4372" i="8" l="1"/>
  <c r="M4373" i="8"/>
  <c r="M4374" i="8" l="1"/>
  <c r="Q4373" i="8"/>
  <c r="Q4374" i="8" l="1"/>
  <c r="M4375" i="8"/>
  <c r="Q4375" i="8" l="1"/>
  <c r="M4376" i="8"/>
  <c r="Q4376" i="8" l="1"/>
  <c r="M4377" i="8"/>
  <c r="Q4377" i="8" l="1"/>
  <c r="M4378" i="8"/>
  <c r="M4379" i="8" l="1"/>
  <c r="Q4378" i="8"/>
  <c r="Q4379" i="8" l="1"/>
  <c r="M4380" i="8"/>
  <c r="Q4380" i="8" l="1"/>
  <c r="M4381" i="8"/>
  <c r="Q4381" i="8" l="1"/>
  <c r="M4382" i="8"/>
  <c r="Q4382" i="8" l="1"/>
  <c r="M4383" i="8"/>
  <c r="Q4383" i="8" l="1"/>
  <c r="M4384" i="8"/>
  <c r="M4385" i="8" l="1"/>
  <c r="Q4384" i="8"/>
  <c r="Q4385" i="8" l="1"/>
  <c r="M4386" i="8"/>
  <c r="Q4386" i="8" l="1"/>
  <c r="M4387" i="8"/>
  <c r="Q4387" i="8" l="1"/>
  <c r="M4388" i="8"/>
  <c r="Q4388" i="8" l="1"/>
  <c r="M4389" i="8"/>
  <c r="Q4389" i="8" l="1"/>
  <c r="M4390" i="8"/>
  <c r="Q4390" i="8" l="1"/>
  <c r="M4391" i="8"/>
  <c r="Q4391" i="8" l="1"/>
  <c r="M4392" i="8"/>
  <c r="Q4392" i="8" l="1"/>
  <c r="M4393" i="8"/>
  <c r="Q4393" i="8" l="1"/>
  <c r="M4394" i="8"/>
  <c r="Q4394" i="8" l="1"/>
  <c r="M4395" i="8"/>
  <c r="M4396" i="8" l="1"/>
  <c r="Q4395" i="8"/>
  <c r="Q4396" i="8" l="1"/>
  <c r="M4397" i="8"/>
  <c r="Q4397" i="8" l="1"/>
  <c r="M4398" i="8"/>
  <c r="M4399" i="8" l="1"/>
  <c r="Q4398" i="8"/>
  <c r="Q4399" i="8" l="1"/>
  <c r="M4400" i="8"/>
  <c r="Q4400" i="8" l="1"/>
  <c r="M4401" i="8"/>
  <c r="Q4401" i="8" l="1"/>
  <c r="M4402" i="8"/>
  <c r="Q4402" i="8" l="1"/>
  <c r="M4403" i="8"/>
  <c r="Q4403" i="8" l="1"/>
  <c r="M4404" i="8"/>
  <c r="M4405" i="8" l="1"/>
  <c r="Q4404" i="8"/>
  <c r="Q4405" i="8" l="1"/>
  <c r="M4406" i="8"/>
  <c r="M4407" i="8" l="1"/>
  <c r="Q4406" i="8"/>
  <c r="Q4407" i="8" l="1"/>
  <c r="M4408" i="8"/>
  <c r="Q4408" i="8" l="1"/>
  <c r="M4409" i="8"/>
  <c r="Q4409" i="8" l="1"/>
  <c r="M4410" i="8"/>
  <c r="M4411" i="8" l="1"/>
  <c r="Q4410" i="8"/>
  <c r="Q4411" i="8" l="1"/>
  <c r="M4412" i="8"/>
  <c r="Q4412" i="8" l="1"/>
  <c r="M4413" i="8"/>
  <c r="M4414" i="8" l="1"/>
  <c r="Q4413" i="8"/>
  <c r="Q4414" i="8" l="1"/>
  <c r="M4415" i="8"/>
  <c r="Q4415" i="8" l="1"/>
  <c r="M4416" i="8"/>
  <c r="Q4416" i="8" l="1"/>
  <c r="M4417" i="8"/>
  <c r="M4418" i="8" l="1"/>
  <c r="Q4417" i="8"/>
  <c r="Q4418" i="8" l="1"/>
  <c r="M4419" i="8"/>
  <c r="Q4419" i="8" l="1"/>
  <c r="M4420" i="8"/>
  <c r="Q4420" i="8" l="1"/>
  <c r="M4421" i="8"/>
  <c r="Q4421" i="8" l="1"/>
  <c r="M4422" i="8"/>
  <c r="M4423" i="8" l="1"/>
  <c r="Q4422" i="8"/>
  <c r="Q4423" i="8" l="1"/>
  <c r="M4424" i="8"/>
  <c r="Q4424" i="8" l="1"/>
  <c r="M4425" i="8"/>
  <c r="Q4425" i="8" l="1"/>
  <c r="M4426" i="8"/>
  <c r="Q4426" i="8" l="1"/>
  <c r="M4427" i="8"/>
  <c r="M4428" i="8" l="1"/>
  <c r="Q4427" i="8"/>
  <c r="Q4428" i="8" l="1"/>
  <c r="M4429" i="8"/>
  <c r="Q4429" i="8" l="1"/>
  <c r="M4430" i="8"/>
  <c r="Q4430" i="8" l="1"/>
  <c r="M4431" i="8"/>
  <c r="Q4431" i="8" l="1"/>
  <c r="M4432" i="8"/>
  <c r="M4433" i="8" l="1"/>
  <c r="Q4432" i="8"/>
  <c r="Q4433" i="8" l="1"/>
  <c r="M4434" i="8"/>
  <c r="Q4434" i="8" l="1"/>
  <c r="M4435" i="8"/>
  <c r="Q4435" i="8" l="1"/>
  <c r="M4436" i="8"/>
  <c r="M4437" i="8" l="1"/>
  <c r="Q4436" i="8"/>
  <c r="Q4437" i="8" l="1"/>
  <c r="M4438" i="8"/>
  <c r="M4439" i="8" l="1"/>
  <c r="Q4438" i="8"/>
  <c r="Q4439" i="8" l="1"/>
  <c r="M4440" i="8"/>
  <c r="Q4440" i="8" l="1"/>
  <c r="M4441" i="8"/>
  <c r="Q4441" i="8" l="1"/>
  <c r="M4442" i="8"/>
  <c r="M4443" i="8" l="1"/>
  <c r="Q4442" i="8"/>
  <c r="Q4443" i="8" l="1"/>
  <c r="M4444" i="8"/>
  <c r="Q4444" i="8" l="1"/>
  <c r="M4445" i="8"/>
  <c r="Q4445" i="8" l="1"/>
  <c r="M4446" i="8"/>
  <c r="Q4446" i="8" l="1"/>
  <c r="M4447" i="8"/>
  <c r="Q4447" i="8" l="1"/>
  <c r="M4448" i="8"/>
  <c r="Q4448" i="8" l="1"/>
  <c r="M4449" i="8"/>
  <c r="Q4449" i="8" l="1"/>
  <c r="M4450" i="8"/>
  <c r="Q4450" i="8" l="1"/>
  <c r="M4451" i="8"/>
  <c r="Q4451" i="8" l="1"/>
  <c r="M4452" i="8"/>
  <c r="Q4452" i="8" l="1"/>
  <c r="M4453" i="8"/>
  <c r="Q4453" i="8" l="1"/>
  <c r="M4454" i="8"/>
  <c r="Q4454" i="8" l="1"/>
  <c r="M4455" i="8"/>
  <c r="Q4455" i="8" l="1"/>
  <c r="M4456" i="8"/>
  <c r="M4457" i="8" l="1"/>
  <c r="Q4456" i="8"/>
  <c r="Q4457" i="8" l="1"/>
  <c r="M4458" i="8"/>
  <c r="Q4458" i="8" l="1"/>
  <c r="M4459" i="8"/>
  <c r="Q4459" i="8" l="1"/>
  <c r="M4460" i="8"/>
  <c r="M4461" i="8" l="1"/>
  <c r="Q4460" i="8"/>
  <c r="Q4461" i="8" l="1"/>
  <c r="M4462" i="8"/>
  <c r="Q4462" i="8" l="1"/>
  <c r="M4463" i="8"/>
  <c r="Q4463" i="8" l="1"/>
  <c r="M4464" i="8"/>
  <c r="Q4464" i="8" l="1"/>
  <c r="M4465" i="8"/>
  <c r="Q4465" i="8" l="1"/>
  <c r="M4466" i="8"/>
  <c r="Q4466" i="8" l="1"/>
  <c r="M4467" i="8"/>
  <c r="M4468" i="8" l="1"/>
  <c r="Q4467" i="8"/>
  <c r="Q4468" i="8" l="1"/>
  <c r="M4469" i="8"/>
  <c r="Q4469" i="8" l="1"/>
  <c r="M4470" i="8"/>
  <c r="Q4470" i="8" l="1"/>
  <c r="M4471" i="8"/>
  <c r="Q4471" i="8" l="1"/>
  <c r="M4472" i="8"/>
  <c r="Q4472" i="8" l="1"/>
  <c r="M4473" i="8"/>
  <c r="M4474" i="8" l="1"/>
  <c r="Q4473" i="8"/>
  <c r="Q4474" i="8" l="1"/>
  <c r="M4475" i="8"/>
  <c r="M4476" i="8" l="1"/>
  <c r="Q4475" i="8"/>
  <c r="Q4476" i="8" l="1"/>
  <c r="M4477" i="8"/>
  <c r="Q4477" i="8" l="1"/>
  <c r="M4478" i="8"/>
  <c r="Q4478" i="8" l="1"/>
  <c r="M4479" i="8"/>
  <c r="Q4479" i="8" l="1"/>
  <c r="M4480" i="8"/>
  <c r="Q4480" i="8" l="1"/>
  <c r="M4481" i="8"/>
  <c r="Q4481" i="8" l="1"/>
  <c r="M4482" i="8"/>
  <c r="Q4482" i="8" l="1"/>
  <c r="M4483" i="8"/>
  <c r="Q4483" i="8" l="1"/>
  <c r="M4484" i="8"/>
  <c r="Q4484" i="8" l="1"/>
  <c r="M4485" i="8"/>
  <c r="M4486" i="8" l="1"/>
  <c r="Q4485" i="8"/>
  <c r="Q4486" i="8" l="1"/>
  <c r="M4487" i="8"/>
  <c r="Q4487" i="8" l="1"/>
  <c r="M4488" i="8"/>
  <c r="Q4488" i="8" l="1"/>
  <c r="M4489" i="8"/>
  <c r="Q4489" i="8" l="1"/>
  <c r="M4490" i="8"/>
  <c r="M4491" i="8" l="1"/>
  <c r="Q4490" i="8"/>
  <c r="Q4491" i="8" l="1"/>
  <c r="M4492" i="8"/>
  <c r="Q4492" i="8" l="1"/>
  <c r="M4493" i="8"/>
  <c r="M4494" i="8" l="1"/>
  <c r="Q4493" i="8"/>
  <c r="Q4494" i="8" l="1"/>
  <c r="M4495" i="8"/>
  <c r="Q4495" i="8" l="1"/>
  <c r="M4496" i="8"/>
  <c r="Q4496" i="8" l="1"/>
  <c r="M4497" i="8"/>
  <c r="M4498" i="8" l="1"/>
  <c r="Q4497" i="8"/>
  <c r="Q4498" i="8" l="1"/>
  <c r="M4499" i="8"/>
  <c r="Q4499" i="8" l="1"/>
  <c r="M4500" i="8"/>
  <c r="Q4500" i="8" l="1"/>
  <c r="M4501" i="8"/>
  <c r="M4502" i="8" l="1"/>
  <c r="Q4501" i="8"/>
  <c r="Q4502" i="8" l="1"/>
  <c r="M4503" i="8"/>
  <c r="Q4503" i="8" l="1"/>
  <c r="M4504" i="8"/>
  <c r="Q4504" i="8" l="1"/>
  <c r="M4505" i="8"/>
  <c r="Q4505" i="8" l="1"/>
  <c r="M4506" i="8"/>
  <c r="Q4506" i="8" l="1"/>
  <c r="M4507" i="8"/>
  <c r="Q4507" i="8" l="1"/>
  <c r="M4508" i="8"/>
  <c r="Q4508" i="8" l="1"/>
  <c r="M4509" i="8"/>
  <c r="Q4509" i="8" l="1"/>
  <c r="M4510" i="8"/>
  <c r="Q4510" i="8" l="1"/>
  <c r="M4511" i="8"/>
  <c r="M4512" i="8" l="1"/>
  <c r="Q4511" i="8"/>
  <c r="Q4512" i="8" l="1"/>
  <c r="M4513" i="8"/>
  <c r="Q4513" i="8" l="1"/>
  <c r="M4514" i="8"/>
  <c r="Q4514" i="8" l="1"/>
  <c r="M4515" i="8"/>
  <c r="M4516" i="8" l="1"/>
  <c r="Q4515" i="8"/>
  <c r="Q4516" i="8" l="1"/>
  <c r="M4517" i="8"/>
  <c r="Q4517" i="8" l="1"/>
  <c r="M4518" i="8"/>
  <c r="M4519" i="8" l="1"/>
  <c r="Q4518" i="8"/>
  <c r="Q4519" i="8" l="1"/>
  <c r="M4520" i="8"/>
  <c r="Q4520" i="8" l="1"/>
  <c r="M4521" i="8"/>
  <c r="Q4521" i="8" l="1"/>
  <c r="M4522" i="8"/>
  <c r="M4523" i="8" l="1"/>
  <c r="Q4522" i="8"/>
  <c r="Q4523" i="8" l="1"/>
  <c r="M4524" i="8"/>
  <c r="M4525" i="8" l="1"/>
  <c r="Q4524" i="8"/>
  <c r="Q4525" i="8" l="1"/>
  <c r="M4526" i="8"/>
  <c r="Q4526" i="8" l="1"/>
  <c r="M4527" i="8"/>
  <c r="Q4527" i="8" l="1"/>
  <c r="M4528" i="8"/>
  <c r="Q4528" i="8" l="1"/>
  <c r="M4529" i="8"/>
  <c r="Q4529" i="8" l="1"/>
  <c r="M4530" i="8"/>
  <c r="Q4530" i="8" l="1"/>
  <c r="M4531" i="8"/>
  <c r="Q4531" i="8" l="1"/>
  <c r="M4532" i="8"/>
  <c r="Q4532" i="8" l="1"/>
  <c r="M4533" i="8"/>
  <c r="Q4533" i="8" l="1"/>
  <c r="M4534" i="8"/>
  <c r="Q4534" i="8" l="1"/>
  <c r="M4535" i="8"/>
  <c r="M4536" i="8" l="1"/>
  <c r="Q4535" i="8"/>
  <c r="Q4536" i="8" l="1"/>
  <c r="M4537" i="8"/>
  <c r="M4538" i="8" l="1"/>
  <c r="Q4537" i="8"/>
  <c r="Q4538" i="8" l="1"/>
  <c r="M4539" i="8"/>
  <c r="Q4539" i="8" l="1"/>
  <c r="M4540" i="8"/>
  <c r="Q4540" i="8" l="1"/>
  <c r="M4541" i="8"/>
  <c r="Q4541" i="8" l="1"/>
  <c r="M4542" i="8"/>
  <c r="M4543" i="8" l="1"/>
  <c r="Q4542" i="8"/>
  <c r="Q4543" i="8" l="1"/>
  <c r="M4544" i="8"/>
  <c r="Q4544" i="8" l="1"/>
  <c r="M4545" i="8"/>
  <c r="Q4545" i="8" l="1"/>
  <c r="M4546" i="8"/>
  <c r="Q4546" i="8" l="1"/>
  <c r="M4547" i="8"/>
  <c r="M4548" i="8" l="1"/>
  <c r="Q4547" i="8"/>
  <c r="Q4548" i="8" l="1"/>
  <c r="M4549" i="8"/>
  <c r="Q4549" i="8" l="1"/>
  <c r="M4550" i="8"/>
  <c r="Q4550" i="8" l="1"/>
  <c r="M4551" i="8"/>
  <c r="Q4551" i="8" l="1"/>
  <c r="M4552" i="8"/>
  <c r="M4553" i="8" l="1"/>
  <c r="Q4552" i="8"/>
  <c r="Q4553" i="8" l="1"/>
  <c r="M4554" i="8"/>
  <c r="Q4554" i="8" l="1"/>
  <c r="M4555" i="8"/>
  <c r="Q4555" i="8" l="1"/>
  <c r="M4556" i="8"/>
  <c r="Q4556" i="8" l="1"/>
  <c r="M4557" i="8"/>
  <c r="M4558" i="8" l="1"/>
  <c r="Q4557" i="8"/>
  <c r="Q4558" i="8" l="1"/>
  <c r="M4559" i="8"/>
  <c r="Q4559" i="8" l="1"/>
  <c r="M4560" i="8"/>
  <c r="Q4560" i="8" l="1"/>
  <c r="M4561" i="8"/>
  <c r="Q4561" i="8" l="1"/>
  <c r="M4562" i="8"/>
  <c r="Q4562" i="8" l="1"/>
  <c r="M4563" i="8"/>
  <c r="M4564" i="8" l="1"/>
  <c r="Q4563" i="8"/>
  <c r="Q4564" i="8" l="1"/>
  <c r="M4565" i="8"/>
  <c r="Q4565" i="8" l="1"/>
  <c r="M4566" i="8"/>
  <c r="Q4566" i="8" l="1"/>
  <c r="M4567" i="8"/>
  <c r="Q4567" i="8" l="1"/>
  <c r="M4568" i="8"/>
  <c r="Q4568" i="8" l="1"/>
  <c r="M4569" i="8"/>
  <c r="M4570" i="8" l="1"/>
  <c r="Q4569" i="8"/>
  <c r="Q4570" i="8" l="1"/>
  <c r="M4571" i="8"/>
  <c r="M4572" i="8" l="1"/>
  <c r="Q4571" i="8"/>
  <c r="Q4572" i="8" l="1"/>
  <c r="M4573" i="8"/>
  <c r="Q4573" i="8" l="1"/>
  <c r="M4574" i="8"/>
  <c r="Q4574" i="8" l="1"/>
  <c r="M4575" i="8"/>
  <c r="Q4575" i="8" l="1"/>
  <c r="M4576" i="8"/>
  <c r="Q4576" i="8" l="1"/>
  <c r="M4577" i="8"/>
  <c r="Q4577" i="8" l="1"/>
  <c r="M4578" i="8"/>
  <c r="M4579" i="8" l="1"/>
  <c r="Q4578" i="8"/>
  <c r="Q4579" i="8" l="1"/>
  <c r="M4580" i="8"/>
  <c r="Q4580" i="8" l="1"/>
  <c r="M4581" i="8"/>
  <c r="M4582" i="8" l="1"/>
  <c r="Q4581" i="8"/>
  <c r="Q4582" i="8" l="1"/>
  <c r="M4583" i="8"/>
  <c r="Q4583" i="8" l="1"/>
  <c r="M4584" i="8"/>
  <c r="Q4584" i="8" l="1"/>
  <c r="M4585" i="8"/>
  <c r="Q4585" i="8" l="1"/>
  <c r="M4586" i="8"/>
  <c r="Q4586" i="8" l="1"/>
  <c r="M4587" i="8"/>
  <c r="Q4587" i="8" l="1"/>
  <c r="M4588" i="8"/>
  <c r="Q4588" i="8" l="1"/>
  <c r="M4589" i="8"/>
  <c r="M4590" i="8" l="1"/>
  <c r="Q4589" i="8"/>
  <c r="Q4590" i="8" l="1"/>
  <c r="M4591" i="8"/>
  <c r="Q4591" i="8" l="1"/>
  <c r="M4592" i="8"/>
  <c r="Q4592" i="8" l="1"/>
  <c r="M4593" i="8"/>
  <c r="Q4593" i="8" l="1"/>
  <c r="M4594" i="8"/>
  <c r="Q4594" i="8" l="1"/>
  <c r="M4595" i="8"/>
  <c r="Q4595" i="8" l="1"/>
  <c r="M4596" i="8"/>
  <c r="M4597" i="8" l="1"/>
  <c r="Q4596" i="8"/>
  <c r="Q4597" i="8" l="1"/>
  <c r="M4598" i="8"/>
  <c r="M4599" i="8" l="1"/>
  <c r="Q4598" i="8"/>
  <c r="Q4599" i="8" l="1"/>
  <c r="M4600" i="8"/>
  <c r="Q4600" i="8" l="1"/>
  <c r="M4601" i="8"/>
  <c r="M4602" i="8" l="1"/>
  <c r="Q4601" i="8"/>
  <c r="Q4602" i="8" l="1"/>
  <c r="M4603" i="8"/>
  <c r="M4604" i="8" l="1"/>
  <c r="Q4603" i="8"/>
  <c r="Q4604" i="8" l="1"/>
  <c r="M4605" i="8"/>
  <c r="Q4605" i="8" l="1"/>
  <c r="M4606" i="8"/>
  <c r="M4607" i="8" l="1"/>
  <c r="Q4606" i="8"/>
  <c r="Q4607" i="8" l="1"/>
  <c r="M4608" i="8"/>
  <c r="Q4608" i="8" l="1"/>
  <c r="M4609" i="8"/>
  <c r="Q4609" i="8" l="1"/>
  <c r="M4610" i="8"/>
  <c r="M4611" i="8" l="1"/>
  <c r="Q4610" i="8"/>
  <c r="Q4611" i="8" l="1"/>
  <c r="M4612" i="8"/>
  <c r="Q4612" i="8" l="1"/>
  <c r="M4613" i="8"/>
  <c r="Q4613" i="8" l="1"/>
  <c r="M4614" i="8"/>
  <c r="Q4614" i="8" l="1"/>
  <c r="M4615" i="8"/>
  <c r="Q4615" i="8" l="1"/>
  <c r="M4616" i="8"/>
  <c r="Q4616" i="8" l="1"/>
  <c r="M4617" i="8"/>
  <c r="M4618" i="8" l="1"/>
  <c r="Q4617" i="8"/>
  <c r="Q4618" i="8" l="1"/>
  <c r="M4619" i="8"/>
  <c r="Q4619" i="8" l="1"/>
  <c r="M4620" i="8"/>
  <c r="Q4620" i="8" l="1"/>
  <c r="M4621" i="8"/>
  <c r="M4622" i="8" l="1"/>
  <c r="Q4621" i="8"/>
  <c r="Q4622" i="8" l="1"/>
  <c r="M4623" i="8"/>
  <c r="M4624" i="8" l="1"/>
  <c r="Q4623" i="8"/>
  <c r="Q4624" i="8" l="1"/>
  <c r="M4625" i="8"/>
  <c r="Q4625" i="8" l="1"/>
  <c r="M4626" i="8"/>
  <c r="M4627" i="8" l="1"/>
  <c r="Q4626" i="8"/>
  <c r="Q4627" i="8" l="1"/>
  <c r="M4628" i="8"/>
  <c r="Q4628" i="8" l="1"/>
  <c r="M4629" i="8"/>
  <c r="M4630" i="8" l="1"/>
  <c r="Q4629" i="8"/>
  <c r="Q4630" i="8" l="1"/>
  <c r="M4631" i="8"/>
  <c r="M4632" i="8" l="1"/>
  <c r="Q4631" i="8"/>
  <c r="Q4632" i="8" l="1"/>
  <c r="M4633" i="8"/>
  <c r="Q4633" i="8" l="1"/>
  <c r="M4634" i="8"/>
  <c r="Q4634" i="8" l="1"/>
  <c r="M4635" i="8"/>
  <c r="Q4635" i="8" l="1"/>
  <c r="M4636" i="8"/>
  <c r="Q4636" i="8" l="1"/>
  <c r="M4637" i="8"/>
  <c r="M4638" i="8" l="1"/>
  <c r="Q4637" i="8"/>
  <c r="Q4638" i="8" l="1"/>
  <c r="M4639" i="8"/>
  <c r="Q4639" i="8" l="1"/>
  <c r="M4640" i="8"/>
  <c r="Q4640" i="8" l="1"/>
  <c r="M4641" i="8"/>
  <c r="M4642" i="8" l="1"/>
  <c r="Q4641" i="8"/>
  <c r="Q4642" i="8" l="1"/>
  <c r="M4643" i="8"/>
  <c r="Q4643" i="8" l="1"/>
  <c r="M4644" i="8"/>
  <c r="Q4644" i="8" l="1"/>
  <c r="M4645" i="8"/>
  <c r="Q4645" i="8" l="1"/>
  <c r="M4646" i="8"/>
  <c r="Q4646" i="8" l="1"/>
  <c r="M4647" i="8"/>
  <c r="Q4647" i="8" l="1"/>
  <c r="M4648" i="8"/>
  <c r="M4649" i="8" l="1"/>
  <c r="Q4648" i="8"/>
  <c r="Q4649" i="8" l="1"/>
  <c r="M4650" i="8"/>
  <c r="M4651" i="8" l="1"/>
  <c r="Q4650" i="8"/>
  <c r="Q4651" i="8" l="1"/>
  <c r="M4652" i="8"/>
  <c r="Q4652" i="8" l="1"/>
  <c r="M4653" i="8"/>
  <c r="Q4653" i="8" l="1"/>
  <c r="M4654" i="8"/>
  <c r="Q4654" i="8" l="1"/>
  <c r="M4655" i="8"/>
  <c r="M4656" i="8" l="1"/>
  <c r="Q4655" i="8"/>
  <c r="Q4656" i="8" l="1"/>
  <c r="M4657" i="8"/>
  <c r="Q4657" i="8" l="1"/>
  <c r="M4658" i="8"/>
  <c r="Q4658" i="8" l="1"/>
  <c r="M4659" i="8"/>
  <c r="Q4659" i="8" l="1"/>
  <c r="M4660" i="8"/>
  <c r="Q4660" i="8" l="1"/>
  <c r="M4661" i="8"/>
  <c r="Q4661" i="8" l="1"/>
  <c r="M4662" i="8"/>
  <c r="Q4662" i="8" l="1"/>
  <c r="M4663" i="8"/>
  <c r="Q4663" i="8" l="1"/>
  <c r="M4664" i="8"/>
  <c r="Q4664" i="8" l="1"/>
  <c r="M4665" i="8"/>
  <c r="Q4665" i="8" l="1"/>
  <c r="M4666" i="8"/>
  <c r="Q4666" i="8" l="1"/>
  <c r="M4667" i="8"/>
  <c r="M4668" i="8" l="1"/>
  <c r="Q4667" i="8"/>
  <c r="Q4668" i="8" l="1"/>
  <c r="M4669" i="8"/>
  <c r="M4670" i="8" l="1"/>
  <c r="Q4669" i="8"/>
  <c r="Q4670" i="8" l="1"/>
  <c r="M4671" i="8"/>
  <c r="M4672" i="8" l="1"/>
  <c r="Q4671" i="8"/>
  <c r="Q4672" i="8" l="1"/>
  <c r="M4673" i="8"/>
  <c r="Q4673" i="8" l="1"/>
  <c r="M4674" i="8"/>
  <c r="Q4674" i="8" l="1"/>
  <c r="M4675" i="8"/>
  <c r="Q4675" i="8" l="1"/>
  <c r="M4676" i="8"/>
  <c r="Q4676" i="8" l="1"/>
  <c r="M4677" i="8"/>
  <c r="Q4677" i="8" l="1"/>
  <c r="M4678" i="8"/>
  <c r="Q4678" i="8" l="1"/>
  <c r="M4679" i="8"/>
  <c r="Q4679" i="8" l="1"/>
  <c r="M4680" i="8"/>
  <c r="Q4680" i="8" l="1"/>
  <c r="M4681" i="8"/>
  <c r="Q4681" i="8" l="1"/>
  <c r="M4682" i="8"/>
  <c r="Q4682" i="8" l="1"/>
  <c r="M4683" i="8"/>
  <c r="Q4683" i="8" l="1"/>
  <c r="M4684" i="8"/>
  <c r="Q4684" i="8" l="1"/>
  <c r="M4685" i="8"/>
  <c r="Q4685" i="8" l="1"/>
  <c r="M4686" i="8"/>
  <c r="M4687" i="8" l="1"/>
  <c r="Q4686" i="8"/>
  <c r="Q4687" i="8" l="1"/>
  <c r="M4688" i="8"/>
  <c r="Q4688" i="8" l="1"/>
  <c r="M4689" i="8"/>
  <c r="Q4689" i="8" l="1"/>
  <c r="M4690" i="8"/>
  <c r="M4691" i="8" l="1"/>
  <c r="Q4690" i="8"/>
  <c r="Q4691" i="8" l="1"/>
  <c r="M4692" i="8"/>
  <c r="Q4692" i="8" l="1"/>
  <c r="M4693" i="8"/>
  <c r="Q4693" i="8" l="1"/>
  <c r="M4694" i="8"/>
  <c r="Q4694" i="8" l="1"/>
  <c r="M4695" i="8"/>
  <c r="M4696" i="8" l="1"/>
  <c r="Q4695" i="8"/>
  <c r="Q4696" i="8" l="1"/>
  <c r="M4697" i="8"/>
  <c r="Q4697" i="8" l="1"/>
  <c r="M4698" i="8"/>
  <c r="Q4698" i="8" l="1"/>
  <c r="M4699" i="8"/>
  <c r="Q4699" i="8" l="1"/>
  <c r="M4700" i="8"/>
  <c r="Q4700" i="8" l="1"/>
  <c r="M4701" i="8"/>
  <c r="M4702" i="8" l="1"/>
  <c r="Q4701" i="8"/>
  <c r="Q4702" i="8" l="1"/>
  <c r="M4703" i="8"/>
  <c r="Q4703" i="8" l="1"/>
  <c r="M4704" i="8"/>
  <c r="Q4704" i="8" l="1"/>
  <c r="M4705" i="8"/>
  <c r="Q4705" i="8" l="1"/>
  <c r="M4706" i="8"/>
  <c r="Q4706" i="8" l="1"/>
  <c r="M4707" i="8"/>
  <c r="Q4707" i="8" l="1"/>
  <c r="M4708" i="8"/>
  <c r="Q4708" i="8" l="1"/>
  <c r="M4709" i="8"/>
  <c r="M4710" i="8" l="1"/>
  <c r="Q4709" i="8"/>
  <c r="Q4710" i="8" l="1"/>
  <c r="M4711" i="8"/>
  <c r="Q4711" i="8" l="1"/>
  <c r="M4712" i="8"/>
  <c r="Q4712" i="8" l="1"/>
  <c r="M4713" i="8"/>
  <c r="Q4713" i="8" l="1"/>
  <c r="M4714" i="8"/>
  <c r="Q4714" i="8" l="1"/>
  <c r="M4715" i="8"/>
  <c r="Q4715" i="8" l="1"/>
  <c r="M4716" i="8"/>
  <c r="Q4716" i="8" l="1"/>
  <c r="M4717" i="8"/>
  <c r="Q4717" i="8" l="1"/>
  <c r="M4718" i="8"/>
  <c r="Q4718" i="8" l="1"/>
  <c r="M4719" i="8"/>
  <c r="M4720" i="8" l="1"/>
  <c r="Q4719" i="8"/>
  <c r="Q4720" i="8" l="1"/>
  <c r="M4721" i="8"/>
  <c r="M4722" i="8" l="1"/>
  <c r="Q4721" i="8"/>
  <c r="Q4722" i="8" l="1"/>
  <c r="M4723" i="8"/>
  <c r="Q4723" i="8" l="1"/>
  <c r="M4724" i="8"/>
  <c r="Q4724" i="8" l="1"/>
  <c r="M4725" i="8"/>
  <c r="Q4725" i="8" l="1"/>
  <c r="M4726" i="8"/>
  <c r="M4727" i="8" l="1"/>
  <c r="Q4726" i="8"/>
  <c r="Q4727" i="8" l="1"/>
  <c r="M4728" i="8"/>
  <c r="M4729" i="8" l="1"/>
  <c r="Q4728" i="8"/>
  <c r="Q4729" i="8" l="1"/>
  <c r="M4730" i="8"/>
  <c r="Q4730" i="8" l="1"/>
  <c r="M4731" i="8"/>
  <c r="Q4731" i="8" l="1"/>
  <c r="M4732" i="8"/>
  <c r="Q4732" i="8" l="1"/>
  <c r="M4733" i="8"/>
  <c r="M4734" i="8" l="1"/>
  <c r="Q4733" i="8"/>
  <c r="Q4734" i="8" l="1"/>
  <c r="M4735" i="8"/>
  <c r="Q4735" i="8" l="1"/>
  <c r="M4736" i="8"/>
  <c r="Q4736" i="8" l="1"/>
  <c r="M4737" i="8"/>
  <c r="M4738" i="8" l="1"/>
  <c r="Q4737" i="8"/>
  <c r="Q4738" i="8" l="1"/>
  <c r="M4739" i="8"/>
  <c r="Q4739" i="8" l="1"/>
  <c r="M4740" i="8"/>
  <c r="M4741" i="8" l="1"/>
  <c r="Q4740" i="8"/>
  <c r="Q4741" i="8" l="1"/>
  <c r="M4742" i="8"/>
  <c r="M4743" i="8" l="1"/>
  <c r="Q4742" i="8"/>
  <c r="Q4743" i="8" l="1"/>
  <c r="M4744" i="8"/>
  <c r="Q4744" i="8" l="1"/>
  <c r="M4745" i="8"/>
  <c r="Q4745" i="8" l="1"/>
  <c r="M4746" i="8"/>
  <c r="Q4746" i="8" l="1"/>
  <c r="M4747" i="8"/>
  <c r="Q4747" i="8" l="1"/>
  <c r="M4748" i="8"/>
  <c r="M4749" i="8" l="1"/>
  <c r="Q4748" i="8"/>
  <c r="Q4749" i="8" l="1"/>
  <c r="M4750" i="8"/>
  <c r="M4751" i="8" l="1"/>
  <c r="Q4750" i="8"/>
  <c r="Q4751" i="8" l="1"/>
  <c r="M4752" i="8"/>
  <c r="M4753" i="8" l="1"/>
  <c r="Q4752" i="8"/>
  <c r="Q4753" i="8" l="1"/>
  <c r="M4754" i="8"/>
  <c r="M4755" i="8" l="1"/>
  <c r="Q4754" i="8"/>
  <c r="Q4755" i="8" l="1"/>
  <c r="M4756" i="8"/>
  <c r="Q4756" i="8" l="1"/>
  <c r="M4757" i="8"/>
  <c r="Q4757" i="8" l="1"/>
  <c r="M4758" i="8"/>
  <c r="Q4758" i="8" l="1"/>
  <c r="M4759" i="8"/>
  <c r="Q4759" i="8" l="1"/>
  <c r="M4760" i="8"/>
  <c r="Q4760" i="8" l="1"/>
  <c r="M4761" i="8"/>
  <c r="Q4761" i="8" l="1"/>
  <c r="M4762" i="8"/>
  <c r="M4763" i="8" l="1"/>
  <c r="Q4762" i="8"/>
  <c r="Q4763" i="8" l="1"/>
  <c r="M4764" i="8"/>
  <c r="Q4764" i="8" l="1"/>
  <c r="M4765" i="8"/>
  <c r="Q4765" i="8" l="1"/>
  <c r="M4766" i="8"/>
  <c r="M4767" i="8" l="1"/>
  <c r="Q4766" i="8"/>
  <c r="Q4767" i="8" l="1"/>
  <c r="M4768" i="8"/>
  <c r="Q4768" i="8" l="1"/>
  <c r="M4769" i="8"/>
  <c r="Q4769" i="8" l="1"/>
  <c r="M4770" i="8"/>
  <c r="Q4770" i="8" l="1"/>
  <c r="M4771" i="8"/>
  <c r="Q4771" i="8" l="1"/>
  <c r="M4772" i="8"/>
  <c r="Q4772" i="8" l="1"/>
  <c r="M4773" i="8"/>
  <c r="Q4773" i="8" l="1"/>
  <c r="M4774" i="8"/>
  <c r="Q4774" i="8" l="1"/>
  <c r="M4775" i="8"/>
  <c r="Q4775" i="8" l="1"/>
  <c r="M4776" i="8"/>
  <c r="Q4776" i="8" l="1"/>
  <c r="M4777" i="8"/>
  <c r="Q4777" i="8" l="1"/>
  <c r="M4778" i="8"/>
  <c r="Q4778" i="8" l="1"/>
  <c r="M4779" i="8"/>
  <c r="Q4779" i="8" l="1"/>
  <c r="M4780" i="8"/>
  <c r="M4781" i="8" l="1"/>
  <c r="Q4780" i="8"/>
  <c r="Q4781" i="8" l="1"/>
  <c r="M4782" i="8"/>
  <c r="M4783" i="8" l="1"/>
  <c r="Q4782" i="8"/>
  <c r="Q4783" i="8" l="1"/>
  <c r="M4784" i="8"/>
  <c r="Q4784" i="8" l="1"/>
  <c r="M4785" i="8"/>
  <c r="M4786" i="8" l="1"/>
  <c r="Q4785" i="8"/>
  <c r="Q4786" i="8" l="1"/>
  <c r="M4787" i="8"/>
  <c r="Q4787" i="8" l="1"/>
  <c r="M4788" i="8"/>
  <c r="M4789" i="8" l="1"/>
  <c r="Q4788" i="8"/>
  <c r="Q4789" i="8" l="1"/>
  <c r="M4790" i="8"/>
  <c r="Q4790" i="8" l="1"/>
  <c r="M4791" i="8"/>
  <c r="Q4791" i="8" l="1"/>
  <c r="M4792" i="8"/>
  <c r="Q4792" i="8" l="1"/>
  <c r="M4793" i="8"/>
  <c r="Q4793" i="8" l="1"/>
  <c r="M4794" i="8"/>
  <c r="M4795" i="8" l="1"/>
  <c r="Q4794" i="8"/>
  <c r="Q4795" i="8" l="1"/>
  <c r="M4796" i="8"/>
  <c r="Q4796" i="8" l="1"/>
  <c r="M4797" i="8"/>
  <c r="Q4797" i="8" l="1"/>
  <c r="M4798" i="8"/>
  <c r="Q4798" i="8" l="1"/>
  <c r="M4799" i="8"/>
  <c r="Q4799" i="8" l="1"/>
  <c r="M4800" i="8"/>
  <c r="M4801" i="8" l="1"/>
  <c r="Q4800" i="8"/>
  <c r="Q4801" i="8" l="1"/>
  <c r="M4802" i="8"/>
  <c r="M4803" i="8" l="1"/>
  <c r="Q4802" i="8"/>
  <c r="Q4803" i="8" l="1"/>
  <c r="M4804" i="8"/>
  <c r="Q4804" i="8" l="1"/>
  <c r="M4805" i="8"/>
  <c r="Q4805" i="8" l="1"/>
  <c r="M4806" i="8"/>
  <c r="Q4806" i="8" l="1"/>
  <c r="M4807" i="8"/>
  <c r="Q4807" i="8" l="1"/>
  <c r="M4808" i="8"/>
  <c r="M4809" i="8" l="1"/>
  <c r="Q4808" i="8"/>
  <c r="Q4809" i="8" l="1"/>
  <c r="M4810" i="8"/>
  <c r="Q4810" i="8" l="1"/>
  <c r="M4811" i="8"/>
  <c r="M4812" i="8" l="1"/>
  <c r="Q4811" i="8"/>
  <c r="Q4812" i="8" l="1"/>
  <c r="M4813" i="8"/>
  <c r="Q4813" i="8" l="1"/>
  <c r="M4814" i="8"/>
  <c r="Q4814" i="8" l="1"/>
  <c r="M4815" i="8"/>
  <c r="Q4815" i="8" l="1"/>
  <c r="M4816" i="8"/>
  <c r="Q4816" i="8" l="1"/>
  <c r="M4817" i="8"/>
  <c r="M4818" i="8" l="1"/>
  <c r="Q4817" i="8"/>
  <c r="Q4818" i="8" l="1"/>
  <c r="M4819" i="8"/>
  <c r="Q4819" i="8" l="1"/>
  <c r="M4820" i="8"/>
  <c r="Q4820" i="8" l="1"/>
  <c r="M4821" i="8"/>
  <c r="Q4821" i="8" l="1"/>
  <c r="M4822" i="8"/>
  <c r="Q4822" i="8" l="1"/>
  <c r="M4823" i="8"/>
  <c r="Q4823" i="8" l="1"/>
  <c r="M4824" i="8"/>
  <c r="Q4824" i="8" l="1"/>
  <c r="M4825" i="8"/>
  <c r="Q4825" i="8" l="1"/>
  <c r="M4826" i="8"/>
  <c r="M4827" i="8" l="1"/>
  <c r="Q4826" i="8"/>
  <c r="Q4827" i="8" l="1"/>
  <c r="M4828" i="8"/>
  <c r="Q4828" i="8" l="1"/>
  <c r="M4829" i="8"/>
  <c r="Q4829" i="8" l="1"/>
  <c r="M4830" i="8"/>
  <c r="Q4830" i="8" l="1"/>
  <c r="M4831" i="8"/>
  <c r="Q4831" i="8" l="1"/>
  <c r="M4832" i="8"/>
  <c r="Q4832" i="8" l="1"/>
  <c r="M4833" i="8"/>
  <c r="M4834" i="8" l="1"/>
  <c r="Q4833" i="8"/>
  <c r="Q4834" i="8" l="1"/>
  <c r="M4835" i="8"/>
  <c r="Q4835" i="8" l="1"/>
  <c r="M4836" i="8"/>
  <c r="Q4836" i="8" l="1"/>
  <c r="M4837" i="8"/>
  <c r="Q4837" i="8" l="1"/>
  <c r="M4838" i="8"/>
  <c r="Q4838" i="8" l="1"/>
  <c r="M4839" i="8"/>
  <c r="Q4839" i="8" l="1"/>
  <c r="M4840" i="8"/>
  <c r="M4841" i="8" l="1"/>
  <c r="Q4840" i="8"/>
  <c r="Q4841" i="8" l="1"/>
  <c r="M4842" i="8"/>
  <c r="Q4842" i="8" l="1"/>
  <c r="M4843" i="8"/>
  <c r="M4844" i="8" l="1"/>
  <c r="Q4843" i="8"/>
  <c r="Q4844" i="8" l="1"/>
  <c r="M4845" i="8"/>
  <c r="M4846" i="8" l="1"/>
  <c r="Q4845" i="8"/>
  <c r="Q4846" i="8" l="1"/>
  <c r="M4847" i="8"/>
  <c r="Q4847" i="8" l="1"/>
  <c r="M4848" i="8"/>
  <c r="Q4848" i="8" l="1"/>
  <c r="M4849" i="8"/>
  <c r="Q4849" i="8" l="1"/>
  <c r="M4850" i="8"/>
  <c r="M4851" i="8" l="1"/>
  <c r="Q4850" i="8"/>
  <c r="Q4851" i="8" l="1"/>
  <c r="M4852" i="8"/>
  <c r="Q4852" i="8" l="1"/>
  <c r="M4853" i="8"/>
  <c r="Q4853" i="8" l="1"/>
  <c r="M4854" i="8"/>
  <c r="Q4854" i="8" l="1"/>
  <c r="M4855" i="8"/>
  <c r="M4856" i="8" l="1"/>
  <c r="Q4855" i="8"/>
  <c r="Q4856" i="8" l="1"/>
  <c r="M4857" i="8"/>
  <c r="Q4857" i="8" l="1"/>
  <c r="M4858" i="8"/>
  <c r="Q4858" i="8" l="1"/>
  <c r="M4859" i="8"/>
  <c r="Q4859" i="8" l="1"/>
  <c r="M4860" i="8"/>
  <c r="Q4860" i="8" l="1"/>
  <c r="M4861" i="8"/>
  <c r="Q4861" i="8" l="1"/>
  <c r="M4862" i="8"/>
  <c r="M4863" i="8" l="1"/>
  <c r="Q4862" i="8"/>
  <c r="Q4863" i="8" l="1"/>
  <c r="M4864" i="8"/>
  <c r="M4865" i="8" l="1"/>
  <c r="Q4864" i="8"/>
  <c r="Q4865" i="8" l="1"/>
  <c r="M4866" i="8"/>
  <c r="Q4866" i="8" l="1"/>
  <c r="M4867" i="8"/>
  <c r="Q4867" i="8" l="1"/>
  <c r="M4868" i="8"/>
  <c r="Q4868" i="8" l="1"/>
  <c r="M4869" i="8"/>
  <c r="Q4869" i="8" l="1"/>
  <c r="M4870" i="8"/>
  <c r="Q4870" i="8" l="1"/>
  <c r="M4871" i="8"/>
  <c r="Q4871" i="8" l="1"/>
  <c r="M4872" i="8"/>
  <c r="Q4872" i="8" l="1"/>
  <c r="M4873" i="8"/>
  <c r="Q4873" i="8" l="1"/>
  <c r="M4874" i="8"/>
  <c r="M4875" i="8" l="1"/>
  <c r="Q4874" i="8"/>
  <c r="Q4875" i="8" l="1"/>
  <c r="M4876" i="8"/>
  <c r="Q4876" i="8" l="1"/>
  <c r="M4877" i="8"/>
  <c r="Q4877" i="8" l="1"/>
  <c r="M4878" i="8"/>
  <c r="Q4878" i="8" l="1"/>
  <c r="M4879" i="8"/>
  <c r="Q4879" i="8" l="1"/>
  <c r="M4880" i="8"/>
  <c r="Q4880" i="8" l="1"/>
  <c r="M4881" i="8"/>
  <c r="Q4881" i="8" l="1"/>
  <c r="M4882" i="8"/>
  <c r="Q4882" i="8" l="1"/>
  <c r="M4883" i="8"/>
  <c r="Q4883" i="8" l="1"/>
  <c r="M4884" i="8"/>
  <c r="Q4884" i="8" l="1"/>
  <c r="M4885" i="8"/>
  <c r="Q4885" i="8" l="1"/>
  <c r="M4886" i="8"/>
  <c r="M4887" i="8" l="1"/>
  <c r="Q4886" i="8"/>
  <c r="Q4887" i="8" l="1"/>
  <c r="M4888" i="8"/>
  <c r="M4889" i="8" l="1"/>
  <c r="Q4888" i="8"/>
  <c r="Q4889" i="8" l="1"/>
  <c r="M4890" i="8"/>
  <c r="Q4890" i="8" l="1"/>
  <c r="M4891" i="8"/>
  <c r="M4892" i="8" l="1"/>
  <c r="Q4891" i="8"/>
  <c r="Q4892" i="8" l="1"/>
  <c r="M4893" i="8"/>
  <c r="Q4893" i="8" l="1"/>
  <c r="M4894" i="8"/>
  <c r="M4895" i="8" l="1"/>
  <c r="Q4894" i="8"/>
  <c r="Q4895" i="8" l="1"/>
  <c r="M4896" i="8"/>
  <c r="Q4896" i="8" l="1"/>
  <c r="M4897" i="8"/>
  <c r="Q4897" i="8" l="1"/>
  <c r="M4898" i="8"/>
  <c r="M4899" i="8" l="1"/>
  <c r="Q4898" i="8"/>
  <c r="Q4899" i="8" l="1"/>
  <c r="M4900" i="8"/>
  <c r="M4901" i="8" l="1"/>
  <c r="Q4900" i="8"/>
  <c r="Q4901" i="8" l="1"/>
  <c r="M4902" i="8"/>
  <c r="M4903" i="8" l="1"/>
  <c r="Q4902" i="8"/>
  <c r="Q4903" i="8" l="1"/>
  <c r="M4904" i="8"/>
  <c r="Q4904" i="8" l="1"/>
  <c r="M4905" i="8"/>
  <c r="M4906" i="8" l="1"/>
  <c r="Q4905" i="8"/>
  <c r="Q4906" i="8" l="1"/>
  <c r="M4907" i="8"/>
  <c r="Q4907" i="8" l="1"/>
  <c r="M4908" i="8"/>
  <c r="Q4908" i="8" l="1"/>
  <c r="M4909" i="8"/>
  <c r="Q4909" i="8" l="1"/>
  <c r="M4910" i="8"/>
  <c r="M4911" i="8" l="1"/>
  <c r="Q4910" i="8"/>
  <c r="Q4911" i="8" l="1"/>
  <c r="M4912" i="8"/>
  <c r="Q4912" i="8" l="1"/>
  <c r="M4913" i="8"/>
  <c r="Q4913" i="8" l="1"/>
  <c r="M4914" i="8"/>
  <c r="Q4914" i="8" l="1"/>
  <c r="M4915" i="8"/>
  <c r="Q4915" i="8" l="1"/>
  <c r="M4916" i="8"/>
  <c r="Q4916" i="8" l="1"/>
  <c r="M4917" i="8"/>
  <c r="Q4917" i="8" l="1"/>
  <c r="M4918" i="8"/>
  <c r="M4919" i="8" l="1"/>
  <c r="Q4918" i="8"/>
  <c r="Q4919" i="8" l="1"/>
  <c r="M4920" i="8"/>
  <c r="Q4920" i="8" l="1"/>
  <c r="M4921" i="8"/>
  <c r="Q4921" i="8" l="1"/>
  <c r="M4922" i="8"/>
  <c r="Q4922" i="8" l="1"/>
  <c r="M4923" i="8"/>
  <c r="Q4923" i="8" l="1"/>
  <c r="M4924" i="8"/>
  <c r="Q4924" i="8" l="1"/>
  <c r="M4925" i="8"/>
  <c r="Q4925" i="8" l="1"/>
  <c r="M4926" i="8"/>
  <c r="Q4926" i="8" l="1"/>
  <c r="M4927" i="8"/>
  <c r="M4928" i="8" l="1"/>
  <c r="Q4927" i="8"/>
  <c r="Q4928" i="8" l="1"/>
  <c r="M4929" i="8"/>
  <c r="Q4929" i="8" l="1"/>
  <c r="M4930" i="8"/>
  <c r="Q4930" i="8" l="1"/>
  <c r="M4931" i="8"/>
  <c r="Q4931" i="8" l="1"/>
  <c r="M4932" i="8"/>
  <c r="Q4932" i="8" l="1"/>
  <c r="M4933" i="8"/>
  <c r="Q4933" i="8" l="1"/>
  <c r="M4934" i="8"/>
  <c r="Q4934" i="8" l="1"/>
  <c r="M4935" i="8"/>
  <c r="Q4935" i="8" l="1"/>
  <c r="M4936" i="8"/>
  <c r="Q4936" i="8" l="1"/>
  <c r="M4937" i="8"/>
  <c r="Q4937" i="8" l="1"/>
  <c r="M4938" i="8"/>
  <c r="M4939" i="8" l="1"/>
  <c r="Q4938" i="8"/>
  <c r="Q4939" i="8" l="1"/>
  <c r="M4940" i="8"/>
  <c r="Q4940" i="8" l="1"/>
  <c r="M4941" i="8"/>
  <c r="Q4941" i="8" l="1"/>
  <c r="M4942" i="8"/>
  <c r="Q4942" i="8" l="1"/>
  <c r="M4943" i="8"/>
  <c r="Q4943" i="8" l="1"/>
  <c r="M4944" i="8"/>
  <c r="Q4944" i="8" l="1"/>
  <c r="M4945" i="8"/>
  <c r="Q4945" i="8" l="1"/>
  <c r="M4946" i="8"/>
  <c r="Q4946" i="8" l="1"/>
  <c r="M4947" i="8"/>
  <c r="Q4947" i="8" l="1"/>
  <c r="M4948" i="8"/>
  <c r="Q4948" i="8" l="1"/>
  <c r="M4949" i="8"/>
  <c r="M4950" i="8" l="1"/>
  <c r="Q4949" i="8"/>
  <c r="Q4950" i="8" l="1"/>
  <c r="M4951" i="8"/>
  <c r="Q4951" i="8" l="1"/>
  <c r="M4952" i="8"/>
  <c r="Q4952" i="8" l="1"/>
  <c r="M4953" i="8"/>
  <c r="Q4953" i="8" l="1"/>
  <c r="M4954" i="8"/>
  <c r="Q4954" i="8" l="1"/>
  <c r="M4955" i="8"/>
  <c r="M4956" i="8" l="1"/>
  <c r="Q4955" i="8"/>
  <c r="Q4956" i="8" l="1"/>
  <c r="M4957" i="8"/>
  <c r="Q4957" i="8" l="1"/>
  <c r="M4958" i="8"/>
  <c r="M4959" i="8" l="1"/>
  <c r="Q4958" i="8"/>
  <c r="Q4959" i="8" l="1"/>
  <c r="M4960" i="8"/>
  <c r="Q4960" i="8" l="1"/>
  <c r="M4961" i="8"/>
  <c r="Q4961" i="8" l="1"/>
  <c r="M4962" i="8"/>
  <c r="Q4962" i="8" l="1"/>
  <c r="M4963" i="8"/>
  <c r="M4964" i="8" l="1"/>
  <c r="Q4963" i="8"/>
  <c r="Q4964" i="8" l="1"/>
  <c r="M4965" i="8"/>
  <c r="Q4965" i="8" l="1"/>
  <c r="M4966" i="8"/>
  <c r="Q4966" i="8" l="1"/>
  <c r="M4967" i="8"/>
  <c r="Q4967" i="8" l="1"/>
  <c r="M4968" i="8"/>
  <c r="M4969" i="8" l="1"/>
  <c r="Q4968" i="8"/>
  <c r="Q4969" i="8" l="1"/>
  <c r="M4970" i="8"/>
  <c r="M4971" i="8" l="1"/>
  <c r="Q4970" i="8"/>
  <c r="Q4971" i="8" l="1"/>
  <c r="M4972" i="8"/>
  <c r="Q4972" i="8" l="1"/>
  <c r="M4973" i="8"/>
  <c r="Q4973" i="8" l="1"/>
  <c r="M4974" i="8"/>
  <c r="Q4974" i="8" l="1"/>
  <c r="M4975" i="8"/>
  <c r="M4976" i="8" l="1"/>
  <c r="Q4975" i="8"/>
  <c r="Q4976" i="8" l="1"/>
  <c r="M4977" i="8"/>
  <c r="Q4977" i="8" l="1"/>
  <c r="M4978" i="8"/>
  <c r="Q4978" i="8" l="1"/>
  <c r="M4979" i="8"/>
  <c r="Q4979" i="8" l="1"/>
  <c r="M4980" i="8"/>
  <c r="Q4980" i="8" l="1"/>
  <c r="M4981" i="8"/>
  <c r="Q4981" i="8" l="1"/>
  <c r="M4982" i="8"/>
  <c r="M4983" i="8" l="1"/>
  <c r="Q4982" i="8"/>
  <c r="Q4983" i="8" l="1"/>
  <c r="M4984" i="8"/>
  <c r="Q4984" i="8" l="1"/>
  <c r="M4985" i="8"/>
  <c r="Q4985" i="8" l="1"/>
  <c r="M4986" i="8"/>
  <c r="Q4986" i="8" l="1"/>
  <c r="M4987" i="8"/>
  <c r="Q4987" i="8" l="1"/>
  <c r="M4988" i="8"/>
  <c r="Q4988" i="8" l="1"/>
  <c r="M4989" i="8"/>
  <c r="Q4989" i="8" l="1"/>
  <c r="M4990" i="8"/>
  <c r="M4991" i="8" l="1"/>
  <c r="Q4990" i="8"/>
  <c r="Q4991" i="8" l="1"/>
  <c r="M4992" i="8"/>
  <c r="Q4992" i="8" l="1"/>
  <c r="M4993" i="8"/>
  <c r="M4994" i="8" l="1"/>
  <c r="Q4993" i="8"/>
  <c r="Q4994" i="8" l="1"/>
  <c r="M4995" i="8"/>
  <c r="Q4995" i="8" l="1"/>
  <c r="M4996" i="8"/>
  <c r="Q4996" i="8" l="1"/>
  <c r="M4997" i="8"/>
  <c r="Q4997" i="8" l="1"/>
  <c r="M4998" i="8"/>
  <c r="Q4998" i="8" l="1"/>
  <c r="M4999" i="8"/>
  <c r="M5000" i="8" l="1"/>
  <c r="Q4999" i="8"/>
  <c r="Q5000" i="8" l="1"/>
  <c r="M5001" i="8"/>
  <c r="Q5001" i="8" l="1"/>
  <c r="M5002" i="8"/>
  <c r="Q5002" i="8" l="1"/>
  <c r="M5003" i="8"/>
  <c r="Q5003" i="8" l="1"/>
  <c r="M5004" i="8"/>
  <c r="Q5004" i="8" l="1"/>
  <c r="M5005" i="8"/>
  <c r="Q5005" i="8" l="1"/>
  <c r="M5006" i="8"/>
  <c r="Q5006" i="8" l="1"/>
  <c r="M5007" i="8"/>
  <c r="Q5007" i="8" l="1"/>
  <c r="M5008" i="8"/>
  <c r="Q5008" i="8" l="1"/>
  <c r="M5009" i="8"/>
  <c r="Q5009" i="8" l="1"/>
  <c r="M5010" i="8"/>
  <c r="Q5010" i="8" l="1"/>
  <c r="M5011" i="8"/>
  <c r="M5012" i="8" l="1"/>
  <c r="Q5011" i="8"/>
  <c r="Q5012" i="8" l="1"/>
  <c r="M5013" i="8"/>
  <c r="Q5013" i="8" l="1"/>
  <c r="M5014" i="8"/>
  <c r="Q5014" i="8" l="1"/>
  <c r="M5015" i="8"/>
  <c r="Q5015" i="8" l="1"/>
  <c r="M5016" i="8"/>
  <c r="Q5016" i="8" l="1"/>
  <c r="M5017" i="8"/>
  <c r="Q5017" i="8" l="1"/>
  <c r="M5018" i="8"/>
  <c r="Q5018" i="8" l="1"/>
  <c r="M5019" i="8"/>
  <c r="Q5019" i="8" l="1"/>
  <c r="M5020" i="8"/>
  <c r="Q5020" i="8" l="1"/>
  <c r="M5021" i="8"/>
  <c r="Q5021" i="8" l="1"/>
  <c r="M5022" i="8"/>
  <c r="Q5022" i="8" l="1"/>
  <c r="M5023" i="8"/>
  <c r="Q5023" i="8" l="1"/>
  <c r="M5024" i="8"/>
  <c r="Q5024" i="8" l="1"/>
  <c r="M5025" i="8"/>
  <c r="Q5025" i="8" l="1"/>
  <c r="M5026" i="8"/>
  <c r="Q5026" i="8" l="1"/>
  <c r="M5027" i="8"/>
  <c r="Q5027" i="8" l="1"/>
  <c r="M5028" i="8"/>
  <c r="Q5028" i="8" l="1"/>
  <c r="M5029" i="8"/>
  <c r="M5030" i="8" l="1"/>
  <c r="Q5029" i="8"/>
  <c r="Q5030" i="8" l="1"/>
  <c r="M5031" i="8"/>
  <c r="Q5031" i="8" l="1"/>
  <c r="M5032" i="8"/>
  <c r="M5033" i="8" l="1"/>
  <c r="Q5032" i="8"/>
  <c r="Q5033" i="8" l="1"/>
  <c r="M5034" i="8"/>
  <c r="Q5034" i="8" l="1"/>
  <c r="M5035" i="8"/>
  <c r="Q5035" i="8" l="1"/>
  <c r="M5036" i="8"/>
  <c r="Q5036" i="8" l="1"/>
  <c r="M5037" i="8"/>
  <c r="Q5037" i="8" l="1"/>
  <c r="M5038" i="8"/>
  <c r="M5039" i="8" l="1"/>
  <c r="Q5038" i="8"/>
  <c r="Q5039" i="8" l="1"/>
  <c r="M5040" i="8"/>
  <c r="M5041" i="8" l="1"/>
  <c r="Q5040" i="8"/>
  <c r="Q5041" i="8" l="1"/>
  <c r="M5042" i="8"/>
  <c r="Q5042" i="8" l="1"/>
  <c r="M5043" i="8"/>
  <c r="Q5043" i="8" l="1"/>
  <c r="M5044" i="8"/>
  <c r="Q5044" i="8" l="1"/>
  <c r="M5045" i="8"/>
  <c r="Q5045" i="8" l="1"/>
  <c r="M5046" i="8"/>
  <c r="Q5046" i="8" l="1"/>
  <c r="M5047" i="8"/>
  <c r="Q5047" i="8" l="1"/>
  <c r="M5048" i="8"/>
  <c r="M5049" i="8" l="1"/>
  <c r="Q5048" i="8"/>
  <c r="Q5049" i="8" l="1"/>
  <c r="M5050" i="8"/>
  <c r="Q5050" i="8" l="1"/>
  <c r="M5051" i="8"/>
  <c r="Q5051" i="8" l="1"/>
  <c r="M5052" i="8"/>
  <c r="Q5052" i="8" l="1"/>
  <c r="M5053" i="8"/>
  <c r="Q5053" i="8" l="1"/>
  <c r="M5054" i="8"/>
  <c r="Q5054" i="8" l="1"/>
  <c r="M5055" i="8"/>
  <c r="Q5055" i="8" l="1"/>
  <c r="M5056" i="8"/>
  <c r="M5057" i="8" l="1"/>
  <c r="Q5056" i="8"/>
  <c r="Q5057" i="8" l="1"/>
  <c r="M5058" i="8"/>
  <c r="Q5058" i="8" l="1"/>
  <c r="M5059" i="8"/>
  <c r="M5060" i="8" l="1"/>
  <c r="Q5059" i="8"/>
  <c r="Q5060" i="8" l="1"/>
  <c r="M5061" i="8"/>
  <c r="M5062" i="8" l="1"/>
  <c r="Q5061" i="8"/>
  <c r="Q5062" i="8" l="1"/>
  <c r="M5063" i="8"/>
  <c r="Q5063" i="8" l="1"/>
  <c r="M5064" i="8"/>
  <c r="Q5064" i="8" l="1"/>
  <c r="M5065" i="8"/>
  <c r="Q5065" i="8" l="1"/>
  <c r="M5066" i="8"/>
  <c r="Q5066" i="8" l="1"/>
  <c r="M5067" i="8"/>
  <c r="Q5067" i="8" l="1"/>
  <c r="M5068" i="8"/>
  <c r="Q5068" i="8" l="1"/>
  <c r="M5069" i="8"/>
  <c r="Q5069" i="8" l="1"/>
  <c r="M5070" i="8"/>
  <c r="M5071" i="8" l="1"/>
  <c r="Q5070" i="8"/>
  <c r="Q5071" i="8" l="1"/>
  <c r="M5072" i="8"/>
  <c r="M5073" i="8" l="1"/>
  <c r="Q5072" i="8"/>
  <c r="Q5073" i="8" l="1"/>
  <c r="M5074" i="8"/>
  <c r="Q5074" i="8" l="1"/>
  <c r="M5075" i="8"/>
  <c r="Q5075" i="8" l="1"/>
  <c r="M5076" i="8"/>
  <c r="Q5076" i="8" l="1"/>
  <c r="M5077" i="8"/>
  <c r="Q5077" i="8" l="1"/>
  <c r="M5078" i="8"/>
  <c r="Q5078" i="8" l="1"/>
  <c r="M5079" i="8"/>
  <c r="M5080" i="8" l="1"/>
  <c r="Q5079" i="8"/>
  <c r="Q5080" i="8" l="1"/>
  <c r="M5081" i="8"/>
  <c r="Q5081" i="8" l="1"/>
  <c r="M5082" i="8"/>
  <c r="Q5082" i="8" l="1"/>
  <c r="M5083" i="8"/>
  <c r="Q5083" i="8" l="1"/>
  <c r="M5084" i="8"/>
  <c r="Q5084" i="8" l="1"/>
  <c r="M5085" i="8"/>
  <c r="Q5085" i="8" l="1"/>
  <c r="M5086" i="8"/>
  <c r="Q5086" i="8" l="1"/>
  <c r="M5087" i="8"/>
  <c r="M5088" i="8" l="1"/>
  <c r="Q5087" i="8"/>
  <c r="Q5088" i="8" l="1"/>
  <c r="M5089" i="8"/>
  <c r="Q5089" i="8" l="1"/>
  <c r="M5090" i="8"/>
  <c r="Q5090" i="8" l="1"/>
  <c r="M5091" i="8"/>
  <c r="Q5091" i="8" l="1"/>
  <c r="M5092" i="8"/>
  <c r="M5093" i="8" l="1"/>
  <c r="Q5092" i="8"/>
  <c r="Q5093" i="8" l="1"/>
  <c r="M5094" i="8"/>
  <c r="Q5094" i="8" l="1"/>
  <c r="M5095" i="8"/>
  <c r="Q5095" i="8" l="1"/>
  <c r="M5096" i="8"/>
  <c r="Q5096" i="8" l="1"/>
  <c r="M5097" i="8"/>
  <c r="M5098" i="8" l="1"/>
  <c r="Q5097" i="8"/>
  <c r="Q5098" i="8" l="1"/>
  <c r="M5099" i="8"/>
  <c r="Q5099" i="8" l="1"/>
  <c r="M5100" i="8"/>
  <c r="Q5100" i="8" l="1"/>
  <c r="M5101" i="8"/>
  <c r="Q5101" i="8" l="1"/>
  <c r="M5102" i="8"/>
  <c r="Q5102" i="8" l="1"/>
  <c r="M5103" i="8"/>
  <c r="M5104" i="8" l="1"/>
  <c r="Q5103" i="8"/>
  <c r="Q5104" i="8" l="1"/>
  <c r="M5105" i="8"/>
  <c r="Q5105" i="8" l="1"/>
  <c r="M5106" i="8"/>
  <c r="Q5106" i="8" l="1"/>
  <c r="M5107" i="8"/>
  <c r="Q5107" i="8" l="1"/>
  <c r="M5108" i="8"/>
  <c r="M5109" i="8" l="1"/>
  <c r="Q5108" i="8"/>
  <c r="Q5109" i="8" l="1"/>
  <c r="M5110" i="8"/>
  <c r="Q5110" i="8" l="1"/>
  <c r="M5111" i="8"/>
  <c r="Q5111" i="8" l="1"/>
  <c r="M5112" i="8"/>
  <c r="Q5112" i="8" l="1"/>
  <c r="M5113" i="8"/>
  <c r="Q5113" i="8" l="1"/>
  <c r="M5114" i="8"/>
  <c r="Q5114" i="8" l="1"/>
  <c r="M5115" i="8"/>
  <c r="M5116" i="8" l="1"/>
  <c r="Q5115" i="8"/>
  <c r="Q5116" i="8" l="1"/>
  <c r="M5117" i="8"/>
  <c r="Q5117" i="8" l="1"/>
  <c r="M5118" i="8"/>
  <c r="Q5118" i="8" l="1"/>
  <c r="M5119" i="8"/>
  <c r="Q5119" i="8" l="1"/>
  <c r="M5120" i="8"/>
  <c r="Q5120" i="8" l="1"/>
  <c r="M5121" i="8"/>
  <c r="Q5121" i="8" l="1"/>
  <c r="M5122" i="8"/>
  <c r="Q5122" i="8" l="1"/>
  <c r="M5123" i="8"/>
  <c r="Q5123" i="8" l="1"/>
  <c r="M5124" i="8"/>
  <c r="Q5124" i="8" l="1"/>
  <c r="M5125" i="8"/>
  <c r="Q5125" i="8" l="1"/>
  <c r="M5126" i="8"/>
  <c r="M5127" i="8" l="1"/>
  <c r="Q5126" i="8"/>
  <c r="Q5127" i="8" l="1"/>
  <c r="M5128" i="8"/>
  <c r="Q5128" i="8" l="1"/>
  <c r="M5129" i="8"/>
  <c r="Q5129" i="8" l="1"/>
  <c r="M5130" i="8"/>
  <c r="M5131" i="8" l="1"/>
  <c r="Q5130" i="8"/>
  <c r="Q5131" i="8" l="1"/>
  <c r="M5132" i="8"/>
  <c r="Q5132" i="8" l="1"/>
  <c r="M5133" i="8"/>
  <c r="Q5133" i="8" l="1"/>
  <c r="M5134" i="8"/>
  <c r="Q5134" i="8" l="1"/>
  <c r="M5135" i="8"/>
  <c r="Q5135" i="8" l="1"/>
  <c r="M5136" i="8"/>
  <c r="M5137" i="8" l="1"/>
  <c r="Q5136" i="8"/>
  <c r="Q5137" i="8" l="1"/>
  <c r="M5138" i="8"/>
  <c r="Q5138" i="8" l="1"/>
  <c r="M5139" i="8"/>
  <c r="M5140" i="8" l="1"/>
  <c r="Q5139" i="8"/>
  <c r="Q5140" i="8" l="1"/>
  <c r="M5141" i="8"/>
  <c r="Q5141" i="8" l="1"/>
  <c r="M5142" i="8"/>
  <c r="M5143" i="8" l="1"/>
  <c r="Q5142" i="8"/>
  <c r="Q5143" i="8" l="1"/>
  <c r="M5144" i="8"/>
  <c r="Q5144" i="8" l="1"/>
  <c r="M5145" i="8"/>
  <c r="Q5145" i="8" l="1"/>
  <c r="M5146" i="8"/>
  <c r="Q5146" i="8" l="1"/>
  <c r="M5147" i="8"/>
  <c r="Q5147" i="8" l="1"/>
  <c r="M5148" i="8"/>
  <c r="M5149" i="8" l="1"/>
  <c r="Q5148" i="8"/>
  <c r="Q5149" i="8" l="1"/>
  <c r="M5150" i="8"/>
  <c r="Q5150" i="8" l="1"/>
  <c r="M5151" i="8"/>
  <c r="Q5151" i="8" l="1"/>
  <c r="M5152" i="8"/>
  <c r="Q5152" i="8" l="1"/>
  <c r="M5153" i="8"/>
  <c r="Q5153" i="8" l="1"/>
  <c r="M5154" i="8"/>
  <c r="M5155" i="8" l="1"/>
  <c r="Q5154" i="8"/>
  <c r="Q5155" i="8" l="1"/>
  <c r="M5156" i="8"/>
  <c r="Q5156" i="8" l="1"/>
  <c r="M5157" i="8"/>
  <c r="Q5157" i="8" l="1"/>
  <c r="M5158" i="8"/>
  <c r="Q5158" i="8" l="1"/>
  <c r="M5159" i="8"/>
  <c r="Q5159" i="8" l="1"/>
  <c r="M5160" i="8"/>
  <c r="Q5160" i="8" l="1"/>
  <c r="M5161" i="8"/>
  <c r="Q5161" i="8" l="1"/>
  <c r="M5162" i="8"/>
  <c r="M5163" i="8" l="1"/>
  <c r="Q5162" i="8"/>
  <c r="Q5163" i="8" l="1"/>
  <c r="M5164" i="8"/>
  <c r="Q5164" i="8" l="1"/>
  <c r="M5165" i="8"/>
  <c r="Q5165" i="8" l="1"/>
  <c r="M5166" i="8"/>
  <c r="Q5166" i="8" l="1"/>
  <c r="M5167" i="8"/>
  <c r="Q5167" i="8" l="1"/>
  <c r="M5168" i="8"/>
  <c r="Q5168" i="8" l="1"/>
  <c r="M5169" i="8"/>
  <c r="M5170" i="8" l="1"/>
  <c r="Q5169" i="8"/>
  <c r="Q5170" i="8" l="1"/>
  <c r="M5171" i="8"/>
  <c r="Q5171" i="8" l="1"/>
  <c r="M5172" i="8"/>
  <c r="Q5172" i="8" l="1"/>
  <c r="M5173" i="8"/>
  <c r="Q5173" i="8" l="1"/>
  <c r="M5174" i="8"/>
  <c r="M5175" i="8" l="1"/>
  <c r="Q5174" i="8"/>
  <c r="Q5175" i="8" l="1"/>
  <c r="M5176" i="8"/>
  <c r="Q5176" i="8" l="1"/>
  <c r="M5177" i="8"/>
  <c r="M5178" i="8" l="1"/>
  <c r="Q5177" i="8"/>
  <c r="Q5178" i="8" l="1"/>
  <c r="M5179" i="8"/>
  <c r="Q5179" i="8" l="1"/>
  <c r="M5180" i="8"/>
  <c r="Q5180" i="8" l="1"/>
  <c r="M5181" i="8"/>
  <c r="Q5181" i="8" l="1"/>
  <c r="M5182" i="8"/>
  <c r="Q5182" i="8" l="1"/>
  <c r="M5183" i="8"/>
  <c r="Q5183" i="8" l="1"/>
  <c r="M5184" i="8"/>
  <c r="Q5184" i="8" l="1"/>
  <c r="M5185" i="8"/>
  <c r="Q5185" i="8" l="1"/>
  <c r="M5186" i="8"/>
  <c r="Q5186" i="8" l="1"/>
  <c r="M5187" i="8"/>
  <c r="Q5187" i="8" l="1"/>
  <c r="M5188" i="8"/>
  <c r="Q5188" i="8" l="1"/>
  <c r="M5189" i="8"/>
  <c r="Q5189" i="8" l="1"/>
  <c r="M5190" i="8"/>
  <c r="Q5190" i="8" l="1"/>
  <c r="M5191" i="8"/>
  <c r="Q5191" i="8" l="1"/>
  <c r="M5192" i="8"/>
  <c r="Q5192" i="8" l="1"/>
  <c r="M5193" i="8"/>
  <c r="Q5193" i="8" l="1"/>
  <c r="M5194" i="8"/>
  <c r="M5195" i="8" l="1"/>
  <c r="Q5194" i="8"/>
  <c r="Q5195" i="8" l="1"/>
  <c r="M5196" i="8"/>
  <c r="Q5196" i="8" l="1"/>
  <c r="M5197" i="8"/>
  <c r="Q5197" i="8" l="1"/>
  <c r="M5198" i="8"/>
  <c r="Q5198" i="8" l="1"/>
  <c r="M5199" i="8"/>
  <c r="M5200" i="8" l="1"/>
  <c r="Q5199" i="8"/>
  <c r="Q5200" i="8" l="1"/>
  <c r="M5201" i="8"/>
  <c r="M5202" i="8" l="1"/>
  <c r="Q5201" i="8"/>
  <c r="Q5202" i="8" l="1"/>
  <c r="M5203" i="8"/>
  <c r="Q5203" i="8" l="1"/>
  <c r="M5204" i="8"/>
  <c r="Q5204" i="8" l="1"/>
  <c r="M5205" i="8"/>
  <c r="M5206" i="8" l="1"/>
  <c r="Q5205" i="8"/>
  <c r="Q5206" i="8" l="1"/>
  <c r="M5207" i="8"/>
  <c r="Q5207" i="8" l="1"/>
  <c r="M5208" i="8"/>
  <c r="Q5208" i="8" l="1"/>
  <c r="M5209" i="8"/>
  <c r="Q5209" i="8" l="1"/>
  <c r="M5210" i="8"/>
  <c r="Q5210" i="8" l="1"/>
  <c r="M5211" i="8"/>
  <c r="Q5211" i="8" l="1"/>
  <c r="M5212" i="8"/>
  <c r="Q5212" i="8" l="1"/>
  <c r="M5213" i="8"/>
  <c r="Q5213" i="8" l="1"/>
  <c r="M5214" i="8"/>
  <c r="Q5214" i="8" l="1"/>
  <c r="M5215" i="8"/>
  <c r="M5216" i="8" l="1"/>
  <c r="Q5215" i="8"/>
  <c r="Q5216" i="8" l="1"/>
  <c r="M5217" i="8"/>
  <c r="M5218" i="8" l="1"/>
  <c r="Q5217" i="8"/>
  <c r="Q5218" i="8" l="1"/>
  <c r="M5219" i="8"/>
  <c r="Q5219" i="8" l="1"/>
  <c r="M5220" i="8"/>
  <c r="Q5220" i="8" l="1"/>
  <c r="M5221" i="8"/>
  <c r="Q5221" i="8" l="1"/>
  <c r="M5222" i="8"/>
  <c r="M5223" i="8" l="1"/>
  <c r="Q5222" i="8"/>
  <c r="Q5223" i="8" l="1"/>
  <c r="M5224" i="8"/>
  <c r="M5225" i="8" l="1"/>
  <c r="Q5224" i="8"/>
  <c r="Q5225" i="8" l="1"/>
  <c r="M5226" i="8"/>
  <c r="Q5226" i="8" l="1"/>
  <c r="M5227" i="8"/>
  <c r="Q5227" i="8" l="1"/>
  <c r="M5228" i="8"/>
  <c r="Q5228" i="8" l="1"/>
  <c r="M5229" i="8"/>
  <c r="Q5229" i="8" l="1"/>
  <c r="M5230" i="8"/>
  <c r="Q5230" i="8" l="1"/>
  <c r="M5231" i="8"/>
  <c r="M5232" i="8" l="1"/>
  <c r="Q5231" i="8"/>
  <c r="Q5232" i="8" l="1"/>
  <c r="M5233" i="8"/>
  <c r="Q5233" i="8" l="1"/>
  <c r="M5234" i="8"/>
  <c r="Q5234" i="8" l="1"/>
  <c r="M5235" i="8"/>
  <c r="Q5235" i="8" l="1"/>
  <c r="M5236" i="8"/>
  <c r="Q5236" i="8" l="1"/>
  <c r="M5237" i="8"/>
  <c r="Q5237" i="8" l="1"/>
  <c r="M5238" i="8"/>
  <c r="Q5238" i="8" l="1"/>
  <c r="M5239" i="8"/>
  <c r="Q5239" i="8" l="1"/>
  <c r="M5240" i="8"/>
  <c r="M5241" i="8" l="1"/>
  <c r="Q5240" i="8"/>
  <c r="Q5241" i="8" l="1"/>
  <c r="M5242" i="8"/>
  <c r="Q5242" i="8" l="1"/>
  <c r="M5243" i="8"/>
  <c r="Q5243" i="8" l="1"/>
  <c r="M5244" i="8"/>
  <c r="Q5244" i="8" l="1"/>
  <c r="M5245" i="8"/>
  <c r="M5246" i="8" l="1"/>
  <c r="Q5245" i="8"/>
  <c r="Q5246" i="8" l="1"/>
  <c r="M5247" i="8"/>
  <c r="Q5247" i="8" l="1"/>
  <c r="M5248" i="8"/>
  <c r="Q5248" i="8" l="1"/>
  <c r="M5249" i="8"/>
  <c r="Q5249" i="8" l="1"/>
  <c r="M5250" i="8"/>
  <c r="Q5250" i="8" l="1"/>
  <c r="M5251" i="8"/>
  <c r="Q5251" i="8" l="1"/>
  <c r="M5252" i="8"/>
  <c r="Q5252" i="8" l="1"/>
  <c r="M5253" i="8"/>
  <c r="M5254" i="8" l="1"/>
  <c r="Q5253" i="8"/>
  <c r="Q5254" i="8" l="1"/>
  <c r="M5255" i="8"/>
  <c r="Q5255" i="8" l="1"/>
  <c r="M5256" i="8"/>
  <c r="Q5256" i="8" l="1"/>
  <c r="M5257" i="8"/>
  <c r="Q5257" i="8" l="1"/>
  <c r="M5258" i="8"/>
  <c r="Q5258" i="8" l="1"/>
  <c r="M5259" i="8"/>
  <c r="Q5259" i="8" l="1"/>
  <c r="M5260" i="8"/>
  <c r="Q5260" i="8" l="1"/>
  <c r="M5261" i="8"/>
  <c r="Q5261" i="8" l="1"/>
  <c r="M5262" i="8"/>
  <c r="Q5262" i="8" l="1"/>
  <c r="M5263" i="8"/>
  <c r="Q5263" i="8" l="1"/>
  <c r="M5264" i="8"/>
  <c r="Q5264" i="8" l="1"/>
  <c r="M5265" i="8"/>
  <c r="Q5265" i="8" l="1"/>
  <c r="M5266" i="8"/>
  <c r="Q5266" i="8" l="1"/>
  <c r="M5267" i="8"/>
  <c r="Q5267" i="8" l="1"/>
  <c r="M5268" i="8"/>
  <c r="Q5268" i="8" l="1"/>
  <c r="M5269" i="8"/>
  <c r="Q5269" i="8" l="1"/>
  <c r="M5270" i="8"/>
  <c r="Q5270" i="8" l="1"/>
  <c r="M5271" i="8"/>
  <c r="Q5271" i="8" l="1"/>
  <c r="M5272" i="8"/>
  <c r="Q5272" i="8" l="1"/>
  <c r="M5273" i="8"/>
  <c r="Q5273" i="8" l="1"/>
  <c r="M5274" i="8"/>
  <c r="Q5274" i="8" l="1"/>
  <c r="M5275" i="8"/>
  <c r="Q5275" i="8" l="1"/>
  <c r="M5276" i="8"/>
  <c r="Q5276" i="8" l="1"/>
  <c r="M5277" i="8"/>
  <c r="Q5277" i="8" l="1"/>
  <c r="M5278" i="8"/>
  <c r="Q5278" i="8" l="1"/>
  <c r="M5279" i="8"/>
  <c r="M5280" i="8" l="1"/>
  <c r="Q5279" i="8"/>
  <c r="Q5280" i="8" l="1"/>
  <c r="M5281" i="8"/>
  <c r="Q5281" i="8" l="1"/>
  <c r="M5282" i="8"/>
  <c r="Q5282" i="8" l="1"/>
  <c r="M5283" i="8"/>
  <c r="Q5283" i="8" l="1"/>
  <c r="M5284" i="8"/>
  <c r="Q5284" i="8" l="1"/>
  <c r="M5285" i="8"/>
  <c r="M5286" i="8" l="1"/>
  <c r="Q5285" i="8"/>
  <c r="Q5286" i="8" l="1"/>
  <c r="M5287" i="8"/>
  <c r="Q5287" i="8" l="1"/>
  <c r="M5288" i="8"/>
  <c r="Q5288" i="8" l="1"/>
  <c r="M5289" i="8"/>
  <c r="Q5289" i="8" l="1"/>
  <c r="M5290" i="8"/>
  <c r="Q5290" i="8" l="1"/>
  <c r="M5291" i="8"/>
  <c r="Q5291" i="8" l="1"/>
  <c r="M5292" i="8"/>
  <c r="Q5292" i="8" l="1"/>
  <c r="M5293" i="8"/>
  <c r="M5294" i="8" l="1"/>
  <c r="Q5293" i="8"/>
  <c r="Q5294" i="8" l="1"/>
  <c r="M5295" i="8"/>
  <c r="Q5295" i="8" l="1"/>
  <c r="M5296" i="8"/>
  <c r="Q5296" i="8" l="1"/>
  <c r="M5297" i="8"/>
  <c r="M5298" i="8" l="1"/>
  <c r="Q5297" i="8"/>
  <c r="Q5298" i="8" l="1"/>
  <c r="M5299" i="8"/>
  <c r="Q5299" i="8" l="1"/>
  <c r="M5300" i="8"/>
  <c r="M5301" i="8" l="1"/>
  <c r="Q5300" i="8"/>
  <c r="Q5301" i="8" l="1"/>
  <c r="M5302" i="8"/>
  <c r="Q5302" i="8" l="1"/>
  <c r="M5303" i="8"/>
  <c r="Q5303" i="8" l="1"/>
  <c r="M5304" i="8"/>
  <c r="Q5304" i="8" l="1"/>
  <c r="M5305" i="8"/>
  <c r="Q5305" i="8" l="1"/>
  <c r="M5306" i="8"/>
  <c r="Q5306" i="8" l="1"/>
  <c r="M5307" i="8"/>
  <c r="Q5307" i="8" l="1"/>
  <c r="M5308" i="8"/>
  <c r="Q5308" i="8" l="1"/>
  <c r="M5309" i="8"/>
  <c r="Q5309" i="8" l="1"/>
  <c r="M5310" i="8"/>
  <c r="Q5310" i="8" l="1"/>
  <c r="M5311" i="8"/>
  <c r="Q5311" i="8" l="1"/>
  <c r="M5312" i="8"/>
  <c r="Q5312" i="8" l="1"/>
  <c r="M5313" i="8"/>
  <c r="Q5313" i="8" l="1"/>
  <c r="M5314" i="8"/>
  <c r="Q5314" i="8" l="1"/>
  <c r="M5315" i="8"/>
  <c r="Q5315" i="8" l="1"/>
  <c r="M5316" i="8"/>
  <c r="Q5316" i="8" l="1"/>
  <c r="M5317" i="8"/>
  <c r="Q5317" i="8" l="1"/>
  <c r="M5318" i="8"/>
  <c r="Q5318" i="8" l="1"/>
  <c r="M5319" i="8"/>
  <c r="Q5319" i="8" l="1"/>
  <c r="M5320" i="8"/>
  <c r="Q5320" i="8" l="1"/>
  <c r="M5321" i="8"/>
  <c r="Q5321" i="8" l="1"/>
  <c r="M5322" i="8"/>
  <c r="Q5322" i="8" l="1"/>
  <c r="M5323" i="8"/>
  <c r="M5324" i="8" l="1"/>
  <c r="Q5323" i="8"/>
  <c r="Q5324" i="8" l="1"/>
  <c r="M5325" i="8"/>
  <c r="Q5325" i="8" l="1"/>
  <c r="M5326" i="8"/>
  <c r="Q5326" i="8" l="1"/>
  <c r="M5327" i="8"/>
  <c r="Q5327" i="8" l="1"/>
  <c r="M5328" i="8"/>
  <c r="Q5328" i="8" l="1"/>
  <c r="M5329" i="8"/>
  <c r="Q5329" i="8" l="1"/>
  <c r="M5330" i="8"/>
  <c r="Q5330" i="8" l="1"/>
  <c r="M5331" i="8"/>
  <c r="Q5331" i="8" l="1"/>
  <c r="M5332" i="8"/>
  <c r="Q5332" i="8" l="1"/>
  <c r="M5333" i="8"/>
  <c r="Q5333" i="8" l="1"/>
  <c r="M5334" i="8"/>
  <c r="M5335" i="8" l="1"/>
  <c r="Q5334" i="8"/>
  <c r="Q5335" i="8" l="1"/>
  <c r="M5336" i="8"/>
  <c r="Q5336" i="8" l="1"/>
  <c r="M5337" i="8"/>
  <c r="Q5337" i="8" l="1"/>
  <c r="M5338" i="8"/>
  <c r="Q5338" i="8" l="1"/>
  <c r="M5339" i="8"/>
  <c r="M5340" i="8" l="1"/>
  <c r="Q5339" i="8"/>
  <c r="Q5340" i="8" l="1"/>
  <c r="M5341" i="8"/>
  <c r="Q5341" i="8" l="1"/>
  <c r="M5342" i="8"/>
  <c r="M5343" i="8" l="1"/>
  <c r="Q5342" i="8"/>
  <c r="Q5343" i="8" l="1"/>
  <c r="M5344" i="8"/>
  <c r="Q5344" i="8" l="1"/>
  <c r="M5345" i="8"/>
  <c r="Q5345" i="8" l="1"/>
  <c r="M5346" i="8"/>
  <c r="M5347" i="8" l="1"/>
  <c r="Q5346" i="8"/>
  <c r="Q5347" i="8" l="1"/>
  <c r="M5348" i="8"/>
  <c r="Q5348" i="8" l="1"/>
  <c r="M5349" i="8"/>
  <c r="Q5349" i="8" l="1"/>
  <c r="M5350" i="8"/>
  <c r="Q5350" i="8" l="1"/>
  <c r="M5351" i="8"/>
  <c r="Q5351" i="8" l="1"/>
  <c r="M5352" i="8"/>
  <c r="Q5352" i="8" l="1"/>
  <c r="M5353" i="8"/>
  <c r="Q5353" i="8" l="1"/>
  <c r="M5354" i="8"/>
  <c r="M5355" i="8" l="1"/>
  <c r="Q5354" i="8"/>
  <c r="Q5355" i="8" l="1"/>
  <c r="M5356" i="8"/>
  <c r="Q5356" i="8" l="1"/>
  <c r="M5357" i="8"/>
  <c r="M5358" i="8" l="1"/>
  <c r="Q5357" i="8"/>
  <c r="Q5358" i="8" l="1"/>
  <c r="M5359" i="8"/>
  <c r="Q5359" i="8" l="1"/>
  <c r="M5360" i="8"/>
  <c r="Q5360" i="8" l="1"/>
  <c r="M5361" i="8"/>
  <c r="M5362" i="8" l="1"/>
  <c r="Q5361" i="8"/>
  <c r="Q5362" i="8" l="1"/>
  <c r="M5363" i="8"/>
  <c r="Q5363" i="8" l="1"/>
  <c r="M5364" i="8"/>
  <c r="Q5364" i="8" l="1"/>
  <c r="M5365" i="8"/>
  <c r="Q5365" i="8" l="1"/>
  <c r="M5366" i="8"/>
  <c r="Q5366" i="8" l="1"/>
  <c r="M5367" i="8"/>
  <c r="Q5367" i="8" l="1"/>
  <c r="M5368" i="8"/>
  <c r="Q5368" i="8" l="1"/>
  <c r="M5369" i="8"/>
  <c r="Q5369" i="8" l="1"/>
  <c r="M5370" i="8"/>
  <c r="Q5370" i="8" l="1"/>
  <c r="M5371" i="8"/>
  <c r="Q5371" i="8" l="1"/>
  <c r="M5372" i="8"/>
  <c r="Q5372" i="8" l="1"/>
  <c r="M5373" i="8"/>
  <c r="Q5373" i="8" l="1"/>
  <c r="M5374" i="8"/>
  <c r="M5375" i="8" l="1"/>
  <c r="Q5374" i="8"/>
  <c r="Q5375" i="8" l="1"/>
  <c r="M5376" i="8"/>
  <c r="Q5376" i="8" l="1"/>
  <c r="M5377" i="8"/>
  <c r="Q5377" i="8" l="1"/>
  <c r="M5378" i="8"/>
  <c r="Q5378" i="8" l="1"/>
  <c r="M5379" i="8"/>
  <c r="Q5379" i="8" l="1"/>
  <c r="M5380" i="8"/>
  <c r="Q5380" i="8" l="1"/>
  <c r="M5381" i="8"/>
  <c r="M5382" i="8" l="1"/>
  <c r="Q5381" i="8"/>
  <c r="Q5382" i="8" l="1"/>
  <c r="M5383" i="8"/>
  <c r="Q5383" i="8" l="1"/>
  <c r="M5384" i="8"/>
  <c r="Q5384" i="8" l="1"/>
  <c r="M5385" i="8"/>
  <c r="Q5385" i="8" l="1"/>
  <c r="M5386" i="8"/>
  <c r="Q5386" i="8" l="1"/>
  <c r="M5387" i="8"/>
  <c r="Q5387" i="8" l="1"/>
  <c r="M5388" i="8"/>
  <c r="Q5388" i="8" l="1"/>
  <c r="M5389" i="8"/>
  <c r="Q5389" i="8" l="1"/>
  <c r="M5390" i="8"/>
  <c r="M5391" i="8" l="1"/>
  <c r="Q5390" i="8"/>
  <c r="Q5391" i="8" l="1"/>
  <c r="M5392" i="8"/>
  <c r="M5393" i="8" l="1"/>
  <c r="Q5392" i="8"/>
  <c r="Q5393" i="8" l="1"/>
  <c r="M5394" i="8"/>
  <c r="M5395" i="8" l="1"/>
  <c r="Q5394" i="8"/>
  <c r="Q5395" i="8" l="1"/>
  <c r="M5396" i="8"/>
  <c r="Q5396" i="8" l="1"/>
  <c r="M5397" i="8"/>
  <c r="M5398" i="8" l="1"/>
  <c r="Q5397" i="8"/>
  <c r="Q5398" i="8" l="1"/>
  <c r="M5399" i="8"/>
  <c r="Q5399" i="8" l="1"/>
  <c r="M5400" i="8"/>
  <c r="M5401" i="8" l="1"/>
  <c r="Q5400" i="8"/>
  <c r="Q5401" i="8" l="1"/>
  <c r="M5402" i="8"/>
  <c r="Q5402" i="8" l="1"/>
  <c r="M5403" i="8"/>
  <c r="Q5403" i="8" l="1"/>
  <c r="M5404" i="8"/>
  <c r="Q5404" i="8" l="1"/>
  <c r="M5405" i="8"/>
  <c r="Q5405" i="8" l="1"/>
  <c r="M5406" i="8"/>
  <c r="Q5406" i="8" l="1"/>
  <c r="M5407" i="8"/>
  <c r="Q5407" i="8" l="1"/>
  <c r="M5408" i="8"/>
  <c r="Q5408" i="8" l="1"/>
  <c r="M5409" i="8"/>
  <c r="M5410" i="8" l="1"/>
  <c r="Q5409" i="8"/>
  <c r="Q5410" i="8" l="1"/>
  <c r="M5411" i="8"/>
  <c r="Q5411" i="8" l="1"/>
  <c r="M5412" i="8"/>
  <c r="Q5412" i="8" l="1"/>
  <c r="M5413" i="8"/>
  <c r="Q5413" i="8" l="1"/>
  <c r="M5414" i="8"/>
  <c r="Q5414" i="8" l="1"/>
  <c r="M5415" i="8"/>
  <c r="Q5415" i="8" l="1"/>
  <c r="M5416" i="8"/>
  <c r="Q5416" i="8" l="1"/>
  <c r="M5417" i="8"/>
  <c r="M5418" i="8" l="1"/>
  <c r="Q5417" i="8"/>
  <c r="Q5418" i="8" l="1"/>
  <c r="M5419" i="8"/>
  <c r="M5420" i="8" l="1"/>
  <c r="Q5419" i="8"/>
  <c r="Q5420" i="8" l="1"/>
  <c r="M5421" i="8"/>
  <c r="Q5421" i="8" l="1"/>
  <c r="M5422" i="8"/>
  <c r="Q5422" i="8" l="1"/>
  <c r="M5423" i="8"/>
  <c r="Q5423" i="8" l="1"/>
  <c r="M5424" i="8"/>
  <c r="Q5424" i="8" l="1"/>
  <c r="M5425" i="8"/>
  <c r="Q5425" i="8" l="1"/>
  <c r="M5426" i="8"/>
  <c r="Q5426" i="8" l="1"/>
  <c r="M5427" i="8"/>
  <c r="Q5427" i="8" l="1"/>
  <c r="M5428" i="8"/>
  <c r="M5429" i="8" l="1"/>
  <c r="Q5428" i="8"/>
  <c r="Q5429" i="8" l="1"/>
  <c r="M5430" i="8"/>
  <c r="M5431" i="8" l="1"/>
  <c r="Q5430" i="8"/>
  <c r="Q5431" i="8" l="1"/>
  <c r="M5432" i="8"/>
  <c r="Q5432" i="8" l="1"/>
  <c r="M5433" i="8"/>
  <c r="Q5433" i="8" l="1"/>
  <c r="M5434" i="8"/>
  <c r="Q5434" i="8" l="1"/>
  <c r="M5435" i="8"/>
  <c r="Q5435" i="8" l="1"/>
  <c r="M5436" i="8"/>
  <c r="Q5436" i="8" l="1"/>
  <c r="M5437" i="8"/>
  <c r="Q5437" i="8" l="1"/>
  <c r="M5438" i="8"/>
  <c r="Q5438" i="8" l="1"/>
  <c r="M5439" i="8"/>
  <c r="Q5439" i="8" l="1"/>
  <c r="M5440" i="8"/>
  <c r="Q5440" i="8" l="1"/>
  <c r="M5441" i="8"/>
  <c r="Q5441" i="8" l="1"/>
  <c r="M5442" i="8"/>
  <c r="Q5442" i="8" l="1"/>
  <c r="M5443" i="8"/>
  <c r="Q5443" i="8" l="1"/>
  <c r="M5444" i="8"/>
  <c r="Q5444" i="8" l="1"/>
  <c r="M5445" i="8"/>
  <c r="M5446" i="8" l="1"/>
  <c r="Q5445" i="8"/>
  <c r="Q5446" i="8" l="1"/>
  <c r="M5447" i="8"/>
  <c r="Q5447" i="8" l="1"/>
  <c r="M5448" i="8"/>
  <c r="Q5448" i="8" l="1"/>
  <c r="M5449" i="8"/>
  <c r="Q5449" i="8" l="1"/>
  <c r="M5450" i="8"/>
  <c r="Q5450" i="8" l="1"/>
  <c r="M5451" i="8"/>
  <c r="Q5451" i="8" l="1"/>
  <c r="M5452" i="8"/>
  <c r="M5453" i="8" l="1"/>
  <c r="Q5452" i="8"/>
  <c r="Q5453" i="8" l="1"/>
  <c r="M5454" i="8"/>
  <c r="Q5454" i="8" l="1"/>
  <c r="M5455" i="8"/>
  <c r="Q5455" i="8" l="1"/>
  <c r="M5456" i="8"/>
  <c r="Q5456" i="8" l="1"/>
  <c r="M5457" i="8"/>
  <c r="M5458" i="8" l="1"/>
  <c r="Q5457" i="8"/>
  <c r="Q5458" i="8" l="1"/>
  <c r="M5459" i="8"/>
  <c r="Q5459" i="8" l="1"/>
  <c r="M5460" i="8"/>
  <c r="Q5460" i="8" l="1"/>
  <c r="M5461" i="8"/>
  <c r="Q5461" i="8" l="1"/>
  <c r="M5462" i="8"/>
  <c r="Q5462" i="8" l="1"/>
  <c r="M5463" i="8"/>
  <c r="Q5463" i="8" l="1"/>
  <c r="M5464" i="8"/>
  <c r="Q5464" i="8" l="1"/>
  <c r="M5465" i="8"/>
  <c r="Q5465" i="8" l="1"/>
  <c r="M5466" i="8"/>
  <c r="M5467" i="8" l="1"/>
  <c r="Q5466" i="8"/>
  <c r="Q5467" i="8" l="1"/>
  <c r="M5468" i="8"/>
  <c r="Q5468" i="8" l="1"/>
  <c r="M5469" i="8"/>
  <c r="M5470" i="8" l="1"/>
  <c r="Q5469" i="8"/>
  <c r="Q5470" i="8" l="1"/>
  <c r="M5471" i="8"/>
  <c r="Q5471" i="8" l="1"/>
  <c r="M5472" i="8"/>
  <c r="M5473" i="8" l="1"/>
  <c r="Q5472" i="8"/>
  <c r="Q5473" i="8" l="1"/>
  <c r="M5474" i="8"/>
  <c r="Q5474" i="8" l="1"/>
  <c r="M5475" i="8"/>
  <c r="M5476" i="8" l="1"/>
  <c r="Q5475" i="8"/>
  <c r="Q5476" i="8" l="1"/>
  <c r="M5477" i="8"/>
  <c r="Q5477" i="8" l="1"/>
  <c r="M5478" i="8"/>
  <c r="Q5478" i="8" l="1"/>
  <c r="M5479" i="8"/>
  <c r="Q5479" i="8" l="1"/>
  <c r="M5480" i="8"/>
  <c r="Q5480" i="8" l="1"/>
  <c r="M5481" i="8"/>
  <c r="Q5481" i="8" l="1"/>
  <c r="M5482" i="8"/>
  <c r="Q5482" i="8" l="1"/>
  <c r="M5483" i="8"/>
  <c r="Q5483" i="8" l="1"/>
  <c r="M5484" i="8"/>
  <c r="Q5484" i="8" l="1"/>
  <c r="M5485" i="8"/>
  <c r="Q5485" i="8" l="1"/>
  <c r="M5486" i="8"/>
  <c r="Q5486" i="8" l="1"/>
  <c r="M5487" i="8"/>
  <c r="M5488" i="8" l="1"/>
  <c r="Q5487" i="8"/>
  <c r="Q5488" i="8" l="1"/>
  <c r="M5489" i="8"/>
  <c r="Q5489" i="8" l="1"/>
  <c r="M5490" i="8"/>
  <c r="Q5490" i="8" l="1"/>
  <c r="M5491" i="8"/>
  <c r="Q5491" i="8" l="1"/>
  <c r="M5492" i="8"/>
  <c r="Q5492" i="8" l="1"/>
  <c r="M5493" i="8"/>
  <c r="Q5493" i="8" l="1"/>
  <c r="M5494" i="8"/>
  <c r="Q5494" i="8" l="1"/>
  <c r="M5495" i="8"/>
  <c r="Q5495" i="8" l="1"/>
  <c r="M5496" i="8"/>
  <c r="Q5496" i="8" l="1"/>
  <c r="M5497" i="8"/>
  <c r="Q5497" i="8" l="1"/>
  <c r="M5498" i="8"/>
  <c r="Q5498" i="8" l="1"/>
  <c r="M5499" i="8"/>
  <c r="Q5499" i="8" l="1"/>
  <c r="M5500" i="8"/>
  <c r="Q5500" i="8" l="1"/>
  <c r="M5501" i="8"/>
  <c r="Q5501" i="8" l="1"/>
  <c r="M5502" i="8"/>
  <c r="M5503" i="8" l="1"/>
  <c r="Q5502" i="8"/>
  <c r="Q5503" i="8" l="1"/>
  <c r="M5504" i="8"/>
  <c r="Q5504" i="8" l="1"/>
  <c r="M5505" i="8"/>
  <c r="Q5505" i="8" l="1"/>
  <c r="M5506" i="8"/>
  <c r="Q5506" i="8" l="1"/>
  <c r="M5507" i="8"/>
  <c r="Q5507" i="8" l="1"/>
  <c r="M5508" i="8"/>
  <c r="Q5508" i="8" l="1"/>
  <c r="M5509" i="8"/>
  <c r="M5510" i="8" l="1"/>
  <c r="Q5509" i="8"/>
  <c r="Q5510" i="8" l="1"/>
  <c r="M5511" i="8"/>
  <c r="Q5511" i="8" l="1"/>
  <c r="M5512" i="8"/>
  <c r="Q5512" i="8" l="1"/>
  <c r="M5513" i="8"/>
  <c r="Q5513" i="8" l="1"/>
  <c r="M5514" i="8"/>
  <c r="Q5514" i="8" l="1"/>
  <c r="M5515" i="8"/>
  <c r="Q5515" i="8" l="1"/>
  <c r="M5516" i="8"/>
  <c r="Q5516" i="8" l="1"/>
  <c r="M5517" i="8"/>
  <c r="Q5517" i="8" l="1"/>
  <c r="M5518" i="8"/>
  <c r="Q5518" i="8" l="1"/>
  <c r="M5519" i="8"/>
  <c r="Q5519" i="8" l="1"/>
  <c r="M5520" i="8"/>
  <c r="Q5520" i="8" l="1"/>
  <c r="M5521" i="8"/>
  <c r="Q5521" i="8" l="1"/>
  <c r="M5522" i="8"/>
  <c r="Q5522" i="8" l="1"/>
  <c r="M5523" i="8"/>
  <c r="Q5523" i="8" l="1"/>
  <c r="M5524" i="8"/>
  <c r="Q5524" i="8" l="1"/>
  <c r="M5525" i="8"/>
  <c r="Q5525" i="8" l="1"/>
  <c r="M5526" i="8"/>
  <c r="Q5526" i="8" l="1"/>
  <c r="M5527" i="8"/>
  <c r="M5528" i="8" l="1"/>
  <c r="Q5527" i="8"/>
  <c r="Q5528" i="8" l="1"/>
  <c r="M5529" i="8"/>
  <c r="Q5529" i="8" l="1"/>
  <c r="M5530" i="8"/>
  <c r="Q5530" i="8" l="1"/>
  <c r="M5531" i="8"/>
  <c r="M5532" i="8" l="1"/>
  <c r="Q5531" i="8"/>
  <c r="Q5532" i="8" l="1"/>
  <c r="M5533" i="8"/>
  <c r="Q5533" i="8" l="1"/>
  <c r="M5534" i="8"/>
  <c r="M5535" i="8" l="1"/>
  <c r="Q5534" i="8"/>
  <c r="Q5535" i="8" l="1"/>
  <c r="M5536" i="8"/>
  <c r="Q5536" i="8" l="1"/>
  <c r="M5537" i="8"/>
  <c r="M5538" i="8" l="1"/>
  <c r="Q5537" i="8"/>
  <c r="Q5538" i="8" l="1"/>
  <c r="M5539" i="8"/>
  <c r="M5540" i="8" l="1"/>
  <c r="Q5539" i="8"/>
  <c r="Q5540" i="8" l="1"/>
  <c r="M5541" i="8"/>
  <c r="Q5541" i="8" l="1"/>
  <c r="M5542" i="8"/>
  <c r="Q5542" i="8" l="1"/>
  <c r="M5543" i="8"/>
  <c r="Q5543" i="8" l="1"/>
  <c r="M5544" i="8"/>
  <c r="Q5544" i="8" l="1"/>
  <c r="M5545" i="8"/>
  <c r="M5546" i="8" l="1"/>
  <c r="Q5545" i="8"/>
  <c r="Q5546" i="8" l="1"/>
  <c r="M5547" i="8"/>
  <c r="Q5547" i="8" l="1"/>
  <c r="M5548" i="8"/>
  <c r="Q5548" i="8" l="1"/>
  <c r="M5549" i="8"/>
  <c r="Q5549" i="8" l="1"/>
  <c r="M5550" i="8"/>
  <c r="Q5550" i="8" l="1"/>
  <c r="M5551" i="8"/>
  <c r="Q5551" i="8" l="1"/>
  <c r="M5552" i="8"/>
  <c r="Q5552" i="8" l="1"/>
  <c r="M5553" i="8"/>
  <c r="Q5553" i="8" l="1"/>
  <c r="M5554" i="8"/>
  <c r="Q5554" i="8" l="1"/>
  <c r="M5555" i="8"/>
  <c r="Q5555" i="8" l="1"/>
  <c r="M5556" i="8"/>
  <c r="Q5556" i="8" l="1"/>
  <c r="M5557" i="8"/>
  <c r="Q5557" i="8" l="1"/>
  <c r="M5558" i="8"/>
  <c r="M5559" i="8" l="1"/>
  <c r="Q5558" i="8"/>
  <c r="Q5559" i="8" l="1"/>
  <c r="M5560" i="8"/>
  <c r="Q5560" i="8" l="1"/>
  <c r="M5561" i="8"/>
  <c r="Q5561" i="8" l="1"/>
  <c r="M5562" i="8"/>
  <c r="Q5562" i="8" l="1"/>
  <c r="M5563" i="8"/>
  <c r="Q5563" i="8" l="1"/>
  <c r="M5564" i="8"/>
  <c r="Q5564" i="8" l="1"/>
  <c r="M5565" i="8"/>
  <c r="Q5565" i="8" l="1"/>
  <c r="M5566" i="8"/>
  <c r="Q5566" i="8" l="1"/>
  <c r="M5567" i="8"/>
  <c r="Q5567" i="8" l="1"/>
  <c r="M5568" i="8"/>
  <c r="Q5568" i="8" l="1"/>
  <c r="M5569" i="8"/>
  <c r="Q5569" i="8" l="1"/>
  <c r="M5570" i="8"/>
  <c r="M5571" i="8" l="1"/>
  <c r="Q5570" i="8"/>
  <c r="Q5571" i="8" l="1"/>
  <c r="M5572" i="8"/>
  <c r="Q5572" i="8" l="1"/>
  <c r="M5573" i="8"/>
  <c r="Q5573" i="8" l="1"/>
  <c r="M5574" i="8"/>
  <c r="M5575" i="8" l="1"/>
  <c r="Q5574" i="8"/>
  <c r="Q5575" i="8" l="1"/>
  <c r="M5576" i="8"/>
  <c r="Q5576" i="8" l="1"/>
  <c r="M5577" i="8"/>
  <c r="M5578" i="8" l="1"/>
  <c r="Q5577" i="8"/>
  <c r="Q5578" i="8" l="1"/>
  <c r="M5579" i="8"/>
  <c r="Q5579" i="8" l="1"/>
  <c r="M5580" i="8"/>
  <c r="Q5580" i="8" l="1"/>
  <c r="M5581" i="8"/>
  <c r="M5582" i="8" l="1"/>
  <c r="Q5581" i="8"/>
  <c r="Q5582" i="8" l="1"/>
  <c r="M5583" i="8"/>
  <c r="M5584" i="8" l="1"/>
  <c r="Q5583" i="8"/>
  <c r="Q5584" i="8" l="1"/>
  <c r="M5585" i="8"/>
  <c r="Q5585" i="8" l="1"/>
  <c r="M5586" i="8"/>
  <c r="Q5586" i="8" l="1"/>
  <c r="M5587" i="8"/>
  <c r="M5588" i="8" l="1"/>
  <c r="Q5587" i="8"/>
  <c r="Q5588" i="8" l="1"/>
  <c r="M5589" i="8"/>
  <c r="Q5589" i="8" l="1"/>
  <c r="M5590" i="8"/>
  <c r="M5591" i="8" l="1"/>
  <c r="Q5590" i="8"/>
  <c r="Q5591" i="8" l="1"/>
  <c r="M5592" i="8"/>
  <c r="Q5592" i="8" l="1"/>
  <c r="M5593" i="8"/>
  <c r="Q5593" i="8" l="1"/>
  <c r="M5594" i="8"/>
  <c r="Q5594" i="8" l="1"/>
  <c r="M5595" i="8"/>
  <c r="Q5595" i="8" l="1"/>
  <c r="M5596" i="8"/>
  <c r="Q5596" i="8" l="1"/>
  <c r="M5597" i="8"/>
  <c r="Q5597" i="8" l="1"/>
  <c r="M5598" i="8"/>
  <c r="Q5598" i="8" l="1"/>
  <c r="M5599" i="8"/>
  <c r="Q5599" i="8" l="1"/>
  <c r="M5600" i="8"/>
  <c r="Q5600" i="8" l="1"/>
  <c r="M5601" i="8"/>
  <c r="Q5601" i="8" l="1"/>
  <c r="M5602" i="8"/>
  <c r="Q5602" i="8" l="1"/>
  <c r="M5603" i="8"/>
  <c r="Q5603" i="8" l="1"/>
  <c r="M5604" i="8"/>
  <c r="Q5604" i="8" l="1"/>
  <c r="M5605" i="8"/>
  <c r="Q5605" i="8" l="1"/>
  <c r="M5606" i="8"/>
  <c r="Q5606" i="8" l="1"/>
  <c r="M5607" i="8"/>
  <c r="Q5607" i="8" l="1"/>
  <c r="M5608" i="8"/>
  <c r="M5609" i="8" l="1"/>
  <c r="Q5608" i="8"/>
  <c r="Q5609" i="8" l="1"/>
  <c r="M5610" i="8"/>
  <c r="Q5610" i="8" l="1"/>
  <c r="M5611" i="8"/>
  <c r="Q5611" i="8" l="1"/>
  <c r="M5612" i="8"/>
  <c r="Q5612" i="8" l="1"/>
  <c r="M5613" i="8"/>
  <c r="Q5613" i="8" l="1"/>
  <c r="M5614" i="8"/>
  <c r="Q5614" i="8" l="1"/>
  <c r="M5615" i="8"/>
  <c r="Q5615" i="8" l="1"/>
  <c r="M5616" i="8"/>
  <c r="Q5616" i="8" l="1"/>
  <c r="M5617" i="8"/>
  <c r="Q5617" i="8" l="1"/>
  <c r="M5618" i="8"/>
  <c r="Q5618" i="8" l="1"/>
  <c r="M5619" i="8"/>
  <c r="Q5619" i="8" l="1"/>
  <c r="M5620" i="8"/>
  <c r="Q5620" i="8" l="1"/>
  <c r="M5621" i="8"/>
  <c r="Q5621" i="8" l="1"/>
  <c r="M5622" i="8"/>
  <c r="Q5622" i="8" l="1"/>
  <c r="M5623" i="8"/>
  <c r="M5624" i="8" l="1"/>
  <c r="Q5623" i="8"/>
  <c r="Q5624" i="8" l="1"/>
  <c r="M5625" i="8"/>
  <c r="Q5625" i="8" l="1"/>
  <c r="M5626" i="8"/>
  <c r="Q5626" i="8" l="1"/>
  <c r="M5627" i="8"/>
  <c r="Q5627" i="8" l="1"/>
  <c r="M5628" i="8"/>
  <c r="Q5628" i="8" l="1"/>
  <c r="M5629" i="8"/>
  <c r="M5630" i="8" l="1"/>
  <c r="Q5629" i="8"/>
  <c r="Q5630" i="8" l="1"/>
  <c r="M5631" i="8"/>
  <c r="Q5631" i="8" l="1"/>
  <c r="M5632" i="8"/>
  <c r="Q5632" i="8" l="1"/>
  <c r="M5633" i="8"/>
  <c r="M5634" i="8" l="1"/>
  <c r="Q5633" i="8"/>
  <c r="Q5634" i="8" l="1"/>
  <c r="M5635" i="8"/>
  <c r="Q5635" i="8" l="1"/>
  <c r="M5636" i="8"/>
  <c r="Q5636" i="8" l="1"/>
  <c r="M5637" i="8"/>
  <c r="Q5637" i="8" l="1"/>
  <c r="M5638" i="8"/>
  <c r="Q5638" i="8" l="1"/>
  <c r="M5639" i="8"/>
  <c r="M5640" i="8" l="1"/>
  <c r="Q5639" i="8"/>
  <c r="Q5640" i="8" l="1"/>
  <c r="M5641" i="8"/>
  <c r="M5642" i="8" l="1"/>
  <c r="Q5641" i="8"/>
  <c r="Q5642" i="8" l="1"/>
  <c r="M5643" i="8"/>
  <c r="Q5643" i="8" l="1"/>
  <c r="M5644" i="8"/>
  <c r="Q5644" i="8" l="1"/>
  <c r="M5645" i="8"/>
  <c r="Q5645" i="8" l="1"/>
  <c r="M5646" i="8"/>
  <c r="Q5646" i="8" l="1"/>
  <c r="M5647" i="8"/>
  <c r="M5648" i="8" l="1"/>
  <c r="Q5647" i="8"/>
  <c r="Q5648" i="8" l="1"/>
  <c r="M5649" i="8"/>
  <c r="Q5649" i="8" l="1"/>
  <c r="M5650" i="8"/>
  <c r="Q5650" i="8" l="1"/>
  <c r="M5651" i="8"/>
  <c r="Q5651" i="8" l="1"/>
  <c r="M5652" i="8"/>
  <c r="Q5652" i="8" l="1"/>
  <c r="M5653" i="8"/>
  <c r="Q5653" i="8" l="1"/>
  <c r="M5654" i="8"/>
  <c r="Q5654" i="8" l="1"/>
  <c r="M5655" i="8"/>
  <c r="Q5655" i="8" l="1"/>
  <c r="M5656" i="8"/>
  <c r="Q5656" i="8" l="1"/>
  <c r="M5657" i="8"/>
  <c r="Q5657" i="8" l="1"/>
  <c r="M5658" i="8"/>
  <c r="M5659" i="8" l="1"/>
  <c r="Q5658" i="8"/>
  <c r="Q5659" i="8" l="1"/>
  <c r="M5660" i="8"/>
  <c r="Q5660" i="8" l="1"/>
  <c r="M5661" i="8"/>
  <c r="Q5661" i="8" l="1"/>
  <c r="M5662" i="8"/>
  <c r="Q5662" i="8" l="1"/>
  <c r="M5663" i="8"/>
  <c r="Q5663" i="8" l="1"/>
  <c r="M5664" i="8"/>
  <c r="Q5664" i="8" l="1"/>
  <c r="M5665" i="8"/>
  <c r="M5666" i="8" l="1"/>
  <c r="Q5665" i="8"/>
  <c r="Q5666" i="8" l="1"/>
  <c r="M5667" i="8"/>
  <c r="Q5667" i="8" l="1"/>
  <c r="M5668" i="8"/>
  <c r="Q5668" i="8" l="1"/>
  <c r="M5669" i="8"/>
  <c r="Q5669" i="8" l="1"/>
  <c r="M5670" i="8"/>
  <c r="Q5670" i="8" l="1"/>
  <c r="M5671" i="8"/>
  <c r="Q5671" i="8" l="1"/>
  <c r="M5672" i="8"/>
  <c r="Q5672" i="8" l="1"/>
  <c r="M5673" i="8"/>
  <c r="Q5673" i="8" l="1"/>
  <c r="M5674" i="8"/>
  <c r="Q5674" i="8" l="1"/>
  <c r="M5675" i="8"/>
  <c r="Q5675" i="8" l="1"/>
  <c r="M5676" i="8"/>
  <c r="M5677" i="8" l="1"/>
  <c r="Q5676" i="8"/>
  <c r="Q5677" i="8" l="1"/>
  <c r="M5678" i="8"/>
  <c r="Q5678" i="8" l="1"/>
  <c r="M5679" i="8"/>
  <c r="Q5679" i="8" l="1"/>
  <c r="M5680" i="8"/>
  <c r="Q5680" i="8" l="1"/>
  <c r="M5681" i="8"/>
  <c r="Q5681" i="8" l="1"/>
  <c r="M5682" i="8"/>
  <c r="Q5682" i="8" l="1"/>
  <c r="M5683" i="8"/>
  <c r="Q5683" i="8" l="1"/>
  <c r="M5684" i="8"/>
  <c r="Q5684" i="8" l="1"/>
  <c r="M5685" i="8"/>
  <c r="Q5685" i="8" l="1"/>
  <c r="M5686" i="8"/>
  <c r="Q5686" i="8" l="1"/>
  <c r="M5687" i="8"/>
  <c r="Q5687" i="8" l="1"/>
  <c r="M5688" i="8"/>
  <c r="Q5688" i="8" l="1"/>
  <c r="M5689" i="8"/>
  <c r="M5690" i="8" l="1"/>
  <c r="Q5689" i="8"/>
  <c r="Q5690" i="8" l="1"/>
  <c r="M5691" i="8"/>
  <c r="Q5691" i="8" l="1"/>
  <c r="M5692" i="8"/>
  <c r="Q5692" i="8" l="1"/>
  <c r="M5693" i="8"/>
  <c r="Q5693" i="8" l="1"/>
  <c r="M5694" i="8"/>
  <c r="Q5694" i="8" l="1"/>
  <c r="M5695" i="8"/>
  <c r="Q5695" i="8" l="1"/>
  <c r="M5696" i="8"/>
  <c r="M5697" i="8" l="1"/>
  <c r="Q5696" i="8"/>
  <c r="Q5697" i="8" l="1"/>
  <c r="M5698" i="8"/>
  <c r="Q5698" i="8" l="1"/>
  <c r="M5699" i="8"/>
  <c r="Q5699" i="8" l="1"/>
  <c r="M5700" i="8"/>
  <c r="Q5700" i="8" l="1"/>
  <c r="M5701" i="8"/>
  <c r="Q5701" i="8" l="1"/>
  <c r="M5702" i="8"/>
  <c r="M5703" i="8" l="1"/>
  <c r="Q5702" i="8"/>
  <c r="Q5703" i="8" l="1"/>
  <c r="M5704" i="8"/>
  <c r="Q5704" i="8" l="1"/>
  <c r="M5705" i="8"/>
  <c r="Q5705" i="8" l="1"/>
  <c r="M5706" i="8"/>
  <c r="Q5706" i="8" l="1"/>
  <c r="M5707" i="8"/>
  <c r="Q5707" i="8" l="1"/>
  <c r="M5708" i="8"/>
  <c r="Q5708" i="8" l="1"/>
  <c r="M5709" i="8"/>
  <c r="Q5709" i="8" l="1"/>
  <c r="M5710" i="8"/>
  <c r="M5711" i="8" l="1"/>
  <c r="Q5710" i="8"/>
  <c r="Q5711" i="8" l="1"/>
  <c r="M5712" i="8"/>
  <c r="M5713" i="8" l="1"/>
  <c r="Q5712" i="8"/>
  <c r="Q5713" i="8" l="1"/>
  <c r="M5714" i="8"/>
  <c r="Q5714" i="8" l="1"/>
  <c r="M5715" i="8"/>
  <c r="Q5715" i="8" l="1"/>
  <c r="M5716" i="8"/>
  <c r="Q5716" i="8" l="1"/>
  <c r="M5717" i="8"/>
  <c r="Q5717" i="8" l="1"/>
  <c r="M5718" i="8"/>
  <c r="Q5718" i="8" l="1"/>
  <c r="M5719" i="8"/>
  <c r="Q5719" i="8" l="1"/>
  <c r="M5720" i="8"/>
  <c r="M5721" i="8" l="1"/>
  <c r="Q5720" i="8"/>
  <c r="Q5721" i="8" l="1"/>
  <c r="M5722" i="8"/>
  <c r="Q5722" i="8" l="1"/>
  <c r="M5723" i="8"/>
  <c r="M5724" i="8" l="1"/>
  <c r="Q5723" i="8"/>
  <c r="Q5724" i="8" l="1"/>
  <c r="M5725" i="8"/>
  <c r="Q5725" i="8" l="1"/>
  <c r="M5726" i="8"/>
  <c r="M5727" i="8" l="1"/>
  <c r="Q5726" i="8"/>
  <c r="Q5727" i="8" l="1"/>
  <c r="M5728" i="8"/>
  <c r="Q5728" i="8" l="1"/>
  <c r="M5729" i="8"/>
  <c r="Q5729" i="8" l="1"/>
  <c r="M5730" i="8"/>
  <c r="Q5730" i="8" l="1"/>
  <c r="M5731" i="8"/>
  <c r="Q5731" i="8" l="1"/>
  <c r="M5732" i="8"/>
  <c r="Q5732" i="8" l="1"/>
  <c r="M5733" i="8"/>
  <c r="M5734" i="8" l="1"/>
  <c r="Q5733" i="8"/>
  <c r="Q5734" i="8" l="1"/>
  <c r="M5735" i="8"/>
  <c r="Q5735" i="8" l="1"/>
  <c r="M5736" i="8"/>
  <c r="M5737" i="8" l="1"/>
  <c r="Q5736" i="8"/>
  <c r="Q5737" i="8" l="1"/>
  <c r="M5738" i="8"/>
  <c r="Q5738" i="8" l="1"/>
  <c r="M5739" i="8"/>
  <c r="Q5739" i="8" l="1"/>
  <c r="M5740" i="8"/>
  <c r="M5741" i="8" l="1"/>
  <c r="Q5740" i="8"/>
  <c r="Q5741" i="8" l="1"/>
  <c r="M5742" i="8"/>
  <c r="Q5742" i="8" l="1"/>
  <c r="M5743" i="8"/>
  <c r="Q5743" i="8" l="1"/>
  <c r="M5744" i="8"/>
  <c r="Q5744" i="8" l="1"/>
  <c r="M5745" i="8"/>
  <c r="Q5745" i="8" l="1"/>
  <c r="M5746" i="8"/>
  <c r="Q5746" i="8" l="1"/>
  <c r="M5747" i="8"/>
  <c r="Q5747" i="8" l="1"/>
  <c r="M5748" i="8"/>
  <c r="M5749" i="8" l="1"/>
  <c r="Q5748" i="8"/>
  <c r="Q5749" i="8" l="1"/>
  <c r="M5750" i="8"/>
  <c r="Q5750" i="8" l="1"/>
  <c r="M5751" i="8"/>
  <c r="M5752" i="8" l="1"/>
  <c r="Q5751" i="8"/>
  <c r="Q5752" i="8" l="1"/>
  <c r="M5753" i="8"/>
  <c r="M5754" i="8" l="1"/>
  <c r="Q5753" i="8"/>
  <c r="Q5754" i="8" l="1"/>
  <c r="M5755" i="8"/>
  <c r="M5756" i="8" l="1"/>
  <c r="Q5755" i="8"/>
  <c r="Q5756" i="8" l="1"/>
  <c r="M5757" i="8"/>
  <c r="Q5757" i="8" l="1"/>
  <c r="M5758" i="8"/>
  <c r="M5759" i="8" l="1"/>
  <c r="Q5758" i="8"/>
  <c r="Q5759" i="8" l="1"/>
  <c r="M5760" i="8"/>
  <c r="Q5760" i="8" l="1"/>
  <c r="M5761" i="8"/>
  <c r="Q5761" i="8" l="1"/>
  <c r="M5762" i="8"/>
  <c r="M5763" i="8" l="1"/>
  <c r="Q5762" i="8"/>
  <c r="Q5763" i="8" l="1"/>
  <c r="M5764" i="8"/>
  <c r="Q5764" i="8" l="1"/>
  <c r="M5765" i="8"/>
  <c r="Q5765" i="8" l="1"/>
  <c r="M5766" i="8"/>
  <c r="Q5766" i="8" l="1"/>
  <c r="M5767" i="8"/>
  <c r="Q5767" i="8" l="1"/>
  <c r="M5768" i="8"/>
  <c r="Q5768" i="8" l="1"/>
  <c r="M5769" i="8"/>
  <c r="Q5769" i="8" l="1"/>
  <c r="M5770" i="8"/>
  <c r="Q5770" i="8" l="1"/>
  <c r="M5771" i="8"/>
  <c r="Q5771" i="8" l="1"/>
  <c r="M5772" i="8"/>
  <c r="Q5772" i="8" l="1"/>
  <c r="M5773" i="8"/>
  <c r="Q5773" i="8" l="1"/>
  <c r="M5774" i="8"/>
  <c r="M5775" i="8" l="1"/>
  <c r="Q5774" i="8"/>
  <c r="Q5775" i="8" l="1"/>
  <c r="M5776" i="8"/>
  <c r="M5777" i="8" l="1"/>
  <c r="Q5776" i="8"/>
  <c r="Q5777" i="8" l="1"/>
  <c r="M5778" i="8"/>
  <c r="Q5778" i="8" l="1"/>
  <c r="M5779" i="8"/>
  <c r="Q5779" i="8" l="1"/>
  <c r="M5780" i="8"/>
  <c r="Q5780" i="8" l="1"/>
  <c r="M5781" i="8"/>
  <c r="Q5781" i="8" l="1"/>
  <c r="M5782" i="8"/>
  <c r="M5783" i="8" l="1"/>
  <c r="Q5782" i="8"/>
  <c r="Q5783" i="8" l="1"/>
  <c r="M5784" i="8"/>
  <c r="Q5784" i="8" l="1"/>
  <c r="M5785" i="8"/>
  <c r="Q5785" i="8" l="1"/>
  <c r="M5786" i="8"/>
  <c r="Q5786" i="8" l="1"/>
  <c r="M5787" i="8"/>
  <c r="Q5787" i="8" l="1"/>
  <c r="M5788" i="8"/>
  <c r="M5789" i="8" l="1"/>
  <c r="Q5788" i="8"/>
  <c r="Q5789" i="8" l="1"/>
  <c r="M5790" i="8"/>
  <c r="M5791" i="8" l="1"/>
  <c r="Q5790" i="8"/>
  <c r="Q5791" i="8" l="1"/>
  <c r="M5792" i="8"/>
  <c r="Q5792" i="8" l="1"/>
  <c r="M5793" i="8"/>
  <c r="Q5793" i="8" l="1"/>
  <c r="M5794" i="8"/>
  <c r="Q5794" i="8" l="1"/>
  <c r="M5795" i="8"/>
  <c r="Q5795" i="8" l="1"/>
  <c r="M5796" i="8"/>
  <c r="M5797" i="8" l="1"/>
  <c r="Q5796" i="8"/>
  <c r="Q5797" i="8" l="1"/>
  <c r="M5798" i="8"/>
  <c r="Q5798" i="8" l="1"/>
  <c r="M5799" i="8"/>
  <c r="Q5799" i="8" l="1"/>
  <c r="M5800" i="8"/>
  <c r="Q5800" i="8" l="1"/>
  <c r="M5801" i="8"/>
  <c r="Q5801" i="8" l="1"/>
  <c r="M5802" i="8"/>
  <c r="Q5802" i="8" l="1"/>
  <c r="M5803" i="8"/>
  <c r="Q5803" i="8" l="1"/>
  <c r="M5804" i="8"/>
  <c r="M5805" i="8" l="1"/>
  <c r="Q5804" i="8"/>
  <c r="Q5805" i="8" l="1"/>
  <c r="M5806" i="8"/>
  <c r="Q5806" i="8" l="1"/>
  <c r="M5807" i="8"/>
  <c r="M5808" i="8" l="1"/>
  <c r="Q5807" i="8"/>
  <c r="Q5808" i="8" l="1"/>
  <c r="M5809" i="8"/>
  <c r="Q5809" i="8" l="1"/>
  <c r="M5810" i="8"/>
  <c r="Q5810" i="8" l="1"/>
  <c r="M5811" i="8"/>
  <c r="Q5811" i="8" l="1"/>
  <c r="M5812" i="8"/>
  <c r="Q5812" i="8" l="1"/>
  <c r="M5813" i="8"/>
  <c r="Q5813" i="8" l="1"/>
  <c r="M5814" i="8"/>
  <c r="Q5814" i="8" l="1"/>
  <c r="M5815" i="8"/>
  <c r="Q5815" i="8" l="1"/>
  <c r="M5816" i="8"/>
  <c r="M5817" i="8" l="1"/>
  <c r="Q5816" i="8"/>
  <c r="Q5817" i="8" l="1"/>
  <c r="M5818" i="8"/>
  <c r="Q5818" i="8" l="1"/>
  <c r="M5819" i="8"/>
  <c r="Q5819" i="8" l="1"/>
  <c r="M5820" i="8"/>
  <c r="Q5820" i="8" l="1"/>
  <c r="M5821" i="8"/>
  <c r="Q5821" i="8" l="1"/>
  <c r="M5822" i="8"/>
  <c r="Q5822" i="8" l="1"/>
  <c r="M5823" i="8"/>
  <c r="M5824" i="8" l="1"/>
  <c r="Q5823" i="8"/>
  <c r="Q5824" i="8" l="1"/>
  <c r="M5825" i="8"/>
  <c r="Q5825" i="8" l="1"/>
  <c r="M5826" i="8"/>
  <c r="Q5826" i="8" l="1"/>
  <c r="M5827" i="8"/>
  <c r="Q5827" i="8" l="1"/>
  <c r="M5828" i="8"/>
  <c r="Q5828" i="8" l="1"/>
  <c r="M5829" i="8"/>
  <c r="Q5829" i="8" l="1"/>
  <c r="M5830" i="8"/>
  <c r="Q5830" i="8" l="1"/>
  <c r="M5831" i="8"/>
  <c r="Q5831" i="8" l="1"/>
  <c r="M5832" i="8"/>
  <c r="Q5832" i="8" l="1"/>
  <c r="M5833" i="8"/>
  <c r="Q5833" i="8" l="1"/>
  <c r="M5834" i="8"/>
  <c r="Q5834" i="8" l="1"/>
  <c r="M5835" i="8"/>
  <c r="Q5835" i="8" l="1"/>
  <c r="M5836" i="8"/>
  <c r="M5837" i="8" l="1"/>
  <c r="Q5836" i="8"/>
  <c r="Q5837" i="8" l="1"/>
  <c r="M5838" i="8"/>
  <c r="M5839" i="8" l="1"/>
  <c r="Q5838" i="8"/>
  <c r="Q5839" i="8" l="1"/>
  <c r="M5840" i="8"/>
  <c r="Q5840" i="8" l="1"/>
  <c r="M5841" i="8"/>
  <c r="M5842" i="8" l="1"/>
  <c r="Q5841" i="8"/>
  <c r="Q5842" i="8" l="1"/>
  <c r="M5843" i="8"/>
  <c r="Q5843" i="8" l="1"/>
  <c r="M5844" i="8"/>
  <c r="Q5844" i="8" l="1"/>
  <c r="M5845" i="8"/>
  <c r="Q5845" i="8" l="1"/>
  <c r="M5846" i="8"/>
  <c r="Q5846" i="8" l="1"/>
  <c r="M5847" i="8"/>
  <c r="Q5847" i="8" l="1"/>
  <c r="M5848" i="8"/>
  <c r="Q5848" i="8" l="1"/>
  <c r="M5849" i="8"/>
  <c r="Q5849" i="8" l="1"/>
  <c r="M5850" i="8"/>
  <c r="Q5850" i="8" l="1"/>
  <c r="M5851" i="8"/>
  <c r="M5852" i="8" l="1"/>
  <c r="Q5851" i="8"/>
  <c r="Q5852" i="8" l="1"/>
  <c r="M5853" i="8"/>
  <c r="Q5853" i="8" l="1"/>
  <c r="M5854" i="8"/>
  <c r="M5855" i="8" l="1"/>
  <c r="Q5854" i="8"/>
  <c r="Q5855" i="8" l="1"/>
  <c r="M5856" i="8"/>
  <c r="Q5856" i="8" l="1"/>
  <c r="M5857" i="8"/>
  <c r="Q5857" i="8" l="1"/>
  <c r="M5858" i="8"/>
  <c r="Q5858" i="8" l="1"/>
  <c r="M5859" i="8"/>
  <c r="Q5859" i="8" l="1"/>
  <c r="M5860" i="8"/>
  <c r="Q5860" i="8" l="1"/>
  <c r="M5861" i="8"/>
  <c r="Q5861" i="8" l="1"/>
  <c r="M5862" i="8"/>
  <c r="Q5862" i="8" l="1"/>
  <c r="M5863" i="8"/>
  <c r="Q5863" i="8" l="1"/>
  <c r="M5864" i="8"/>
  <c r="Q5864" i="8" l="1"/>
  <c r="M5865" i="8"/>
  <c r="M5866" i="8" l="1"/>
  <c r="Q5865" i="8"/>
  <c r="Q5866" i="8" l="1"/>
  <c r="M5867" i="8"/>
  <c r="M5868" i="8" l="1"/>
  <c r="Q5867" i="8"/>
  <c r="Q5868" i="8" l="1"/>
  <c r="M5869" i="8"/>
  <c r="Q5869" i="8" l="1"/>
  <c r="M5870" i="8"/>
  <c r="Q5870" i="8" l="1"/>
  <c r="M5871" i="8"/>
  <c r="Q5871" i="8" l="1"/>
  <c r="M5872" i="8"/>
  <c r="Q5872" i="8" l="1"/>
  <c r="M5873" i="8"/>
  <c r="Q5873" i="8" l="1"/>
  <c r="M5874" i="8"/>
  <c r="Q5874" i="8" l="1"/>
  <c r="M5875" i="8"/>
  <c r="Q5875" i="8" l="1"/>
  <c r="M5876" i="8"/>
  <c r="Q5876" i="8" l="1"/>
  <c r="M5877" i="8"/>
  <c r="M5878" i="8" l="1"/>
  <c r="Q5877" i="8"/>
  <c r="Q5878" i="8" l="1"/>
  <c r="M5879" i="8"/>
  <c r="Q5879" i="8" l="1"/>
  <c r="M5880" i="8"/>
  <c r="M5881" i="8" l="1"/>
  <c r="Q5880" i="8"/>
  <c r="Q5881" i="8" l="1"/>
  <c r="M5882" i="8"/>
  <c r="Q5882" i="8" l="1"/>
  <c r="M5883" i="8"/>
  <c r="M5884" i="8" l="1"/>
  <c r="Q5883" i="8"/>
  <c r="Q5884" i="8" l="1"/>
  <c r="M5885" i="8"/>
  <c r="Q5885" i="8" l="1"/>
  <c r="M5886" i="8"/>
  <c r="Q5886" i="8" l="1"/>
  <c r="M5887" i="8"/>
  <c r="M5888" i="8" l="1"/>
  <c r="Q5887" i="8"/>
  <c r="Q5888" i="8" l="1"/>
  <c r="M5889" i="8"/>
  <c r="Q5889" i="8" l="1"/>
  <c r="M5890" i="8"/>
  <c r="Q5890" i="8" l="1"/>
  <c r="M5891" i="8"/>
  <c r="Q5891" i="8" l="1"/>
  <c r="M5892" i="8"/>
  <c r="Q5892" i="8" l="1"/>
  <c r="M5893" i="8"/>
  <c r="Q5893" i="8" l="1"/>
  <c r="M5894" i="8"/>
  <c r="Q5894" i="8" l="1"/>
  <c r="M5895" i="8"/>
  <c r="Q5895" i="8" l="1"/>
  <c r="M5896" i="8"/>
  <c r="Q5896" i="8" l="1"/>
  <c r="M5897" i="8"/>
  <c r="Q5897" i="8" l="1"/>
  <c r="M5898" i="8"/>
  <c r="Q5898" i="8" l="1"/>
  <c r="M5899" i="8"/>
  <c r="Q5899" i="8" l="1"/>
  <c r="M5900" i="8"/>
  <c r="Q5900" i="8" l="1"/>
  <c r="M5901" i="8"/>
  <c r="Q5901" i="8" l="1"/>
  <c r="M5902" i="8"/>
  <c r="Q5902" i="8" l="1"/>
  <c r="M5903" i="8"/>
  <c r="Q5903" i="8" l="1"/>
  <c r="M5904" i="8"/>
  <c r="Q5904" i="8" l="1"/>
  <c r="M5905" i="8"/>
  <c r="Q5905" i="8" l="1"/>
  <c r="M5906" i="8"/>
  <c r="M5907" i="8" l="1"/>
  <c r="Q5906" i="8"/>
  <c r="Q5907" i="8" l="1"/>
  <c r="M5908" i="8"/>
  <c r="M5909" i="8" l="1"/>
  <c r="Q5908" i="8"/>
  <c r="Q5909" i="8" l="1"/>
  <c r="M5910" i="8"/>
  <c r="Q5910" i="8" l="1"/>
  <c r="M5911" i="8"/>
  <c r="Q5911" i="8" l="1"/>
  <c r="M5912" i="8"/>
  <c r="M5913" i="8" l="1"/>
  <c r="Q5912" i="8"/>
  <c r="Q5913" i="8" l="1"/>
  <c r="M5914" i="8"/>
  <c r="M5915" i="8" l="1"/>
  <c r="Q5914" i="8"/>
  <c r="Q5915" i="8" l="1"/>
  <c r="M5916" i="8"/>
  <c r="Q5916" i="8" l="1"/>
  <c r="M5917" i="8"/>
  <c r="Q5917" i="8" l="1"/>
  <c r="M5918" i="8"/>
  <c r="Q5918" i="8" l="1"/>
  <c r="M5919" i="8"/>
  <c r="Q5919" i="8" l="1"/>
  <c r="M5920" i="8"/>
  <c r="Q5920" i="8" l="1"/>
  <c r="M5921" i="8"/>
  <c r="M5922" i="8" l="1"/>
  <c r="Q5921" i="8"/>
  <c r="Q5922" i="8" l="1"/>
  <c r="M5923" i="8"/>
  <c r="Q5923" i="8" l="1"/>
  <c r="M5924" i="8"/>
  <c r="Q5924" i="8" l="1"/>
  <c r="M5925" i="8"/>
  <c r="Q5925" i="8" l="1"/>
  <c r="M5926" i="8"/>
  <c r="Q5926" i="8" l="1"/>
  <c r="M5927" i="8"/>
  <c r="Q5927" i="8" l="1"/>
  <c r="M5928" i="8"/>
  <c r="Q5928" i="8" l="1"/>
  <c r="M5929" i="8"/>
  <c r="M5930" i="8" l="1"/>
  <c r="Q5929" i="8"/>
  <c r="Q5930" i="8" l="1"/>
  <c r="M5931" i="8"/>
  <c r="Q5931" i="8" l="1"/>
  <c r="M5932" i="8"/>
  <c r="Q5932" i="8" l="1"/>
  <c r="M5933" i="8"/>
  <c r="M5934" i="8" l="1"/>
  <c r="Q5933" i="8"/>
  <c r="Q5934" i="8" l="1"/>
  <c r="M5935" i="8"/>
  <c r="Q5935" i="8" l="1"/>
  <c r="M5936" i="8"/>
  <c r="Q5936" i="8" l="1"/>
  <c r="M5937" i="8"/>
  <c r="Q5937" i="8" l="1"/>
  <c r="M5938" i="8"/>
  <c r="M5939" i="8" l="1"/>
  <c r="Q5938" i="8"/>
  <c r="Q5939" i="8" l="1"/>
  <c r="M5940" i="8"/>
  <c r="Q5940" i="8" l="1"/>
  <c r="M5941" i="8"/>
  <c r="Q5941" i="8" l="1"/>
  <c r="M5942" i="8"/>
  <c r="Q5942" i="8" l="1"/>
  <c r="M5943" i="8"/>
  <c r="Q5943" i="8" l="1"/>
  <c r="M5944" i="8"/>
  <c r="M5945" i="8" l="1"/>
  <c r="Q5944" i="8"/>
  <c r="Q5945" i="8" l="1"/>
  <c r="M5946" i="8"/>
  <c r="Q5946" i="8" l="1"/>
  <c r="M5947" i="8"/>
  <c r="Q5947" i="8" l="1"/>
  <c r="M5948" i="8"/>
  <c r="Q5948" i="8" l="1"/>
  <c r="M5949" i="8"/>
  <c r="Q5949" i="8" l="1"/>
  <c r="M5950" i="8"/>
  <c r="M5951" i="8" l="1"/>
  <c r="Q5950" i="8"/>
  <c r="Q5951" i="8" l="1"/>
  <c r="M5952" i="8"/>
  <c r="M5953" i="8" l="1"/>
  <c r="Q5952" i="8"/>
  <c r="Q5953" i="8" l="1"/>
  <c r="M5954" i="8"/>
  <c r="Q5954" i="8" l="1"/>
  <c r="M5955" i="8"/>
  <c r="Q5955" i="8" l="1"/>
  <c r="M5956" i="8"/>
  <c r="Q5956" i="8" l="1"/>
  <c r="M5957" i="8"/>
  <c r="Q5957" i="8" l="1"/>
  <c r="M5958" i="8"/>
  <c r="M5959" i="8" l="1"/>
  <c r="Q5958" i="8"/>
  <c r="Q5959" i="8" l="1"/>
  <c r="M5960" i="8"/>
  <c r="M5961" i="8" l="1"/>
  <c r="Q5960" i="8"/>
  <c r="Q5961" i="8" l="1"/>
  <c r="M5962" i="8"/>
  <c r="Q5962" i="8" l="1"/>
  <c r="M5963" i="8"/>
  <c r="Q5963" i="8" l="1"/>
  <c r="M5964" i="8"/>
  <c r="Q5964" i="8" l="1"/>
  <c r="M5965" i="8"/>
  <c r="Q5965" i="8" l="1"/>
  <c r="M5966" i="8"/>
  <c r="M5967" i="8" l="1"/>
  <c r="Q5966" i="8"/>
  <c r="Q5967" i="8" l="1"/>
  <c r="M5968" i="8"/>
  <c r="Q5968" i="8" l="1"/>
  <c r="M5969" i="8"/>
  <c r="Q5969" i="8" l="1"/>
  <c r="M5970" i="8"/>
  <c r="Q5970" i="8" l="1"/>
  <c r="M5971" i="8"/>
  <c r="Q5971" i="8" l="1"/>
  <c r="M5972" i="8"/>
  <c r="Q5972" i="8" l="1"/>
  <c r="M5973" i="8"/>
  <c r="Q5973" i="8" l="1"/>
  <c r="M5974" i="8"/>
  <c r="M5975" i="8" l="1"/>
  <c r="Q5974" i="8"/>
  <c r="Q5975" i="8" l="1"/>
  <c r="M5976" i="8"/>
  <c r="Q5976" i="8" l="1"/>
  <c r="M5977" i="8"/>
  <c r="Q5977" i="8" l="1"/>
  <c r="M5978" i="8"/>
  <c r="Q5978" i="8" l="1"/>
  <c r="M5979" i="8"/>
  <c r="Q5979" i="8" l="1"/>
  <c r="M5980" i="8"/>
  <c r="Q5980" i="8" l="1"/>
  <c r="M5981" i="8"/>
  <c r="M5982" i="8" l="1"/>
  <c r="Q5981" i="8"/>
  <c r="Q5982" i="8" l="1"/>
  <c r="M5983" i="8"/>
  <c r="Q5983" i="8" l="1"/>
  <c r="M5984" i="8"/>
  <c r="M5985" i="8" l="1"/>
  <c r="Q5984" i="8"/>
  <c r="Q5985" i="8" l="1"/>
  <c r="M5986" i="8"/>
  <c r="Q5986" i="8" l="1"/>
  <c r="M5987" i="8"/>
  <c r="Q5987" i="8" l="1"/>
  <c r="M5988" i="8"/>
  <c r="Q5988" i="8" l="1"/>
  <c r="M5989" i="8"/>
  <c r="Q5989" i="8" l="1"/>
  <c r="M5990" i="8"/>
  <c r="Q5990" i="8" l="1"/>
  <c r="M5991" i="8"/>
  <c r="Q5991" i="8" l="1"/>
  <c r="M5992" i="8"/>
  <c r="Q5992" i="8" l="1"/>
  <c r="M5993" i="8"/>
  <c r="Q5993" i="8" l="1"/>
  <c r="M5994" i="8"/>
  <c r="Q5994" i="8" l="1"/>
  <c r="M5995" i="8"/>
  <c r="Q5995" i="8" l="1"/>
  <c r="M5996" i="8"/>
  <c r="M5997" i="8" l="1"/>
  <c r="Q5996" i="8"/>
  <c r="Q5997" i="8" l="1"/>
  <c r="M5998" i="8"/>
  <c r="Q5998" i="8" l="1"/>
  <c r="M5999" i="8"/>
  <c r="Q5999" i="8" l="1"/>
  <c r="M6000" i="8"/>
  <c r="Q6000" i="8" l="1"/>
  <c r="M6001" i="8"/>
  <c r="Q6001" i="8" l="1"/>
  <c r="M6002" i="8"/>
  <c r="Q6002" i="8" l="1"/>
  <c r="M6003" i="8"/>
  <c r="Q6003" i="8" l="1"/>
  <c r="M6004" i="8"/>
  <c r="Q6004" i="8" l="1"/>
  <c r="M6005" i="8"/>
  <c r="Q6005" i="8" l="1"/>
  <c r="M6006" i="8"/>
  <c r="Q6006" i="8" l="1"/>
  <c r="M6007" i="8"/>
  <c r="M6008" i="8" l="1"/>
  <c r="Q6007" i="8"/>
  <c r="Q6008" i="8" l="1"/>
  <c r="M6009" i="8"/>
  <c r="Q6009" i="8" l="1"/>
  <c r="M6010" i="8"/>
  <c r="M6011" i="8" l="1"/>
  <c r="Q6010" i="8"/>
  <c r="Q6011" i="8" l="1"/>
  <c r="M6012" i="8"/>
  <c r="Q6012" i="8" l="1"/>
  <c r="M6013" i="8"/>
  <c r="Q6013" i="8" l="1"/>
  <c r="M6014" i="8"/>
  <c r="Q6014" i="8" l="1"/>
  <c r="M6015" i="8"/>
  <c r="Q6015" i="8" l="1"/>
  <c r="M6016" i="8"/>
  <c r="Q6016" i="8" l="1"/>
  <c r="M6017" i="8"/>
  <c r="M6018" i="8" l="1"/>
  <c r="Q6017" i="8"/>
  <c r="Q6018" i="8" l="1"/>
  <c r="M6019" i="8"/>
  <c r="Q6019" i="8" l="1"/>
  <c r="M6020" i="8"/>
  <c r="Q6020" i="8" l="1"/>
  <c r="M6021" i="8"/>
  <c r="Q6021" i="8" l="1"/>
  <c r="M6022" i="8"/>
  <c r="Q6022" i="8" l="1"/>
  <c r="M6023" i="8"/>
  <c r="Q6023" i="8" l="1"/>
  <c r="M6024" i="8"/>
  <c r="Q6024" i="8" l="1"/>
  <c r="M6025" i="8"/>
  <c r="Q6025" i="8" l="1"/>
  <c r="M6026" i="8"/>
  <c r="Q6026" i="8" l="1"/>
  <c r="M6027" i="8"/>
  <c r="Q6027" i="8" l="1"/>
  <c r="M6028" i="8"/>
  <c r="M6029" i="8" l="1"/>
  <c r="Q6028" i="8"/>
  <c r="Q6029" i="8" l="1"/>
  <c r="M6030" i="8"/>
  <c r="Q6030" i="8" l="1"/>
  <c r="M6031" i="8"/>
  <c r="Q6031" i="8" l="1"/>
  <c r="M6032" i="8"/>
  <c r="Q6032" i="8" l="1"/>
  <c r="M6033" i="8"/>
  <c r="Q6033" i="8" l="1"/>
  <c r="M6034" i="8"/>
  <c r="Q6034" i="8" l="1"/>
  <c r="M6035" i="8"/>
  <c r="Q6035" i="8" l="1"/>
  <c r="M6036" i="8"/>
  <c r="Q6036" i="8" l="1"/>
  <c r="M6037" i="8"/>
  <c r="M6038" i="8" l="1"/>
  <c r="Q6037" i="8"/>
  <c r="Q6038" i="8" l="1"/>
  <c r="M6039" i="8"/>
  <c r="M6040" i="8" l="1"/>
  <c r="Q6039" i="8"/>
  <c r="Q6040" i="8" l="1"/>
  <c r="M6041" i="8"/>
  <c r="Q6041" i="8" l="1"/>
  <c r="M6042" i="8"/>
  <c r="Q6042" i="8" l="1"/>
  <c r="M6043" i="8"/>
  <c r="Q6043" i="8" l="1"/>
  <c r="M6044" i="8"/>
  <c r="Q6044" i="8" l="1"/>
  <c r="M6045" i="8"/>
  <c r="Q6045" i="8" l="1"/>
  <c r="M6046" i="8"/>
  <c r="M6047" i="8" l="1"/>
  <c r="Q6046" i="8"/>
  <c r="Q6047" i="8" l="1"/>
  <c r="M6048" i="8"/>
  <c r="Q6048" i="8" l="1"/>
  <c r="M6049" i="8"/>
  <c r="Q6049" i="8" l="1"/>
  <c r="M6050" i="8"/>
  <c r="Q6050" i="8" l="1"/>
  <c r="M6051" i="8"/>
  <c r="Q6051" i="8" l="1"/>
  <c r="M6052" i="8"/>
  <c r="Q6052" i="8" l="1"/>
  <c r="M6053" i="8"/>
  <c r="Q6053" i="8" l="1"/>
  <c r="M6054" i="8"/>
  <c r="Q6054" i="8" l="1"/>
  <c r="M6055" i="8"/>
  <c r="M6056" i="8" l="1"/>
  <c r="Q6055" i="8"/>
  <c r="Q6056" i="8" l="1"/>
  <c r="M6057" i="8"/>
  <c r="Q6057" i="8" l="1"/>
  <c r="M6058" i="8"/>
  <c r="Q6058" i="8" l="1"/>
  <c r="M6059" i="8"/>
  <c r="Q6059" i="8" l="1"/>
  <c r="M6060" i="8"/>
  <c r="Q6060" i="8" l="1"/>
  <c r="M6061" i="8"/>
  <c r="Q6061" i="8" l="1"/>
  <c r="M6062" i="8"/>
  <c r="Q6062" i="8" l="1"/>
  <c r="M6063" i="8"/>
  <c r="Q6063" i="8" l="1"/>
  <c r="M6064" i="8"/>
  <c r="M6065" i="8" l="1"/>
  <c r="Q6064" i="8"/>
  <c r="Q6065" i="8" l="1"/>
  <c r="M6066" i="8"/>
  <c r="Q6066" i="8" l="1"/>
  <c r="M6067" i="8"/>
  <c r="Q6067" i="8" l="1"/>
  <c r="M6068" i="8"/>
  <c r="Q6068" i="8" l="1"/>
  <c r="M6069" i="8"/>
  <c r="Q6069" i="8" l="1"/>
  <c r="M6070" i="8"/>
  <c r="Q6070" i="8" l="1"/>
  <c r="M6071" i="8"/>
  <c r="Q6071" i="8" l="1"/>
  <c r="M6072" i="8"/>
  <c r="M6073" i="8" l="1"/>
  <c r="Q6072" i="8"/>
  <c r="Q6073" i="8" l="1"/>
  <c r="M6074" i="8"/>
  <c r="Q6074" i="8" l="1"/>
  <c r="M6075" i="8"/>
  <c r="M6076" i="8" l="1"/>
  <c r="Q6075" i="8"/>
  <c r="Q6076" i="8" l="1"/>
  <c r="M6077" i="8"/>
  <c r="Q6077" i="8" l="1"/>
  <c r="M6078" i="8"/>
  <c r="Q6078" i="8" l="1"/>
  <c r="M6079" i="8"/>
  <c r="Q6079" i="8" l="1"/>
  <c r="M6080" i="8"/>
  <c r="Q6080" i="8" l="1"/>
  <c r="M6081" i="8"/>
  <c r="Q6081" i="8" l="1"/>
  <c r="M6082" i="8"/>
  <c r="Q6082" i="8" l="1"/>
  <c r="M6083" i="8"/>
  <c r="Q6083" i="8" l="1"/>
  <c r="M6084" i="8"/>
  <c r="M6085" i="8" l="1"/>
  <c r="Q6084" i="8"/>
  <c r="Q6085" i="8" l="1"/>
  <c r="M6086" i="8"/>
  <c r="Q6086" i="8" l="1"/>
  <c r="M6087" i="8"/>
  <c r="M6088" i="8" l="1"/>
  <c r="Q6087" i="8"/>
  <c r="Q6088" i="8" l="1"/>
  <c r="M6089" i="8"/>
  <c r="Q6089" i="8" l="1"/>
  <c r="M6090" i="8"/>
  <c r="Q6090" i="8" l="1"/>
  <c r="M6091" i="8"/>
  <c r="M6092" i="8" l="1"/>
  <c r="Q6091" i="8"/>
  <c r="Q6092" i="8" l="1"/>
  <c r="M6093" i="8"/>
  <c r="Q6093" i="8" l="1"/>
  <c r="M6094" i="8"/>
  <c r="Q6094" i="8" l="1"/>
  <c r="M6095" i="8"/>
  <c r="Q6095" i="8" l="1"/>
  <c r="M6096" i="8"/>
  <c r="M6097" i="8" l="1"/>
  <c r="Q6096" i="8"/>
  <c r="Q6097" i="8" l="1"/>
  <c r="M6098" i="8"/>
  <c r="Q6098" i="8" l="1"/>
  <c r="M6099" i="8"/>
  <c r="Q6099" i="8" l="1"/>
  <c r="M6100" i="8"/>
  <c r="M6101" i="8" l="1"/>
  <c r="Q6100" i="8"/>
  <c r="Q6101" i="8" l="1"/>
  <c r="M6102" i="8"/>
  <c r="M6103" i="8" l="1"/>
  <c r="Q6102" i="8"/>
  <c r="Q6103" i="8" l="1"/>
  <c r="M6104" i="8"/>
  <c r="M6105" i="8" l="1"/>
  <c r="Q6104" i="8"/>
  <c r="Q6105" i="8" l="1"/>
  <c r="M6106" i="8"/>
  <c r="M6107" i="8" l="1"/>
  <c r="Q6106" i="8"/>
  <c r="Q6107" i="8" l="1"/>
  <c r="M6108" i="8"/>
  <c r="Q6108" i="8" l="1"/>
  <c r="M6109" i="8"/>
  <c r="Q6109" i="8" l="1"/>
  <c r="M6110" i="8"/>
  <c r="Q6110" i="8" l="1"/>
  <c r="M6111" i="8"/>
  <c r="Q6111" i="8" l="1"/>
  <c r="M6112" i="8"/>
  <c r="Q6112" i="8" l="1"/>
  <c r="M6113" i="8"/>
  <c r="Q6113" i="8" l="1"/>
  <c r="M6114" i="8"/>
  <c r="Q6114" i="8" l="1"/>
  <c r="M6115" i="8"/>
  <c r="Q6115" i="8" l="1"/>
  <c r="M6116" i="8"/>
  <c r="Q6116" i="8" l="1"/>
  <c r="M6117" i="8"/>
  <c r="Q6117" i="8" l="1"/>
  <c r="M6118" i="8"/>
  <c r="M6119" i="8" l="1"/>
  <c r="Q6118" i="8"/>
  <c r="Q6119" i="8" l="1"/>
  <c r="M6120" i="8"/>
  <c r="Q6120" i="8" l="1"/>
  <c r="M6121" i="8"/>
  <c r="Q6121" i="8" l="1"/>
  <c r="M6122" i="8"/>
  <c r="Q6122" i="8" l="1"/>
  <c r="M6123" i="8"/>
  <c r="Q6123" i="8" l="1"/>
  <c r="M6124" i="8"/>
  <c r="Q6124" i="8" l="1"/>
  <c r="M6125" i="8"/>
  <c r="M6126" i="8" l="1"/>
  <c r="Q6125" i="8"/>
  <c r="Q6126" i="8" l="1"/>
  <c r="M6127" i="8"/>
  <c r="Q6127" i="8" l="1"/>
  <c r="M6128" i="8"/>
  <c r="Q6128" i="8" l="1"/>
  <c r="M6129" i="8"/>
  <c r="Q6129" i="8" l="1"/>
  <c r="M6130" i="8"/>
  <c r="Q6130" i="8" l="1"/>
  <c r="M6131" i="8"/>
  <c r="Q6131" i="8" l="1"/>
  <c r="M6132" i="8"/>
  <c r="Q6132" i="8" l="1"/>
  <c r="M6133" i="8"/>
  <c r="Q6133" i="8" l="1"/>
  <c r="M6134" i="8"/>
  <c r="Q6134" i="8" l="1"/>
  <c r="M6135" i="8"/>
  <c r="Q6135" i="8" l="1"/>
  <c r="M6136" i="8"/>
  <c r="M6137" i="8" l="1"/>
  <c r="Q6136" i="8"/>
  <c r="Q6137" i="8" l="1"/>
  <c r="M6138" i="8"/>
  <c r="Q6138" i="8" l="1"/>
  <c r="M6139" i="8"/>
  <c r="Q6139" i="8" l="1"/>
  <c r="M6140" i="8"/>
  <c r="Q6140" i="8" l="1"/>
  <c r="M6141" i="8"/>
  <c r="M6142" i="8" l="1"/>
  <c r="Q6141" i="8"/>
  <c r="Q6142" i="8" l="1"/>
  <c r="M6143" i="8"/>
  <c r="M6144" i="8" l="1"/>
  <c r="Q6143" i="8"/>
  <c r="Q6144" i="8" l="1"/>
  <c r="M6145" i="8"/>
  <c r="Q6145" i="8" l="1"/>
  <c r="M6146" i="8"/>
  <c r="Q6146" i="8" l="1"/>
  <c r="M6147" i="8"/>
  <c r="Q6147" i="8" l="1"/>
  <c r="M6148" i="8"/>
  <c r="Q6148" i="8" l="1"/>
  <c r="M6149" i="8"/>
  <c r="Q6149" i="8" l="1"/>
  <c r="M6150" i="8"/>
  <c r="Q6150" i="8" l="1"/>
  <c r="M6151" i="8"/>
  <c r="Q6151" i="8" l="1"/>
  <c r="M6152" i="8"/>
  <c r="Q6152" i="8" l="1"/>
  <c r="M6153" i="8"/>
  <c r="M6154" i="8" l="1"/>
  <c r="Q6153" i="8"/>
  <c r="Q6154" i="8" l="1"/>
  <c r="M6155" i="8"/>
  <c r="M6156" i="8" l="1"/>
  <c r="Q6155" i="8"/>
  <c r="Q6156" i="8" l="1"/>
  <c r="M6157" i="8"/>
  <c r="Q6157" i="8" l="1"/>
  <c r="M6158" i="8"/>
  <c r="Q6158" i="8" l="1"/>
  <c r="M6159" i="8"/>
  <c r="Q6159" i="8" l="1"/>
  <c r="M6160" i="8"/>
  <c r="Q6160" i="8" l="1"/>
  <c r="M6161" i="8"/>
  <c r="Q6161" i="8" l="1"/>
  <c r="M6162" i="8"/>
  <c r="M6163" i="8" l="1"/>
  <c r="Q6162" i="8"/>
  <c r="Q6163" i="8" l="1"/>
  <c r="M6164" i="8"/>
  <c r="Q6164" i="8" l="1"/>
  <c r="M6165" i="8"/>
  <c r="Q6165" i="8" l="1"/>
  <c r="M6166" i="8"/>
  <c r="M6167" i="8" l="1"/>
  <c r="Q6166" i="8"/>
  <c r="Q6167" i="8" l="1"/>
  <c r="M6168" i="8"/>
  <c r="Q6168" i="8" l="1"/>
  <c r="M6169" i="8"/>
  <c r="Q6169" i="8" l="1"/>
  <c r="M6170" i="8"/>
  <c r="Q6170" i="8" l="1"/>
  <c r="M6171" i="8"/>
  <c r="M6172" i="8" l="1"/>
  <c r="Q6171" i="8"/>
  <c r="Q6172" i="8" l="1"/>
  <c r="M6173" i="8"/>
  <c r="Q6173" i="8" l="1"/>
  <c r="M6174" i="8"/>
  <c r="Q6174" i="8" l="1"/>
  <c r="M6175" i="8"/>
  <c r="Q6175" i="8" l="1"/>
  <c r="M6176" i="8"/>
  <c r="Q6176" i="8" l="1"/>
  <c r="M6177" i="8"/>
  <c r="Q6177" i="8" l="1"/>
  <c r="M6178" i="8"/>
  <c r="M6179" i="8" l="1"/>
  <c r="Q6178" i="8"/>
  <c r="Q6179" i="8" l="1"/>
  <c r="M6180" i="8"/>
  <c r="Q6180" i="8" l="1"/>
  <c r="M6181" i="8"/>
  <c r="Q6181" i="8" l="1"/>
  <c r="M6182" i="8"/>
  <c r="Q6182" i="8" l="1"/>
  <c r="M6183" i="8"/>
  <c r="Q6183" i="8" l="1"/>
  <c r="M6184" i="8"/>
  <c r="Q6184" i="8" l="1"/>
  <c r="M6185" i="8"/>
  <c r="Q6185" i="8" l="1"/>
  <c r="M6186" i="8"/>
  <c r="Q6186" i="8" l="1"/>
  <c r="M6187" i="8"/>
  <c r="Q6187" i="8" l="1"/>
  <c r="M6188" i="8"/>
  <c r="M6189" i="8" l="1"/>
  <c r="Q6188" i="8"/>
  <c r="Q6189" i="8" l="1"/>
  <c r="M6190" i="8"/>
  <c r="Q6190" i="8" l="1"/>
  <c r="M6191" i="8"/>
  <c r="Q6191" i="8" l="1"/>
  <c r="M6192" i="8"/>
  <c r="Q6192" i="8" l="1"/>
  <c r="M6193" i="8"/>
  <c r="M6194" i="8" l="1"/>
  <c r="Q6193" i="8"/>
  <c r="Q6194" i="8" l="1"/>
  <c r="M6195" i="8"/>
  <c r="Q6195" i="8" l="1"/>
  <c r="M6196" i="8"/>
  <c r="M6197" i="8" l="1"/>
  <c r="Q6196" i="8"/>
  <c r="Q6197" i="8" l="1"/>
  <c r="M6198" i="8"/>
  <c r="Q6198" i="8" l="1"/>
  <c r="M6199" i="8"/>
  <c r="Q6199" i="8" l="1"/>
  <c r="M6200" i="8"/>
  <c r="M6201" i="8" l="1"/>
  <c r="Q6200" i="8"/>
  <c r="Q6201" i="8" l="1"/>
  <c r="M6202" i="8"/>
  <c r="Q6202" i="8" l="1"/>
  <c r="M6203" i="8"/>
  <c r="Q6203" i="8" l="1"/>
  <c r="M6204" i="8"/>
  <c r="Q6204" i="8" l="1"/>
  <c r="M6205" i="8"/>
  <c r="Q6205" i="8" l="1"/>
  <c r="M6206" i="8"/>
  <c r="Q6206" i="8" l="1"/>
  <c r="M6207" i="8"/>
  <c r="Q6207" i="8" l="1"/>
  <c r="M6208" i="8"/>
  <c r="M6209" i="8" l="1"/>
  <c r="Q6208" i="8"/>
  <c r="Q6209" i="8" l="1"/>
  <c r="M6210" i="8"/>
  <c r="Q6210" i="8" l="1"/>
  <c r="M6211" i="8"/>
  <c r="Q6211" i="8" l="1"/>
  <c r="M6212" i="8"/>
  <c r="Q6212" i="8" l="1"/>
  <c r="M6213" i="8"/>
  <c r="Q6213" i="8" l="1"/>
  <c r="M6214" i="8"/>
  <c r="Q6214" i="8" l="1"/>
  <c r="M6215" i="8"/>
  <c r="Q6215" i="8" l="1"/>
  <c r="M6216" i="8"/>
  <c r="Q6216" i="8" l="1"/>
  <c r="M6217" i="8"/>
  <c r="Q6217" i="8" l="1"/>
  <c r="M6218" i="8"/>
  <c r="Q6218" i="8" l="1"/>
  <c r="M6219" i="8"/>
  <c r="Q6219" i="8" l="1"/>
  <c r="M6220" i="8"/>
  <c r="M6221" i="8" l="1"/>
  <c r="Q6220" i="8"/>
  <c r="Q6221" i="8" l="1"/>
  <c r="M6222" i="8"/>
  <c r="Q6222" i="8" l="1"/>
  <c r="M6223" i="8"/>
  <c r="Q6223" i="8" l="1"/>
  <c r="M6224" i="8"/>
  <c r="Q6224" i="8" l="1"/>
  <c r="M6225" i="8"/>
  <c r="Q6225" i="8" l="1"/>
  <c r="M6226" i="8"/>
  <c r="Q6226" i="8" l="1"/>
  <c r="M6227" i="8"/>
  <c r="Q6227" i="8" l="1"/>
  <c r="M6228" i="8"/>
  <c r="Q6228" i="8" l="1"/>
  <c r="M6229" i="8"/>
  <c r="Q6229" i="8" l="1"/>
  <c r="M6230" i="8"/>
  <c r="Q6230" i="8" l="1"/>
  <c r="M6231" i="8"/>
  <c r="M6232" i="8" l="1"/>
  <c r="Q6231" i="8"/>
  <c r="Q6232" i="8" l="1"/>
  <c r="M6233" i="8"/>
  <c r="M6234" i="8" l="1"/>
  <c r="Q6233" i="8"/>
  <c r="Q6234" i="8" l="1"/>
  <c r="M6235" i="8"/>
  <c r="Q6235" i="8" l="1"/>
  <c r="M6236" i="8"/>
  <c r="Q6236" i="8" l="1"/>
  <c r="M6237" i="8"/>
  <c r="Q6237" i="8" l="1"/>
  <c r="M6238" i="8"/>
  <c r="Q6238" i="8" l="1"/>
  <c r="M6239" i="8"/>
  <c r="M6240" i="8" l="1"/>
  <c r="Q6239" i="8"/>
  <c r="Q6240" i="8" l="1"/>
  <c r="M6241" i="8"/>
  <c r="Q6241" i="8" l="1"/>
  <c r="M6242" i="8"/>
  <c r="Q6242" i="8" l="1"/>
  <c r="M6243" i="8"/>
  <c r="Q6243" i="8" l="1"/>
  <c r="M6244" i="8"/>
  <c r="Q6244" i="8" l="1"/>
  <c r="M6245" i="8"/>
  <c r="Q6245" i="8" l="1"/>
  <c r="M6246" i="8"/>
  <c r="Q6246" i="8" l="1"/>
  <c r="M6247" i="8"/>
  <c r="Q6247" i="8" l="1"/>
  <c r="M6248" i="8"/>
  <c r="Q6248" i="8" l="1"/>
  <c r="M6249" i="8"/>
  <c r="Q6249" i="8" l="1"/>
  <c r="M6250" i="8"/>
  <c r="M6251" i="8" l="1"/>
  <c r="Q6250" i="8"/>
  <c r="Q6251" i="8" l="1"/>
  <c r="M6252" i="8"/>
  <c r="Q6252" i="8" l="1"/>
  <c r="M6253" i="8"/>
  <c r="Q6253" i="8" l="1"/>
  <c r="M6254" i="8"/>
  <c r="Q6254" i="8" l="1"/>
  <c r="M6255" i="8"/>
  <c r="Q6255" i="8" l="1"/>
  <c r="M6256" i="8"/>
  <c r="Q6256" i="8" l="1"/>
  <c r="M6257" i="8"/>
  <c r="Q6257" i="8" l="1"/>
  <c r="M6258" i="8"/>
  <c r="Q6258" i="8" l="1"/>
  <c r="M6259" i="8"/>
  <c r="Q6259" i="8" l="1"/>
  <c r="M6260" i="8"/>
  <c r="Q6260" i="8" l="1"/>
  <c r="M6261" i="8"/>
  <c r="Q6261" i="8" l="1"/>
  <c r="M6262" i="8"/>
  <c r="Q6262" i="8" l="1"/>
  <c r="M6263" i="8"/>
  <c r="Q6263" i="8" l="1"/>
  <c r="M6264" i="8"/>
  <c r="M6265" i="8" l="1"/>
  <c r="Q6264" i="8"/>
  <c r="Q6265" i="8" l="1"/>
  <c r="M6266" i="8"/>
  <c r="M6267" i="8" l="1"/>
  <c r="Q6266" i="8"/>
  <c r="Q6267" i="8" l="1"/>
  <c r="M6268" i="8"/>
  <c r="Q6268" i="8" l="1"/>
  <c r="M6269" i="8"/>
  <c r="Q6269" i="8" l="1"/>
  <c r="M6270" i="8"/>
  <c r="M6271" i="8" l="1"/>
  <c r="Q6270" i="8"/>
  <c r="Q6271" i="8" l="1"/>
  <c r="M6272" i="8"/>
  <c r="Q6272" i="8" l="1"/>
  <c r="M6273" i="8"/>
  <c r="Q6273" i="8" l="1"/>
  <c r="M6274" i="8"/>
  <c r="Q6274" i="8" l="1"/>
  <c r="M6275" i="8"/>
  <c r="Q6275" i="8" l="1"/>
  <c r="M6276" i="8"/>
  <c r="Q6276" i="8" l="1"/>
  <c r="M6277" i="8"/>
  <c r="Q6277" i="8" l="1"/>
  <c r="M6278" i="8"/>
  <c r="Q6278" i="8" l="1"/>
  <c r="M6279" i="8"/>
  <c r="Q6279" i="8" l="1"/>
  <c r="M6280" i="8"/>
  <c r="Q6280" i="8" l="1"/>
  <c r="M6281" i="8"/>
  <c r="Q6281" i="8" l="1"/>
  <c r="M6282" i="8"/>
  <c r="Q6282" i="8" l="1"/>
  <c r="M6283" i="8"/>
  <c r="Q6283" i="8" l="1"/>
  <c r="M6284" i="8"/>
  <c r="Q6284" i="8" l="1"/>
  <c r="M6285" i="8"/>
  <c r="Q6285" i="8" l="1"/>
  <c r="M6286" i="8"/>
  <c r="Q6286" i="8" l="1"/>
  <c r="M6287" i="8"/>
  <c r="M6288" i="8" l="1"/>
  <c r="Q6287" i="8"/>
  <c r="Q6288" i="8" l="1"/>
  <c r="M6289" i="8"/>
  <c r="Q6289" i="8" l="1"/>
  <c r="M6290" i="8"/>
  <c r="Q6290" i="8" l="1"/>
  <c r="M6291" i="8"/>
  <c r="Q6291" i="8" l="1"/>
  <c r="M6292" i="8"/>
  <c r="M6293" i="8" l="1"/>
  <c r="Q6292" i="8"/>
  <c r="Q6293" i="8" l="1"/>
  <c r="M6294" i="8"/>
  <c r="Q6294" i="8" l="1"/>
  <c r="M6295" i="8"/>
  <c r="Q6295" i="8" l="1"/>
  <c r="M6296" i="8"/>
  <c r="Q6296" i="8" l="1"/>
  <c r="M6297" i="8"/>
  <c r="Q6297" i="8" l="1"/>
  <c r="M6298" i="8"/>
  <c r="Q6298" i="8" l="1"/>
  <c r="M6299" i="8"/>
  <c r="Q6299" i="8" l="1"/>
  <c r="M6300" i="8"/>
  <c r="Q6300" i="8" l="1"/>
  <c r="M6301" i="8"/>
  <c r="Q6301" i="8" l="1"/>
  <c r="M6302" i="8"/>
  <c r="Q6302" i="8" l="1"/>
  <c r="M6303" i="8"/>
  <c r="Q6303" i="8" l="1"/>
  <c r="M6304" i="8"/>
  <c r="Q6304" i="8" l="1"/>
  <c r="M6305" i="8"/>
  <c r="Q6305" i="8" l="1"/>
  <c r="M6306" i="8"/>
  <c r="Q6306" i="8" l="1"/>
  <c r="M6307" i="8"/>
  <c r="Q6307" i="8" l="1"/>
  <c r="M6308" i="8"/>
  <c r="Q6308" i="8" l="1"/>
  <c r="M6309" i="8"/>
  <c r="Q6309" i="8" l="1"/>
  <c r="M6310" i="8"/>
  <c r="Q6310" i="8" l="1"/>
  <c r="M6311" i="8"/>
  <c r="M6312" i="8" l="1"/>
  <c r="Q6311" i="8"/>
  <c r="Q6312" i="8" l="1"/>
  <c r="M6313" i="8"/>
  <c r="M6314" i="8" l="1"/>
  <c r="Q6313" i="8"/>
  <c r="Q6314" i="8" l="1"/>
  <c r="M6315" i="8"/>
  <c r="Q6315" i="8" l="1"/>
  <c r="M6316" i="8"/>
  <c r="Q6316" i="8" l="1"/>
  <c r="M6317" i="8"/>
  <c r="Q6317" i="8" l="1"/>
  <c r="M6318" i="8"/>
  <c r="M6319" i="8" l="1"/>
  <c r="Q6318" i="8"/>
  <c r="Q6319" i="8" l="1"/>
  <c r="M6320" i="8"/>
  <c r="Q6320" i="8" l="1"/>
  <c r="M6321" i="8"/>
  <c r="Q6321" i="8" l="1"/>
  <c r="M6322" i="8"/>
  <c r="Q6322" i="8" l="1"/>
  <c r="M6323" i="8"/>
  <c r="Q6323" i="8" l="1"/>
  <c r="M6324" i="8"/>
  <c r="M6325" i="8" l="1"/>
  <c r="Q6324" i="8"/>
  <c r="Q6325" i="8" l="1"/>
  <c r="M6326" i="8"/>
  <c r="Q6326" i="8" l="1"/>
  <c r="M6327" i="8"/>
  <c r="Q6327" i="8" l="1"/>
  <c r="M6328" i="8"/>
  <c r="M6329" i="8" l="1"/>
  <c r="Q6328" i="8"/>
  <c r="Q6329" i="8" l="1"/>
  <c r="M6330" i="8"/>
  <c r="Q6330" i="8" l="1"/>
  <c r="M6331" i="8"/>
  <c r="Q6331" i="8" l="1"/>
  <c r="M6332" i="8"/>
  <c r="M6333" i="8" l="1"/>
  <c r="Q6332" i="8"/>
  <c r="Q6333" i="8" l="1"/>
  <c r="M6334" i="8"/>
  <c r="Q6334" i="8" l="1"/>
  <c r="M6335" i="8"/>
  <c r="Q6335" i="8" l="1"/>
  <c r="M6336" i="8"/>
  <c r="M6337" i="8" l="1"/>
  <c r="Q6336" i="8"/>
  <c r="Q6337" i="8" l="1"/>
  <c r="M6338" i="8"/>
  <c r="Q6338" i="8" l="1"/>
  <c r="M6339" i="8"/>
  <c r="Q6339" i="8" l="1"/>
  <c r="M6340" i="8"/>
  <c r="Q6340" i="8" l="1"/>
  <c r="M6341" i="8"/>
  <c r="M6342" i="8" l="1"/>
  <c r="Q6341" i="8"/>
  <c r="Q6342" i="8" l="1"/>
  <c r="M6343" i="8"/>
  <c r="Q6343" i="8" l="1"/>
  <c r="M6344" i="8"/>
  <c r="Q6344" i="8" l="1"/>
  <c r="M6345" i="8"/>
  <c r="Q6345" i="8" l="1"/>
  <c r="M6346" i="8"/>
  <c r="M6347" i="8" l="1"/>
  <c r="Q6346" i="8"/>
  <c r="Q6347" i="8" l="1"/>
  <c r="M6348" i="8"/>
  <c r="M6349" i="8" l="1"/>
  <c r="Q6348" i="8"/>
  <c r="Q6349" i="8" l="1"/>
  <c r="M6350" i="8"/>
  <c r="Q6350" i="8" l="1"/>
  <c r="M6351" i="8"/>
  <c r="Q6351" i="8" l="1"/>
  <c r="M6352" i="8"/>
  <c r="M6353" i="8" l="1"/>
  <c r="Q6352" i="8"/>
  <c r="Q6353" i="8" l="1"/>
  <c r="M6354" i="8"/>
  <c r="Q6354" i="8" l="1"/>
  <c r="M6355" i="8"/>
  <c r="Q6355" i="8" l="1"/>
  <c r="M6356" i="8"/>
  <c r="Q6356" i="8" l="1"/>
  <c r="M6357" i="8"/>
  <c r="Q6357" i="8" l="1"/>
  <c r="M6358" i="8"/>
  <c r="M6359" i="8" l="1"/>
  <c r="Q6358" i="8"/>
  <c r="Q6359" i="8" l="1"/>
  <c r="M6360" i="8"/>
  <c r="Q6360" i="8" l="1"/>
  <c r="M6361" i="8"/>
  <c r="Q6361" i="8" l="1"/>
  <c r="M6362" i="8"/>
  <c r="Q6362" i="8" l="1"/>
  <c r="M6363" i="8"/>
  <c r="Q6363" i="8" l="1"/>
  <c r="M6364" i="8"/>
  <c r="Q6364" i="8" l="1"/>
  <c r="M6365" i="8"/>
  <c r="M6366" i="8" l="1"/>
  <c r="Q6365" i="8"/>
  <c r="Q6366" i="8" l="1"/>
  <c r="M6367" i="8"/>
  <c r="M6368" i="8" l="1"/>
  <c r="Q6367" i="8"/>
  <c r="Q6368" i="8" l="1"/>
  <c r="M6369" i="8"/>
  <c r="Q6369" i="8" l="1"/>
  <c r="M6370" i="8"/>
  <c r="M6371" i="8" l="1"/>
  <c r="Q6370" i="8"/>
  <c r="Q6371" i="8" l="1"/>
  <c r="M6372" i="8"/>
  <c r="Q6372" i="8" l="1"/>
  <c r="M6373" i="8"/>
  <c r="Q6373" i="8" l="1"/>
  <c r="M6374" i="8"/>
  <c r="M6375" i="8" l="1"/>
  <c r="Q6374" i="8"/>
  <c r="Q6375" i="8" l="1"/>
  <c r="M6376" i="8"/>
  <c r="Q6376" i="8" l="1"/>
  <c r="M6377" i="8"/>
  <c r="Q6377" i="8" l="1"/>
  <c r="M6378" i="8"/>
  <c r="Q6378" i="8" l="1"/>
  <c r="M6379" i="8"/>
  <c r="Q6379" i="8" l="1"/>
  <c r="M6380" i="8"/>
  <c r="Q6380" i="8" l="1"/>
  <c r="M6381" i="8"/>
  <c r="M6382" i="8" l="1"/>
  <c r="Q6381" i="8"/>
  <c r="Q6382" i="8" l="1"/>
  <c r="M6383" i="8"/>
  <c r="Q6383" i="8" l="1"/>
  <c r="M6384" i="8"/>
  <c r="Q6384" i="8" l="1"/>
  <c r="M6385" i="8"/>
  <c r="Q6385" i="8" l="1"/>
  <c r="M6386" i="8"/>
  <c r="Q6386" i="8" l="1"/>
  <c r="M6387" i="8"/>
  <c r="M6388" i="8" l="1"/>
  <c r="Q6387" i="8"/>
  <c r="Q6388" i="8" l="1"/>
  <c r="M6389" i="8"/>
  <c r="Q6389" i="8" l="1"/>
  <c r="M6390" i="8"/>
  <c r="Q6390" i="8" l="1"/>
  <c r="M6391" i="8"/>
  <c r="Q6391" i="8" l="1"/>
  <c r="M6392" i="8"/>
  <c r="Q6392" i="8" l="1"/>
  <c r="M6393" i="8"/>
  <c r="Q6393" i="8" l="1"/>
  <c r="M6394" i="8"/>
  <c r="Q6394" i="8" l="1"/>
  <c r="M6395" i="8"/>
  <c r="Q6395" i="8" l="1"/>
  <c r="M6396" i="8"/>
  <c r="Q6396" i="8" l="1"/>
  <c r="M6397" i="8"/>
  <c r="Q6397" i="8" l="1"/>
  <c r="M6398" i="8"/>
  <c r="Q6398" i="8" l="1"/>
  <c r="M6399" i="8"/>
  <c r="M6400" i="8" l="1"/>
  <c r="Q6399" i="8"/>
  <c r="Q6400" i="8" l="1"/>
  <c r="M6401" i="8"/>
  <c r="Q6401" i="8" l="1"/>
  <c r="M6402" i="8"/>
  <c r="M6403" i="8" l="1"/>
  <c r="Q6402" i="8"/>
  <c r="Q6403" i="8" l="1"/>
  <c r="M6404" i="8"/>
  <c r="M6405" i="8" l="1"/>
  <c r="Q6404" i="8"/>
  <c r="Q6405" i="8" l="1"/>
  <c r="M6406" i="8"/>
  <c r="Q6406" i="8" l="1"/>
  <c r="M6407" i="8"/>
  <c r="Q6407" i="8" l="1"/>
  <c r="M6408" i="8"/>
  <c r="Q6408" i="8" l="1"/>
  <c r="M6409" i="8"/>
  <c r="Q6409" i="8" l="1"/>
  <c r="M6410" i="8"/>
  <c r="Q6410" i="8" l="1"/>
  <c r="M6411" i="8"/>
  <c r="Q6411" i="8" l="1"/>
  <c r="M6412" i="8"/>
  <c r="Q6412" i="8" l="1"/>
  <c r="M6413" i="8"/>
  <c r="Q6413" i="8" l="1"/>
  <c r="M6414" i="8"/>
  <c r="Q6414" i="8" l="1"/>
  <c r="M6415" i="8"/>
  <c r="Q6415" i="8" l="1"/>
  <c r="M6416" i="8"/>
  <c r="Q6416" i="8" l="1"/>
  <c r="M6417" i="8"/>
  <c r="Q6417" i="8" l="1"/>
  <c r="M6418" i="8"/>
  <c r="Q6418" i="8" l="1"/>
  <c r="M6419" i="8"/>
  <c r="Q6419" i="8" l="1"/>
  <c r="M6420" i="8"/>
  <c r="Q6420" i="8" l="1"/>
  <c r="M6421" i="8"/>
  <c r="M6422" i="8" l="1"/>
  <c r="Q6421" i="8"/>
  <c r="Q6422" i="8" l="1"/>
  <c r="M6423" i="8"/>
  <c r="Q6423" i="8" l="1"/>
  <c r="M6424" i="8"/>
  <c r="M6425" i="8" l="1"/>
  <c r="Q6424" i="8"/>
  <c r="Q6425" i="8" l="1"/>
  <c r="M6426" i="8"/>
  <c r="Q6426" i="8" l="1"/>
  <c r="M6427" i="8"/>
  <c r="Q6427" i="8" l="1"/>
  <c r="M6428" i="8"/>
  <c r="Q6428" i="8" l="1"/>
  <c r="M6429" i="8"/>
  <c r="Q6429" i="8" l="1"/>
  <c r="M6430" i="8"/>
  <c r="Q6430" i="8" l="1"/>
  <c r="M6431" i="8"/>
  <c r="Q6431" i="8" l="1"/>
  <c r="M6432" i="8"/>
  <c r="Q6432" i="8" l="1"/>
  <c r="M6433" i="8"/>
  <c r="Q6433" i="8" l="1"/>
  <c r="M6434" i="8"/>
  <c r="M6435" i="8" l="1"/>
  <c r="Q6434" i="8"/>
  <c r="Q6435" i="8" l="1"/>
  <c r="M6436" i="8"/>
  <c r="Q6436" i="8" l="1"/>
  <c r="M6437" i="8"/>
  <c r="Q6437" i="8" l="1"/>
  <c r="M6438" i="8"/>
  <c r="Q6438" i="8" l="1"/>
  <c r="M6439" i="8"/>
  <c r="Q6439" i="8" l="1"/>
  <c r="M6440" i="8"/>
  <c r="Q6440" i="8" l="1"/>
  <c r="M6441" i="8"/>
  <c r="Q6441" i="8" l="1"/>
  <c r="M6442" i="8"/>
  <c r="Q6442" i="8" l="1"/>
  <c r="M6443" i="8"/>
  <c r="Q6443" i="8" l="1"/>
  <c r="M6444" i="8"/>
  <c r="Q6444" i="8" l="1"/>
  <c r="M6445" i="8"/>
  <c r="Q6445" i="8" l="1"/>
  <c r="M6446" i="8"/>
  <c r="M6447" i="8" l="1"/>
  <c r="Q6446" i="8"/>
  <c r="Q6447" i="8" l="1"/>
  <c r="M6448" i="8"/>
  <c r="M6449" i="8" l="1"/>
  <c r="Q6448" i="8"/>
  <c r="Q6449" i="8" l="1"/>
  <c r="M6450" i="8"/>
  <c r="Q6450" i="8" l="1"/>
  <c r="M6451" i="8"/>
  <c r="Q6451" i="8" l="1"/>
  <c r="M6452" i="8"/>
  <c r="Q6452" i="8" l="1"/>
  <c r="M6453" i="8"/>
  <c r="Q6453" i="8" l="1"/>
  <c r="M6454" i="8"/>
  <c r="Q6454" i="8" l="1"/>
  <c r="M6455" i="8"/>
  <c r="Q6455" i="8" l="1"/>
  <c r="M6456" i="8"/>
  <c r="Q6456" i="8" l="1"/>
  <c r="M6457" i="8"/>
  <c r="Q6457" i="8" l="1"/>
  <c r="M6458" i="8"/>
  <c r="Q6458" i="8" l="1"/>
  <c r="M6459" i="8"/>
  <c r="Q6459" i="8" l="1"/>
  <c r="M6460" i="8"/>
  <c r="M6461" i="8" l="1"/>
  <c r="Q6460" i="8"/>
  <c r="Q6461" i="8" l="1"/>
  <c r="M6462" i="8"/>
  <c r="Q6462" i="8" l="1"/>
  <c r="M6463" i="8"/>
  <c r="M6464" i="8" l="1"/>
  <c r="Q6463" i="8"/>
  <c r="Q6464" i="8" l="1"/>
  <c r="M6465" i="8"/>
  <c r="Q6465" i="8" l="1"/>
  <c r="M6466" i="8"/>
  <c r="Q6466" i="8" l="1"/>
  <c r="M6467" i="8"/>
  <c r="Q6467" i="8" l="1"/>
  <c r="M6468" i="8"/>
  <c r="Q6468" i="8" l="1"/>
  <c r="M6469" i="8"/>
  <c r="Q6469" i="8" l="1"/>
  <c r="M6470" i="8"/>
  <c r="Q6470" i="8" l="1"/>
  <c r="M6471" i="8"/>
  <c r="Q6471" i="8" l="1"/>
  <c r="M6472" i="8"/>
  <c r="Q6472" i="8" l="1"/>
  <c r="M6473" i="8"/>
  <c r="Q6473" i="8" l="1"/>
  <c r="M6474" i="8"/>
  <c r="Q6474" i="8" l="1"/>
  <c r="M6475" i="8"/>
  <c r="Q6475" i="8" l="1"/>
  <c r="M6476" i="8"/>
  <c r="Q6476" i="8" l="1"/>
  <c r="M6477" i="8"/>
  <c r="Q6477" i="8" l="1"/>
  <c r="M6478" i="8"/>
  <c r="Q6478" i="8" l="1"/>
  <c r="M6479" i="8"/>
  <c r="M6480" i="8" l="1"/>
  <c r="Q6479" i="8"/>
  <c r="Q6480" i="8" l="1"/>
  <c r="M6481" i="8"/>
  <c r="M6482" i="8" l="1"/>
  <c r="Q6481" i="8"/>
  <c r="Q6482" i="8" l="1"/>
  <c r="M6483" i="8"/>
  <c r="Q6483" i="8" l="1"/>
  <c r="M6484" i="8"/>
  <c r="Q6484" i="8" l="1"/>
  <c r="M6485" i="8"/>
  <c r="M6486" i="8" l="1"/>
  <c r="Q6485" i="8"/>
  <c r="Q6486" i="8" l="1"/>
  <c r="M6487" i="8"/>
  <c r="M6488" i="8" l="1"/>
  <c r="Q6487" i="8"/>
  <c r="Q6488" i="8" l="1"/>
  <c r="M6489" i="8"/>
  <c r="Q6489" i="8" l="1"/>
  <c r="M6490" i="8"/>
  <c r="Q6490" i="8" l="1"/>
  <c r="M6491" i="8"/>
  <c r="M6492" i="8" l="1"/>
  <c r="Q6491" i="8"/>
  <c r="Q6492" i="8" l="1"/>
  <c r="M6493" i="8"/>
  <c r="Q6493" i="8" l="1"/>
  <c r="M6494" i="8"/>
  <c r="Q6494" i="8" l="1"/>
  <c r="M6495" i="8"/>
  <c r="M6496" i="8" l="1"/>
  <c r="Q6495" i="8"/>
  <c r="Q6496" i="8" l="1"/>
  <c r="M6497" i="8"/>
  <c r="M6498" i="8" l="1"/>
  <c r="Q6497" i="8"/>
  <c r="Q6498" i="8" l="1"/>
  <c r="M6499" i="8"/>
  <c r="Q6499" i="8" l="1"/>
  <c r="M6500" i="8"/>
  <c r="Q6500" i="8" l="1"/>
  <c r="M6501" i="8"/>
  <c r="Q6501" i="8" l="1"/>
  <c r="M6502" i="8"/>
  <c r="Q6502" i="8" l="1"/>
  <c r="M6503" i="8"/>
  <c r="Q6503" i="8" l="1"/>
  <c r="M6504" i="8"/>
  <c r="Q6504" i="8" l="1"/>
  <c r="M6505" i="8"/>
  <c r="Q6505" i="8" l="1"/>
  <c r="M6506" i="8"/>
  <c r="Q6506" i="8" l="1"/>
  <c r="M6507" i="8"/>
  <c r="M6508" i="8" l="1"/>
  <c r="Q6507" i="8"/>
  <c r="Q6508" i="8" l="1"/>
  <c r="M6509" i="8"/>
  <c r="Q6509" i="8" l="1"/>
  <c r="M6510" i="8"/>
  <c r="Q6510" i="8" l="1"/>
  <c r="M6511" i="8"/>
  <c r="M6512" i="8" l="1"/>
  <c r="Q6511" i="8"/>
  <c r="Q6512" i="8" l="1"/>
  <c r="M6513" i="8"/>
  <c r="Q6513" i="8" l="1"/>
  <c r="M6514" i="8"/>
  <c r="Q6514" i="8" l="1"/>
  <c r="M6515" i="8"/>
  <c r="Q6515" i="8" l="1"/>
  <c r="M6516" i="8"/>
  <c r="Q6516" i="8" l="1"/>
  <c r="M6517" i="8"/>
  <c r="Q6517" i="8" l="1"/>
  <c r="M6518" i="8"/>
  <c r="Q6518" i="8" l="1"/>
  <c r="M6519" i="8"/>
  <c r="Q6519" i="8" l="1"/>
  <c r="M6520" i="8"/>
  <c r="Q6520" i="8" l="1"/>
  <c r="M6521" i="8"/>
  <c r="Q6521" i="8" l="1"/>
  <c r="M6522" i="8"/>
  <c r="Q6522" i="8" l="1"/>
  <c r="M6523" i="8"/>
  <c r="Q6523" i="8" l="1"/>
  <c r="M6524" i="8"/>
  <c r="Q6524" i="8" l="1"/>
  <c r="M6525" i="8"/>
  <c r="Q6525" i="8" l="1"/>
  <c r="M6526" i="8"/>
  <c r="M6527" i="8" l="1"/>
  <c r="Q6526" i="8"/>
  <c r="Q6527" i="8" l="1"/>
  <c r="M6528" i="8"/>
  <c r="Q6528" i="8" l="1"/>
  <c r="M6529" i="8"/>
  <c r="Q6529" i="8" l="1"/>
  <c r="M6530" i="8"/>
  <c r="Q6530" i="8" l="1"/>
  <c r="M6531" i="8"/>
  <c r="Q6531" i="8" l="1"/>
  <c r="M6532" i="8"/>
  <c r="M6533" i="8" l="1"/>
  <c r="Q6532" i="8"/>
  <c r="Q6533" i="8" l="1"/>
  <c r="M6534" i="8"/>
  <c r="Q6534" i="8" l="1"/>
  <c r="M6535" i="8"/>
  <c r="Q6535" i="8" l="1"/>
  <c r="M6536" i="8"/>
  <c r="Q6536" i="8" l="1"/>
  <c r="M6537" i="8"/>
  <c r="M6538" i="8" l="1"/>
  <c r="Q6537" i="8"/>
  <c r="Q6538" i="8" l="1"/>
  <c r="M6539" i="8"/>
  <c r="Q6539" i="8" l="1"/>
  <c r="M6540" i="8"/>
  <c r="Q6540" i="8" l="1"/>
  <c r="M6541" i="8"/>
  <c r="Q6541" i="8" l="1"/>
  <c r="M6542" i="8"/>
  <c r="Q6542" i="8" l="1"/>
  <c r="M6543" i="8"/>
  <c r="Q6543" i="8" l="1"/>
  <c r="M6544" i="8"/>
  <c r="Q6544" i="8" l="1"/>
  <c r="M6545" i="8"/>
  <c r="Q6545" i="8" l="1"/>
  <c r="M6546" i="8"/>
  <c r="Q6546" i="8" l="1"/>
  <c r="M6547" i="8"/>
  <c r="Q6547" i="8" l="1"/>
  <c r="M6548" i="8"/>
  <c r="Q6548" i="8" l="1"/>
  <c r="M6549" i="8"/>
  <c r="Q6549" i="8" l="1"/>
  <c r="M6550" i="8"/>
  <c r="Q6550" i="8" l="1"/>
  <c r="M6551" i="8"/>
  <c r="Q6551" i="8" l="1"/>
  <c r="M6552" i="8"/>
  <c r="M6553" i="8" l="1"/>
  <c r="Q6552" i="8"/>
  <c r="Q6553" i="8" l="1"/>
  <c r="M6554" i="8"/>
  <c r="M6555" i="8" l="1"/>
  <c r="Q6554" i="8"/>
  <c r="Q6555" i="8" l="1"/>
  <c r="M6556" i="8"/>
  <c r="Q6556" i="8" l="1"/>
  <c r="M6557" i="8"/>
  <c r="Q6557" i="8" l="1"/>
  <c r="M6558" i="8"/>
  <c r="Q6558" i="8" l="1"/>
  <c r="M6559" i="8"/>
  <c r="Q6559" i="8" l="1"/>
  <c r="M6560" i="8"/>
  <c r="Q6560" i="8" l="1"/>
  <c r="M6561" i="8"/>
  <c r="Q6561" i="8" l="1"/>
  <c r="M6562" i="8"/>
  <c r="Q6562" i="8" l="1"/>
  <c r="M6563" i="8"/>
  <c r="Q6563" i="8" l="1"/>
  <c r="M6564" i="8"/>
  <c r="Q6564" i="8" l="1"/>
  <c r="M6565" i="8"/>
  <c r="Q6565" i="8" l="1"/>
  <c r="M6566" i="8"/>
  <c r="Q6566" i="8" l="1"/>
  <c r="M6567" i="8"/>
  <c r="Q6567" i="8" l="1"/>
  <c r="M6568" i="8"/>
  <c r="Q6568" i="8" l="1"/>
  <c r="M6569" i="8"/>
  <c r="Q6569" i="8" l="1"/>
  <c r="M6570" i="8"/>
  <c r="Q6570" i="8" l="1"/>
  <c r="M6571" i="8"/>
  <c r="Q6571" i="8" l="1"/>
  <c r="M6572" i="8"/>
  <c r="M6573" i="8" l="1"/>
  <c r="Q6572" i="8"/>
  <c r="Q6573" i="8" l="1"/>
  <c r="M6574" i="8"/>
  <c r="Q6574" i="8" l="1"/>
  <c r="M6575" i="8"/>
  <c r="Q6575" i="8" l="1"/>
  <c r="M6576" i="8"/>
  <c r="Q6576" i="8" l="1"/>
  <c r="M6577" i="8"/>
  <c r="Q6577" i="8" l="1"/>
  <c r="M6578" i="8"/>
  <c r="Q6578" i="8" l="1"/>
  <c r="M6579" i="8"/>
  <c r="Q6579" i="8" l="1"/>
  <c r="M6580" i="8"/>
  <c r="M6581" i="8" l="1"/>
  <c r="Q6580" i="8"/>
  <c r="Q6581" i="8" l="1"/>
  <c r="M6582" i="8"/>
  <c r="Q6582" i="8" l="1"/>
  <c r="M6583" i="8"/>
  <c r="Q6583" i="8" l="1"/>
  <c r="M6584" i="8"/>
  <c r="M6585" i="8" l="1"/>
  <c r="Q6584" i="8"/>
  <c r="Q6585" i="8" l="1"/>
  <c r="M6586" i="8"/>
  <c r="Q6586" i="8" l="1"/>
  <c r="M6587" i="8"/>
  <c r="Q6587" i="8" l="1"/>
  <c r="M6588" i="8"/>
  <c r="Q6588" i="8" l="1"/>
  <c r="M6589" i="8"/>
  <c r="M6590" i="8" l="1"/>
  <c r="Q6589" i="8"/>
  <c r="Q6590" i="8" l="1"/>
  <c r="M6591" i="8"/>
  <c r="Q6591" i="8" l="1"/>
  <c r="M6592" i="8"/>
  <c r="Q6592" i="8" l="1"/>
  <c r="M6593" i="8"/>
  <c r="Q6593" i="8" l="1"/>
  <c r="M6594" i="8"/>
  <c r="M6595" i="8" l="1"/>
  <c r="Q6594" i="8"/>
  <c r="Q6595" i="8" l="1"/>
  <c r="M6596" i="8"/>
  <c r="M6597" i="8" l="1"/>
  <c r="Q6596" i="8"/>
  <c r="Q6597" i="8" l="1"/>
  <c r="M6598" i="8"/>
  <c r="Q6598" i="8" l="1"/>
  <c r="M6599" i="8"/>
  <c r="Q6599" i="8" l="1"/>
  <c r="M6600" i="8"/>
  <c r="Q6600" i="8" l="1"/>
  <c r="M6601" i="8"/>
  <c r="Q6601" i="8" l="1"/>
  <c r="M6602" i="8"/>
  <c r="Q6602" i="8" l="1"/>
  <c r="M6603" i="8"/>
  <c r="Q6603" i="8" l="1"/>
  <c r="M6604" i="8"/>
  <c r="Q6604" i="8" l="1"/>
  <c r="M6605" i="8"/>
  <c r="M6606" i="8" l="1"/>
  <c r="Q6605" i="8"/>
  <c r="Q6606" i="8" l="1"/>
  <c r="M6607" i="8"/>
  <c r="Q6607" i="8" l="1"/>
  <c r="M6608" i="8"/>
  <c r="Q6608" i="8" l="1"/>
  <c r="M6609" i="8"/>
  <c r="Q6609" i="8" l="1"/>
  <c r="M6610" i="8"/>
  <c r="Q6610" i="8" l="1"/>
  <c r="M6611" i="8"/>
  <c r="Q6611" i="8" l="1"/>
  <c r="M6612" i="8"/>
  <c r="M6613" i="8" l="1"/>
  <c r="Q6612" i="8"/>
  <c r="Q6613" i="8" l="1"/>
  <c r="M6614" i="8"/>
  <c r="Q6614" i="8" l="1"/>
  <c r="M6615" i="8"/>
  <c r="Q6615" i="8" l="1"/>
  <c r="M6616" i="8"/>
  <c r="M6617" i="8" l="1"/>
  <c r="Q6616" i="8"/>
  <c r="Q6617" i="8" l="1"/>
  <c r="M6618" i="8"/>
  <c r="Q6618" i="8" l="1"/>
  <c r="M6619" i="8"/>
  <c r="Q6619" i="8" l="1"/>
  <c r="M6620" i="8"/>
  <c r="Q6620" i="8" l="1"/>
  <c r="M6621" i="8"/>
  <c r="Q6621" i="8" l="1"/>
  <c r="M6622" i="8"/>
  <c r="Q6622" i="8" l="1"/>
  <c r="M6623" i="8"/>
  <c r="Q6623" i="8" l="1"/>
  <c r="M6624" i="8"/>
  <c r="Q6624" i="8" l="1"/>
  <c r="M6625" i="8"/>
  <c r="Q6625" i="8" l="1"/>
  <c r="M6626" i="8"/>
  <c r="Q6626" i="8" l="1"/>
  <c r="M6627" i="8"/>
  <c r="M6628" i="8" l="1"/>
  <c r="Q6627" i="8"/>
  <c r="Q6628" i="8" l="1"/>
  <c r="M6629" i="8"/>
  <c r="Q6629" i="8" l="1"/>
  <c r="M6630" i="8"/>
  <c r="Q6630" i="8" l="1"/>
  <c r="M6631" i="8"/>
  <c r="Q6631" i="8" l="1"/>
  <c r="M6632" i="8"/>
  <c r="Q6632" i="8" l="1"/>
  <c r="M6633" i="8"/>
  <c r="M6634" i="8" l="1"/>
  <c r="Q6633" i="8"/>
  <c r="Q6634" i="8" l="1"/>
  <c r="M6635" i="8"/>
  <c r="Q6635" i="8" l="1"/>
  <c r="M6636" i="8"/>
  <c r="Q6636" i="8" l="1"/>
  <c r="M6637" i="8"/>
  <c r="Q6637" i="8" l="1"/>
  <c r="M6638" i="8"/>
  <c r="M6639" i="8" l="1"/>
  <c r="Q6638" i="8"/>
  <c r="Q6639" i="8" l="1"/>
  <c r="M6640" i="8"/>
  <c r="M6641" i="8" l="1"/>
  <c r="Q6640" i="8"/>
  <c r="Q6641" i="8" l="1"/>
  <c r="M6642" i="8"/>
  <c r="Q6642" i="8" l="1"/>
  <c r="M6643" i="8"/>
  <c r="M6644" i="8" l="1"/>
  <c r="Q6643" i="8"/>
  <c r="Q6644" i="8" l="1"/>
  <c r="M6645" i="8"/>
  <c r="M6646" i="8" l="1"/>
  <c r="Q6645" i="8"/>
  <c r="Q6646" i="8" l="1"/>
  <c r="M6647" i="8"/>
  <c r="Q6647" i="8" l="1"/>
  <c r="M6648" i="8"/>
  <c r="Q6648" i="8" l="1"/>
  <c r="M6649" i="8"/>
  <c r="Q6649" i="8" l="1"/>
  <c r="M6650" i="8"/>
  <c r="Q6650" i="8" l="1"/>
  <c r="M6651" i="8"/>
  <c r="Q6651" i="8" l="1"/>
  <c r="M6652" i="8"/>
  <c r="Q6652" i="8" l="1"/>
  <c r="M6653" i="8"/>
  <c r="Q6653" i="8" l="1"/>
  <c r="M6654" i="8"/>
  <c r="Q6654" i="8" l="1"/>
  <c r="M6655" i="8"/>
  <c r="M6656" i="8" l="1"/>
  <c r="Q6655" i="8"/>
  <c r="Q6656" i="8" l="1"/>
  <c r="M6657" i="8"/>
  <c r="M6658" i="8" l="1"/>
  <c r="Q6657" i="8"/>
  <c r="Q6658" i="8" l="1"/>
  <c r="M6659" i="8"/>
  <c r="Q6659" i="8" l="1"/>
  <c r="M6660" i="8"/>
  <c r="Q6660" i="8" l="1"/>
  <c r="M6661" i="8"/>
  <c r="Q6661" i="8" l="1"/>
  <c r="M6662" i="8"/>
  <c r="Q6662" i="8" l="1"/>
  <c r="M6663" i="8"/>
  <c r="Q6663" i="8" l="1"/>
  <c r="M6664" i="8"/>
  <c r="Q6664" i="8" l="1"/>
  <c r="M6665" i="8"/>
  <c r="Q6665" i="8" l="1"/>
  <c r="M6666" i="8"/>
  <c r="Q6666" i="8" l="1"/>
  <c r="M6667" i="8"/>
  <c r="Q6667" i="8" l="1"/>
  <c r="M6668" i="8"/>
  <c r="M6669" i="8" l="1"/>
  <c r="Q6668" i="8"/>
  <c r="Q6669" i="8" l="1"/>
  <c r="M6670" i="8"/>
  <c r="Q6670" i="8" l="1"/>
  <c r="M6671" i="8"/>
  <c r="Q6671" i="8" l="1"/>
  <c r="M6672" i="8"/>
  <c r="Q6672" i="8" l="1"/>
  <c r="M6673" i="8"/>
  <c r="Q6673" i="8" l="1"/>
  <c r="M6674" i="8"/>
  <c r="Q6674" i="8" l="1"/>
  <c r="M6675" i="8"/>
  <c r="Q6675" i="8" l="1"/>
  <c r="M6676" i="8"/>
  <c r="Q6676" i="8" l="1"/>
  <c r="M6677" i="8"/>
  <c r="Q6677" i="8" l="1"/>
  <c r="M6678" i="8"/>
  <c r="Q6678" i="8" l="1"/>
  <c r="M6679" i="8"/>
  <c r="M6680" i="8" l="1"/>
  <c r="Q6679" i="8"/>
  <c r="Q6680" i="8" l="1"/>
  <c r="M6681" i="8"/>
  <c r="Q6681" i="8" l="1"/>
  <c r="M6682" i="8"/>
  <c r="Q6682" i="8" l="1"/>
  <c r="M6683" i="8"/>
  <c r="Q6683" i="8" l="1"/>
  <c r="M6684" i="8"/>
  <c r="Q6684" i="8" l="1"/>
  <c r="M6685" i="8"/>
  <c r="Q6685" i="8" l="1"/>
  <c r="M6686" i="8"/>
  <c r="Q6686" i="8" l="1"/>
  <c r="M6687" i="8"/>
  <c r="M6688" i="8" l="1"/>
  <c r="Q6687" i="8"/>
  <c r="Q6688" i="8" l="1"/>
  <c r="M6689" i="8"/>
  <c r="M6690" i="8" l="1"/>
  <c r="Q6689" i="8"/>
  <c r="Q6690" i="8" l="1"/>
  <c r="M6691" i="8"/>
  <c r="Q6691" i="8" l="1"/>
  <c r="M6692" i="8"/>
  <c r="Q6692" i="8" l="1"/>
  <c r="M6693" i="8"/>
  <c r="Q6693" i="8" l="1"/>
  <c r="M6694" i="8"/>
  <c r="Q6694" i="8" l="1"/>
  <c r="M6695" i="8"/>
  <c r="Q6695" i="8" l="1"/>
  <c r="M6696" i="8"/>
  <c r="Q6696" i="8" l="1"/>
  <c r="M6697" i="8"/>
  <c r="Q6697" i="8" l="1"/>
  <c r="M6698" i="8"/>
  <c r="Q6698" i="8" l="1"/>
  <c r="M6699" i="8"/>
  <c r="Q6699" i="8" l="1"/>
  <c r="M6700" i="8"/>
  <c r="Q6700" i="8" l="1"/>
  <c r="M6701" i="8"/>
  <c r="Q6701" i="8" l="1"/>
  <c r="M6702" i="8"/>
  <c r="M6703" i="8" l="1"/>
  <c r="Q6702" i="8"/>
  <c r="Q6703" i="8" l="1"/>
  <c r="M6704" i="8"/>
  <c r="M6705" i="8" l="1"/>
  <c r="Q6704" i="8"/>
  <c r="Q6705" i="8" l="1"/>
  <c r="M6706" i="8"/>
  <c r="Q6706" i="8" l="1"/>
  <c r="M6707" i="8"/>
  <c r="Q6707" i="8" l="1"/>
  <c r="M6708" i="8"/>
  <c r="Q6708" i="8" l="1"/>
  <c r="M6709" i="8"/>
  <c r="Q6709" i="8" l="1"/>
  <c r="M6710" i="8"/>
  <c r="Q6710" i="8" l="1"/>
  <c r="M6711" i="8"/>
  <c r="Q6711" i="8" l="1"/>
  <c r="M6712" i="8"/>
  <c r="Q6712" i="8" l="1"/>
  <c r="M6713" i="8"/>
  <c r="Q6713" i="8" l="1"/>
  <c r="M6714" i="8"/>
  <c r="Q6714" i="8" l="1"/>
  <c r="M6715" i="8"/>
  <c r="Q6715" i="8" l="1"/>
  <c r="M6716" i="8"/>
  <c r="Q6716" i="8" l="1"/>
  <c r="M6717" i="8"/>
  <c r="Q6717" i="8" l="1"/>
  <c r="M6718" i="8"/>
  <c r="Q6718" i="8" l="1"/>
  <c r="M6719" i="8"/>
  <c r="M6720" i="8" l="1"/>
  <c r="Q6719" i="8"/>
  <c r="Q6720" i="8" l="1"/>
  <c r="M6721" i="8"/>
  <c r="Q6721" i="8" l="1"/>
  <c r="M6722" i="8"/>
  <c r="Q6722" i="8" l="1"/>
  <c r="M6723" i="8"/>
  <c r="Q6723" i="8" l="1"/>
  <c r="M6724" i="8"/>
  <c r="Q6724" i="8" l="1"/>
  <c r="M6725" i="8"/>
  <c r="Q6725" i="8" l="1"/>
  <c r="M6726" i="8"/>
  <c r="Q6726" i="8" l="1"/>
  <c r="M6727" i="8"/>
  <c r="Q6727" i="8" l="1"/>
  <c r="M6728" i="8"/>
  <c r="Q6728" i="8" l="1"/>
  <c r="M6729" i="8"/>
  <c r="Q6729" i="8" l="1"/>
  <c r="M6730" i="8"/>
  <c r="Q6730" i="8" l="1"/>
  <c r="M6731" i="8"/>
  <c r="Q6731" i="8" l="1"/>
  <c r="M6732" i="8"/>
  <c r="Q6732" i="8" l="1"/>
  <c r="M6733" i="8"/>
  <c r="Q6733" i="8" l="1"/>
  <c r="M6734" i="8"/>
  <c r="M6735" i="8" l="1"/>
  <c r="Q6734" i="8"/>
  <c r="Q6735" i="8" l="1"/>
  <c r="M6736" i="8"/>
  <c r="Q6736" i="8" l="1"/>
  <c r="M6737" i="8"/>
  <c r="Q6737" i="8" l="1"/>
  <c r="M6738" i="8"/>
  <c r="M6739" i="8" l="1"/>
  <c r="Q6738" i="8"/>
  <c r="Q6739" i="8" l="1"/>
  <c r="M6740" i="8"/>
  <c r="Q6740" i="8" l="1"/>
  <c r="M6741" i="8"/>
  <c r="Q6741" i="8" l="1"/>
  <c r="M6742" i="8"/>
  <c r="Q6742" i="8" l="1"/>
  <c r="M6743" i="8"/>
  <c r="Q6743" i="8" l="1"/>
  <c r="M6744" i="8"/>
  <c r="Q6744" i="8" l="1"/>
  <c r="M6745" i="8"/>
  <c r="Q6745" i="8" l="1"/>
  <c r="M6746" i="8"/>
  <c r="Q6746" i="8" l="1"/>
  <c r="M6747" i="8"/>
  <c r="Q6747" i="8" l="1"/>
  <c r="M6748" i="8"/>
  <c r="M6749" i="8" l="1"/>
  <c r="Q6748" i="8"/>
  <c r="Q6749" i="8" l="1"/>
  <c r="M6750" i="8"/>
  <c r="M6751" i="8" l="1"/>
  <c r="Q6750" i="8"/>
  <c r="Q6751" i="8" l="1"/>
  <c r="M6752" i="8"/>
  <c r="M6753" i="8" l="1"/>
  <c r="Q6752" i="8"/>
  <c r="Q6753" i="8" l="1"/>
  <c r="M6754" i="8"/>
  <c r="Q6754" i="8" l="1"/>
  <c r="M6755" i="8"/>
  <c r="Q6755" i="8" l="1"/>
  <c r="M6756" i="8"/>
  <c r="M6757" i="8" l="1"/>
  <c r="Q6756" i="8"/>
  <c r="Q6757" i="8" l="1"/>
  <c r="M6758" i="8"/>
  <c r="M6759" i="8" l="1"/>
  <c r="Q6758" i="8"/>
  <c r="Q6759" i="8" l="1"/>
  <c r="M6760" i="8"/>
  <c r="Q6760" i="8" l="1"/>
  <c r="M6761" i="8"/>
  <c r="Q6761" i="8" l="1"/>
  <c r="M6762" i="8"/>
  <c r="Q6762" i="8" l="1"/>
  <c r="M6763" i="8"/>
  <c r="Q6763" i="8" l="1"/>
  <c r="M6764" i="8"/>
  <c r="M6765" i="8" l="1"/>
  <c r="Q6764" i="8"/>
  <c r="Q6765" i="8" l="1"/>
  <c r="M6766" i="8"/>
  <c r="Q6766" i="8" l="1"/>
  <c r="M6767" i="8"/>
  <c r="Q6767" i="8" l="1"/>
  <c r="M6768" i="8"/>
  <c r="Q6768" i="8" l="1"/>
  <c r="M6769" i="8"/>
  <c r="Q6769" i="8" l="1"/>
  <c r="M6770" i="8"/>
  <c r="Q6770" i="8" l="1"/>
  <c r="M6771" i="8"/>
  <c r="M6772" i="8" l="1"/>
  <c r="Q6771" i="8"/>
  <c r="Q6772" i="8" l="1"/>
  <c r="M6773" i="8"/>
  <c r="Q6773" i="8" l="1"/>
  <c r="M6774" i="8"/>
  <c r="Q6774" i="8" l="1"/>
  <c r="M6775" i="8"/>
  <c r="M6776" i="8" l="1"/>
  <c r="Q6775" i="8"/>
  <c r="Q6776" i="8" l="1"/>
  <c r="M6777" i="8"/>
  <c r="Q6777" i="8" l="1"/>
  <c r="M6778" i="8"/>
  <c r="M6779" i="8" l="1"/>
  <c r="Q6778" i="8"/>
  <c r="Q6779" i="8" l="1"/>
  <c r="M6780" i="8"/>
  <c r="Q6780" i="8" l="1"/>
  <c r="M6781" i="8"/>
  <c r="Q6781" i="8" l="1"/>
  <c r="M6782" i="8"/>
  <c r="M6783" i="8" l="1"/>
  <c r="Q6782" i="8"/>
  <c r="Q6783" i="8" l="1"/>
  <c r="M6784" i="8"/>
  <c r="Q6784" i="8" l="1"/>
  <c r="M6785" i="8"/>
  <c r="Q6785" i="8" l="1"/>
  <c r="M6786" i="8"/>
  <c r="Q6786" i="8" l="1"/>
  <c r="M6787" i="8"/>
  <c r="M6788" i="8" l="1"/>
  <c r="Q6787" i="8"/>
  <c r="Q6788" i="8" l="1"/>
  <c r="M6789" i="8"/>
  <c r="Q6789" i="8" l="1"/>
  <c r="M6790" i="8"/>
  <c r="Q6790" i="8" l="1"/>
  <c r="M6791" i="8"/>
  <c r="Q6791" i="8" l="1"/>
  <c r="M6792" i="8"/>
  <c r="Q6792" i="8" l="1"/>
  <c r="M6793" i="8"/>
  <c r="Q6793" i="8" l="1"/>
  <c r="M6794" i="8"/>
  <c r="M6795" i="8" l="1"/>
  <c r="Q6794" i="8"/>
  <c r="Q6795" i="8" l="1"/>
  <c r="M6796" i="8"/>
  <c r="Q6796" i="8" l="1"/>
  <c r="M6797" i="8"/>
  <c r="M6798" i="8" l="1"/>
  <c r="Q6797" i="8"/>
  <c r="Q6798" i="8" l="1"/>
  <c r="M6799" i="8"/>
  <c r="Q6799" i="8" l="1"/>
  <c r="M6800" i="8"/>
  <c r="Q6800" i="8" l="1"/>
  <c r="M6801" i="8"/>
  <c r="Q6801" i="8" l="1"/>
  <c r="M6802" i="8"/>
  <c r="Q6802" i="8" l="1"/>
  <c r="M6803" i="8"/>
  <c r="Q6803" i="8" l="1"/>
  <c r="M6804" i="8"/>
  <c r="M6805" i="8" l="1"/>
  <c r="Q6804" i="8"/>
  <c r="Q6805" i="8" l="1"/>
  <c r="M6806" i="8"/>
  <c r="Q6806" i="8" l="1"/>
  <c r="M6807" i="8"/>
  <c r="M6808" i="8" l="1"/>
  <c r="Q6807" i="8"/>
  <c r="Q6808" i="8" l="1"/>
  <c r="M6809" i="8"/>
  <c r="Q6809" i="8" l="1"/>
  <c r="M6810" i="8"/>
  <c r="Q6810" i="8" l="1"/>
  <c r="M6811" i="8"/>
  <c r="Q6811" i="8" l="1"/>
  <c r="M6812" i="8"/>
  <c r="Q6812" i="8" l="1"/>
  <c r="M6813" i="8"/>
  <c r="M6814" i="8" l="1"/>
  <c r="Q6813" i="8"/>
  <c r="Q6814" i="8" l="1"/>
  <c r="M6815" i="8"/>
  <c r="Q6815" i="8" l="1"/>
  <c r="M6816" i="8"/>
  <c r="Q6816" i="8" l="1"/>
  <c r="M6817" i="8"/>
  <c r="Q6817" i="8" l="1"/>
  <c r="M6818" i="8"/>
  <c r="Q6818" i="8" l="1"/>
  <c r="M6819" i="8"/>
  <c r="Q6819" i="8" l="1"/>
  <c r="M6820" i="8"/>
  <c r="Q6820" i="8" l="1"/>
  <c r="M6821" i="8"/>
  <c r="M6822" i="8" l="1"/>
  <c r="Q6821" i="8"/>
  <c r="Q6822" i="8" l="1"/>
  <c r="M6823" i="8"/>
  <c r="Q6823" i="8" l="1"/>
  <c r="M6824" i="8"/>
  <c r="Q6824" i="8" l="1"/>
  <c r="M6825" i="8"/>
  <c r="M6826" i="8" l="1"/>
  <c r="Q6825" i="8"/>
  <c r="Q6826" i="8" l="1"/>
  <c r="M6827" i="8"/>
  <c r="Q6827" i="8" l="1"/>
  <c r="M6828" i="8"/>
  <c r="Q6828" i="8" l="1"/>
  <c r="M6829" i="8"/>
  <c r="Q6829" i="8" l="1"/>
  <c r="M6830" i="8"/>
  <c r="Q6830" i="8" l="1"/>
  <c r="M6831" i="8"/>
  <c r="Q6831" i="8" l="1"/>
  <c r="M6832" i="8"/>
  <c r="Q6832" i="8" l="1"/>
  <c r="M6833" i="8"/>
  <c r="M6834" i="8" l="1"/>
  <c r="Q6833" i="8"/>
  <c r="Q6834" i="8" l="1"/>
  <c r="M6835" i="8"/>
  <c r="Q6835" i="8" l="1"/>
  <c r="M6836" i="8"/>
  <c r="Q6836" i="8" l="1"/>
  <c r="M6837" i="8"/>
  <c r="Q6837" i="8" l="1"/>
  <c r="M6838" i="8"/>
  <c r="Q6838" i="8" l="1"/>
  <c r="M6839" i="8"/>
  <c r="Q6839" i="8" l="1"/>
  <c r="M6840" i="8"/>
  <c r="Q6840" i="8" l="1"/>
  <c r="M6841" i="8"/>
  <c r="Q6841" i="8" l="1"/>
  <c r="M6842" i="8"/>
  <c r="M6843" i="8" l="1"/>
  <c r="Q6842" i="8"/>
  <c r="Q6843" i="8" l="1"/>
  <c r="M6844" i="8"/>
  <c r="Q6844" i="8" l="1"/>
  <c r="M6845" i="8"/>
  <c r="M6846" i="8" l="1"/>
  <c r="Q6845" i="8"/>
  <c r="Q6846" i="8" l="1"/>
  <c r="M6847" i="8"/>
  <c r="M6848" i="8" l="1"/>
  <c r="Q6847" i="8"/>
  <c r="Q6848" i="8" l="1"/>
  <c r="M6849" i="8"/>
  <c r="M6850" i="8" l="1"/>
  <c r="Q6849" i="8"/>
  <c r="Q6850" i="8" l="1"/>
  <c r="M6851" i="8"/>
  <c r="Q6851" i="8" l="1"/>
  <c r="M6852" i="8"/>
  <c r="Q6852" i="8" l="1"/>
  <c r="M6853" i="8"/>
  <c r="M6854" i="8" l="1"/>
  <c r="Q6853" i="8"/>
  <c r="Q6854" i="8" l="1"/>
  <c r="M6855" i="8"/>
  <c r="Q6855" i="8" l="1"/>
  <c r="M6856" i="8"/>
  <c r="Q6856" i="8" l="1"/>
  <c r="M6857" i="8"/>
  <c r="M6858" i="8" l="1"/>
  <c r="Q6857" i="8"/>
  <c r="Q6858" i="8" l="1"/>
  <c r="M6859" i="8"/>
  <c r="Q6859" i="8" l="1"/>
  <c r="M6860" i="8"/>
  <c r="Q6860" i="8" l="1"/>
  <c r="M6861" i="8"/>
  <c r="Q6861" i="8" l="1"/>
  <c r="M6862" i="8"/>
  <c r="Q6862" i="8" l="1"/>
  <c r="M6863" i="8"/>
  <c r="M6864" i="8" l="1"/>
  <c r="Q6863" i="8"/>
  <c r="Q6864" i="8" l="1"/>
  <c r="M6865" i="8"/>
  <c r="Q6865" i="8" l="1"/>
  <c r="M6866" i="8"/>
  <c r="M6867" i="8" l="1"/>
  <c r="Q6866" i="8"/>
  <c r="Q6867" i="8" l="1"/>
  <c r="M6868" i="8"/>
  <c r="Q6868" i="8" l="1"/>
  <c r="M6869" i="8"/>
  <c r="Q6869" i="8" l="1"/>
  <c r="M6870" i="8"/>
  <c r="Q6870" i="8" l="1"/>
  <c r="M6871" i="8"/>
  <c r="Q6871" i="8" l="1"/>
  <c r="M6872" i="8"/>
  <c r="Q6872" i="8" l="1"/>
  <c r="M6873" i="8"/>
  <c r="Q6873" i="8" l="1"/>
  <c r="M6874" i="8"/>
  <c r="Q6874" i="8" l="1"/>
  <c r="M6875" i="8"/>
  <c r="Q6875" i="8" l="1"/>
  <c r="M6876" i="8"/>
  <c r="Q6876" i="8" l="1"/>
  <c r="M6877" i="8"/>
  <c r="Q6877" i="8" l="1"/>
  <c r="M6878" i="8"/>
  <c r="Q6878" i="8" l="1"/>
  <c r="M6879" i="8"/>
  <c r="Q6879" i="8" l="1"/>
  <c r="M6880" i="8"/>
  <c r="M6881" i="8" l="1"/>
  <c r="Q6880" i="8"/>
  <c r="Q6881" i="8" l="1"/>
  <c r="M6882" i="8"/>
  <c r="Q6882" i="8" l="1"/>
  <c r="M6883" i="8"/>
  <c r="Q6883" i="8" l="1"/>
  <c r="M6884" i="8"/>
  <c r="M6885" i="8" l="1"/>
  <c r="Q6884" i="8"/>
  <c r="Q6885" i="8" l="1"/>
  <c r="M6886" i="8"/>
  <c r="Q6886" i="8" l="1"/>
  <c r="M6887" i="8"/>
  <c r="M6888" i="8" l="1"/>
  <c r="Q6887" i="8"/>
  <c r="Q6888" i="8" l="1"/>
  <c r="M6889" i="8"/>
  <c r="Q6889" i="8" l="1"/>
  <c r="M6890" i="8"/>
  <c r="Q6890" i="8" l="1"/>
  <c r="M6891" i="8"/>
  <c r="Q6891" i="8" l="1"/>
  <c r="M6892" i="8"/>
  <c r="Q6892" i="8" l="1"/>
  <c r="M6893" i="8"/>
  <c r="Q6893" i="8" l="1"/>
  <c r="M6894" i="8"/>
  <c r="Q6894" i="8" l="1"/>
  <c r="M6895" i="8"/>
  <c r="Q6895" i="8" l="1"/>
  <c r="M6896" i="8"/>
  <c r="Q6896" i="8" l="1"/>
  <c r="M6897" i="8"/>
  <c r="M6898" i="8" l="1"/>
  <c r="Q6897" i="8"/>
  <c r="Q6898" i="8" l="1"/>
  <c r="M6899" i="8"/>
  <c r="Q6899" i="8" l="1"/>
  <c r="M6900" i="8"/>
  <c r="M6901" i="8" l="1"/>
  <c r="Q6900" i="8"/>
  <c r="Q6901" i="8" l="1"/>
  <c r="M6902" i="8"/>
  <c r="M6903" i="8" l="1"/>
  <c r="Q6902" i="8"/>
  <c r="Q6903" i="8" l="1"/>
  <c r="M6904" i="8"/>
  <c r="M6905" i="8" l="1"/>
  <c r="Q6904" i="8"/>
  <c r="Q6905" i="8" l="1"/>
  <c r="M6906" i="8"/>
  <c r="M6907" i="8" l="1"/>
  <c r="Q6906" i="8"/>
  <c r="Q6907" i="8" l="1"/>
  <c r="M6908" i="8"/>
  <c r="M6909" i="8" l="1"/>
  <c r="Q6908" i="8"/>
  <c r="Q6909" i="8" l="1"/>
  <c r="M6910" i="8"/>
  <c r="Q6910" i="8" l="1"/>
  <c r="M6911" i="8"/>
  <c r="Q6911" i="8" l="1"/>
  <c r="M6912" i="8"/>
  <c r="Q6912" i="8" l="1"/>
  <c r="M6913" i="8"/>
  <c r="M6914" i="8" l="1"/>
  <c r="Q6913" i="8"/>
  <c r="Q6914" i="8" l="1"/>
  <c r="M6915" i="8"/>
  <c r="Q6915" i="8" l="1"/>
  <c r="M6916" i="8"/>
  <c r="Q6916" i="8" l="1"/>
  <c r="M6917" i="8"/>
  <c r="Q6917" i="8" l="1"/>
  <c r="M6918" i="8"/>
  <c r="M6919" i="8" l="1"/>
  <c r="Q6918" i="8"/>
  <c r="Q6919" i="8" l="1"/>
  <c r="M6920" i="8"/>
  <c r="M6921" i="8" l="1"/>
  <c r="Q6920" i="8"/>
  <c r="Q6921" i="8" l="1"/>
  <c r="M6922" i="8"/>
  <c r="Q6922" i="8" l="1"/>
  <c r="M6923" i="8"/>
  <c r="Q6923" i="8" l="1"/>
  <c r="M6924" i="8"/>
  <c r="Q6924" i="8" l="1"/>
  <c r="M6925" i="8"/>
  <c r="Q6925" i="8" l="1"/>
  <c r="M6926" i="8"/>
  <c r="Q6926" i="8" l="1"/>
  <c r="M6927" i="8"/>
  <c r="Q6927" i="8" l="1"/>
  <c r="M6928" i="8"/>
  <c r="Q6928" i="8" l="1"/>
  <c r="M6929" i="8"/>
  <c r="Q6929" i="8" l="1"/>
  <c r="M6930" i="8"/>
  <c r="M6931" i="8" l="1"/>
  <c r="Q6930" i="8"/>
  <c r="Q6931" i="8" l="1"/>
  <c r="M6932" i="8"/>
  <c r="M6933" i="8" l="1"/>
  <c r="Q6932" i="8"/>
  <c r="Q6933" i="8" l="1"/>
  <c r="M6934" i="8"/>
  <c r="Q6934" i="8" l="1"/>
  <c r="M6935" i="8"/>
  <c r="Q6935" i="8" l="1"/>
  <c r="M6936" i="8"/>
  <c r="Q6936" i="8" l="1"/>
  <c r="M6937" i="8"/>
  <c r="Q6937" i="8" l="1"/>
  <c r="M6938" i="8"/>
  <c r="Q6938" i="8" l="1"/>
  <c r="M6939" i="8"/>
  <c r="Q6939" i="8" l="1"/>
  <c r="M6940" i="8"/>
  <c r="Q6940" i="8" l="1"/>
  <c r="M6941" i="8"/>
  <c r="M6942" i="8" l="1"/>
  <c r="Q6941" i="8"/>
  <c r="Q6942" i="8" l="1"/>
  <c r="M6943" i="8"/>
  <c r="Q6943" i="8" l="1"/>
  <c r="M6944" i="8"/>
  <c r="M6945" i="8" l="1"/>
  <c r="Q6944" i="8"/>
  <c r="Q6945" i="8" l="1"/>
  <c r="M6946" i="8"/>
  <c r="Q6946" i="8" l="1"/>
  <c r="M6947" i="8"/>
  <c r="M6948" i="8" l="1"/>
  <c r="Q6947" i="8"/>
  <c r="Q6948" i="8" l="1"/>
  <c r="M6949" i="8"/>
  <c r="Q6949" i="8" l="1"/>
  <c r="M6950" i="8"/>
  <c r="M6951" i="8" l="1"/>
  <c r="Q6950" i="8"/>
  <c r="Q6951" i="8" l="1"/>
  <c r="M6952" i="8"/>
  <c r="Q6952" i="8" l="1"/>
  <c r="M6953" i="8"/>
  <c r="Q6953" i="8" l="1"/>
  <c r="M6954" i="8"/>
  <c r="Q6954" i="8" l="1"/>
  <c r="M6955" i="8"/>
  <c r="Q6955" i="8" l="1"/>
  <c r="M6956" i="8"/>
  <c r="Q6956" i="8" l="1"/>
  <c r="M6957" i="8"/>
  <c r="M6958" i="8" l="1"/>
  <c r="Q6957" i="8"/>
  <c r="Q6958" i="8" l="1"/>
  <c r="M6959" i="8"/>
  <c r="Q6959" i="8" l="1"/>
  <c r="M6960" i="8"/>
  <c r="Q6960" i="8" l="1"/>
  <c r="M6961" i="8"/>
  <c r="Q6961" i="8" l="1"/>
  <c r="M6962" i="8"/>
  <c r="Q6962" i="8" l="1"/>
  <c r="M6963" i="8"/>
  <c r="Q6963" i="8" l="1"/>
  <c r="M6964" i="8"/>
  <c r="M6965" i="8" l="1"/>
  <c r="Q6964" i="8"/>
  <c r="Q6965" i="8" l="1"/>
  <c r="M6966" i="8"/>
  <c r="M6967" i="8" l="1"/>
  <c r="Q6966" i="8"/>
  <c r="Q6967" i="8" l="1"/>
  <c r="M6968" i="8"/>
  <c r="Q6968" i="8" l="1"/>
  <c r="M6969" i="8"/>
  <c r="Q6969" i="8" l="1"/>
  <c r="M6970" i="8"/>
  <c r="Q6970" i="8" l="1"/>
  <c r="M6971" i="8"/>
  <c r="Q6971" i="8" l="1"/>
  <c r="M6972" i="8"/>
  <c r="Q6972" i="8" l="1"/>
  <c r="M6973" i="8"/>
  <c r="M6974" i="8" l="1"/>
  <c r="Q6973" i="8"/>
  <c r="Q6974" i="8" l="1"/>
  <c r="M6975" i="8"/>
  <c r="Q6975" i="8" l="1"/>
  <c r="M6976" i="8"/>
  <c r="Q6976" i="8" l="1"/>
  <c r="M6977" i="8"/>
  <c r="Q6977" i="8" l="1"/>
  <c r="M6978" i="8"/>
  <c r="Q6978" i="8" l="1"/>
  <c r="M6979" i="8"/>
  <c r="Q6979" i="8" l="1"/>
  <c r="M6980" i="8"/>
  <c r="Q6980" i="8" l="1"/>
  <c r="M6981" i="8"/>
  <c r="Q6981" i="8" l="1"/>
  <c r="M6982" i="8"/>
  <c r="M6983" i="8" l="1"/>
  <c r="Q6982" i="8"/>
  <c r="Q6983" i="8" l="1"/>
  <c r="M6984" i="8"/>
  <c r="M6985" i="8" l="1"/>
  <c r="Q6984" i="8"/>
  <c r="Q6985" i="8" l="1"/>
  <c r="M6986" i="8"/>
  <c r="Q6986" i="8" l="1"/>
  <c r="M6987" i="8"/>
  <c r="Q6987" i="8" l="1"/>
  <c r="M6988" i="8"/>
  <c r="M6989" i="8" l="1"/>
  <c r="Q6988" i="8"/>
  <c r="Q6989" i="8" l="1"/>
  <c r="M6990" i="8"/>
  <c r="Q6990" i="8" l="1"/>
  <c r="M6991" i="8"/>
  <c r="M6992" i="8" l="1"/>
  <c r="Q6991" i="8"/>
  <c r="Q6992" i="8" l="1"/>
  <c r="M6993" i="8"/>
  <c r="Q6993" i="8" l="1"/>
  <c r="M6994" i="8"/>
  <c r="Q6994" i="8" l="1"/>
  <c r="M6995" i="8"/>
  <c r="Q6995" i="8" l="1"/>
  <c r="M6996" i="8"/>
  <c r="M6997" i="8" l="1"/>
  <c r="Q6996" i="8"/>
  <c r="Q6997" i="8" l="1"/>
  <c r="M6998" i="8"/>
  <c r="Q6998" i="8" l="1"/>
  <c r="M6999" i="8"/>
  <c r="Q6999" i="8" l="1"/>
  <c r="M7000" i="8"/>
  <c r="M7001" i="8" l="1"/>
  <c r="Q7000" i="8"/>
  <c r="Q7001" i="8" l="1"/>
  <c r="M7002" i="8"/>
  <c r="Q7002" i="8" l="1"/>
  <c r="M7003" i="8"/>
  <c r="Q7003" i="8" l="1"/>
  <c r="M7004" i="8"/>
  <c r="Q7004" i="8" l="1"/>
  <c r="M7005" i="8"/>
  <c r="Q7005" i="8" l="1"/>
  <c r="M7006" i="8"/>
  <c r="Q7006" i="8" l="1"/>
  <c r="M7007" i="8"/>
  <c r="Q7007" i="8" l="1"/>
  <c r="M7008" i="8"/>
  <c r="Q7008" i="8" l="1"/>
  <c r="M7009" i="8"/>
  <c r="M7010" i="8" l="1"/>
  <c r="Q7009" i="8"/>
  <c r="Q7010" i="8" l="1"/>
  <c r="M7011" i="8"/>
  <c r="Q7011" i="8" l="1"/>
  <c r="M7012" i="8"/>
  <c r="Q7012" i="8" l="1"/>
  <c r="M7013" i="8"/>
  <c r="Q7013" i="8" l="1"/>
  <c r="M7014" i="8"/>
  <c r="Q7014" i="8" l="1"/>
  <c r="M7015" i="8"/>
  <c r="M7016" i="8" l="1"/>
  <c r="Q7015" i="8"/>
  <c r="Q7016" i="8" l="1"/>
  <c r="M7017" i="8"/>
  <c r="Q7017" i="8" l="1"/>
  <c r="M7018" i="8"/>
  <c r="Q7018" i="8" l="1"/>
  <c r="M7019" i="8"/>
  <c r="M7020" i="8" l="1"/>
  <c r="Q7019" i="8"/>
  <c r="Q7020" i="8" l="1"/>
  <c r="M7021" i="8"/>
  <c r="Q7021" i="8" l="1"/>
  <c r="M7022" i="8"/>
  <c r="Q7022" i="8" l="1"/>
  <c r="M7023" i="8"/>
  <c r="M7024" i="8" l="1"/>
  <c r="Q7023" i="8"/>
  <c r="Q7024" i="8" l="1"/>
  <c r="M7025" i="8"/>
  <c r="M7026" i="8" l="1"/>
  <c r="Q7025" i="8"/>
  <c r="Q7026" i="8" l="1"/>
  <c r="M7027" i="8"/>
  <c r="Q7027" i="8" l="1"/>
  <c r="M7028" i="8"/>
  <c r="Q7028" i="8" l="1"/>
  <c r="M7029" i="8"/>
  <c r="Q7029" i="8" l="1"/>
  <c r="M7030" i="8"/>
  <c r="Q7030" i="8" l="1"/>
  <c r="M7031" i="8"/>
  <c r="M7032" i="8" l="1"/>
  <c r="Q7031" i="8"/>
  <c r="Q7032" i="8" l="1"/>
  <c r="M7033" i="8"/>
  <c r="Q7033" i="8" l="1"/>
  <c r="M7034" i="8"/>
  <c r="Q7034" i="8" l="1"/>
  <c r="M7035" i="8"/>
  <c r="M7036" i="8" l="1"/>
  <c r="Q7035" i="8"/>
  <c r="Q7036" i="8" l="1"/>
  <c r="M7037" i="8"/>
  <c r="Q7037" i="8" l="1"/>
  <c r="M7038" i="8"/>
  <c r="Q7038" i="8" l="1"/>
  <c r="M7039" i="8"/>
  <c r="Q7039" i="8" l="1"/>
  <c r="M7040" i="8"/>
  <c r="Q7040" i="8" l="1"/>
  <c r="M7041" i="8"/>
  <c r="M7042" i="8" l="1"/>
  <c r="Q7041" i="8"/>
  <c r="Q7042" i="8" l="1"/>
  <c r="M7043" i="8"/>
  <c r="Q7043" i="8" l="1"/>
  <c r="M7044" i="8"/>
  <c r="Q7044" i="8" l="1"/>
  <c r="M7045" i="8"/>
  <c r="M7046" i="8" l="1"/>
  <c r="Q7045" i="8"/>
  <c r="Q7046" i="8" l="1"/>
  <c r="M7047" i="8"/>
  <c r="Q7047" i="8" l="1"/>
  <c r="M7048" i="8"/>
  <c r="Q7048" i="8" l="1"/>
  <c r="M7049" i="8"/>
  <c r="Q7049" i="8" l="1"/>
  <c r="M7050" i="8"/>
  <c r="Q7050" i="8" l="1"/>
  <c r="M7051" i="8"/>
  <c r="Q7051" i="8" l="1"/>
  <c r="M7052" i="8"/>
  <c r="M7053" i="8" l="1"/>
  <c r="Q7052" i="8"/>
  <c r="Q7053" i="8" l="1"/>
  <c r="M7054" i="8"/>
  <c r="Q7054" i="8" l="1"/>
  <c r="M7055" i="8"/>
  <c r="Q7055" i="8" l="1"/>
  <c r="M7056" i="8"/>
  <c r="Q7056" i="8" l="1"/>
  <c r="M7057" i="8"/>
  <c r="M7058" i="8" l="1"/>
  <c r="Q7057" i="8"/>
  <c r="Q7058" i="8" l="1"/>
  <c r="M7059" i="8"/>
  <c r="Q7059" i="8" l="1"/>
  <c r="M7060" i="8"/>
  <c r="Q7060" i="8" l="1"/>
  <c r="M7061" i="8"/>
  <c r="Q7061" i="8" l="1"/>
  <c r="M7062" i="8"/>
  <c r="Q7062" i="8" l="1"/>
  <c r="M7063" i="8"/>
  <c r="Q7063" i="8" l="1"/>
  <c r="M7064" i="8"/>
  <c r="Q7064" i="8" l="1"/>
  <c r="M7065" i="8"/>
  <c r="Q7065" i="8" l="1"/>
  <c r="M7066" i="8"/>
  <c r="M7067" i="8" l="1"/>
  <c r="Q7066" i="8"/>
  <c r="Q7067" i="8" l="1"/>
  <c r="M7068" i="8"/>
  <c r="Q7068" i="8" l="1"/>
  <c r="M7069" i="8"/>
  <c r="Q7069" i="8" l="1"/>
  <c r="M7070" i="8"/>
  <c r="Q7070" i="8" l="1"/>
  <c r="M7071" i="8"/>
  <c r="Q7071" i="8" l="1"/>
  <c r="M7072" i="8"/>
  <c r="Q7072" i="8" l="1"/>
  <c r="M7073" i="8"/>
  <c r="Q7073" i="8" l="1"/>
  <c r="M7074" i="8"/>
  <c r="M7075" i="8" l="1"/>
  <c r="Q7074" i="8"/>
  <c r="Q7075" i="8" l="1"/>
  <c r="M7076" i="8"/>
  <c r="Q7076" i="8" l="1"/>
  <c r="M7077" i="8"/>
  <c r="Q7077" i="8" l="1"/>
  <c r="M7078" i="8"/>
  <c r="M7079" i="8" l="1"/>
  <c r="Q7078" i="8"/>
  <c r="Q7079" i="8" l="1"/>
  <c r="M7080" i="8"/>
  <c r="Q7080" i="8" l="1"/>
  <c r="M7081" i="8"/>
  <c r="Q7081" i="8" l="1"/>
  <c r="M7082" i="8"/>
  <c r="Q7082" i="8" l="1"/>
  <c r="M7083" i="8"/>
  <c r="Q7083" i="8" l="1"/>
  <c r="M7084" i="8"/>
  <c r="M7085" i="8" l="1"/>
  <c r="Q7084" i="8"/>
  <c r="Q7085" i="8" l="1"/>
  <c r="M7086" i="8"/>
  <c r="Q7086" i="8" l="1"/>
  <c r="M7087" i="8"/>
  <c r="Q7087" i="8" l="1"/>
  <c r="M7088" i="8"/>
  <c r="Q7088" i="8" l="1"/>
  <c r="M7089" i="8"/>
  <c r="Q7089" i="8" l="1"/>
  <c r="M7090" i="8"/>
  <c r="M7091" i="8" l="1"/>
  <c r="Q7090" i="8"/>
  <c r="Q7091" i="8" l="1"/>
  <c r="M7092" i="8"/>
  <c r="Q7092" i="8" l="1"/>
  <c r="M7093" i="8"/>
  <c r="M7094" i="8" l="1"/>
  <c r="Q7093" i="8"/>
  <c r="Q7094" i="8" l="1"/>
  <c r="M7095" i="8"/>
  <c r="Q7095" i="8" l="1"/>
  <c r="M7096" i="8"/>
  <c r="Q7096" i="8" l="1"/>
  <c r="M7097" i="8"/>
  <c r="M7098" i="8" l="1"/>
  <c r="Q7097" i="8"/>
  <c r="Q7098" i="8" l="1"/>
  <c r="M7099" i="8"/>
  <c r="Q7099" i="8" l="1"/>
  <c r="M7100" i="8"/>
  <c r="Q7100" i="8" l="1"/>
  <c r="M7101" i="8"/>
  <c r="Q7101" i="8" l="1"/>
  <c r="M7102" i="8"/>
  <c r="M7103" i="8" l="1"/>
  <c r="Q7102" i="8"/>
  <c r="Q7103" i="8" l="1"/>
  <c r="M7104" i="8"/>
  <c r="Q7104" i="8" l="1"/>
  <c r="M7105" i="8"/>
  <c r="M7106" i="8" l="1"/>
  <c r="Q7105" i="8"/>
  <c r="Q7106" i="8" l="1"/>
  <c r="M7107" i="8"/>
  <c r="Q7107" i="8" l="1"/>
  <c r="M7108" i="8"/>
  <c r="Q7108" i="8" l="1"/>
  <c r="M7109" i="8"/>
  <c r="Q7109" i="8" l="1"/>
  <c r="M7110" i="8"/>
  <c r="Q7110" i="8" l="1"/>
  <c r="M7111" i="8"/>
  <c r="M7112" i="8" l="1"/>
  <c r="Q7111" i="8"/>
  <c r="Q7112" i="8" l="1"/>
  <c r="M7113" i="8"/>
  <c r="M7114" i="8" l="1"/>
  <c r="Q7113" i="8"/>
  <c r="Q7114" i="8" l="1"/>
  <c r="M7115" i="8"/>
  <c r="Q7115" i="8" l="1"/>
  <c r="M7116" i="8"/>
  <c r="Q7116" i="8" l="1"/>
  <c r="M7117" i="8"/>
  <c r="Q7117" i="8" l="1"/>
  <c r="M7118" i="8"/>
  <c r="Q7118" i="8" l="1"/>
  <c r="M7119" i="8"/>
  <c r="M7120" i="8" l="1"/>
  <c r="Q7119" i="8"/>
  <c r="Q7120" i="8" l="1"/>
  <c r="M7121" i="8"/>
  <c r="M7122" i="8" l="1"/>
  <c r="Q7121" i="8"/>
  <c r="Q7122" i="8" l="1"/>
  <c r="M7123" i="8"/>
  <c r="Q7123" i="8" l="1"/>
  <c r="M7124" i="8"/>
  <c r="M7125" i="8" l="1"/>
  <c r="Q7124" i="8"/>
  <c r="Q7125" i="8" l="1"/>
  <c r="M7126" i="8"/>
  <c r="Q7126" i="8" l="1"/>
  <c r="M7127" i="8"/>
  <c r="Q7127" i="8" l="1"/>
  <c r="M7128" i="8"/>
  <c r="Q7128" i="8" l="1"/>
  <c r="M7129" i="8"/>
  <c r="Q7129" i="8" l="1"/>
  <c r="M7130" i="8"/>
  <c r="Q7130" i="8" l="1"/>
  <c r="M7131" i="8"/>
  <c r="Q7131" i="8" l="1"/>
  <c r="M7132" i="8"/>
  <c r="Q7132" i="8" l="1"/>
  <c r="M7133" i="8"/>
  <c r="Q7133" i="8" l="1"/>
  <c r="M7134" i="8"/>
  <c r="Q7134" i="8" l="1"/>
  <c r="M7135" i="8"/>
  <c r="Q7135" i="8" l="1"/>
  <c r="M7136" i="8"/>
  <c r="M7137" i="8" l="1"/>
  <c r="Q7136" i="8"/>
  <c r="Q7137" i="8" l="1"/>
  <c r="M7138" i="8"/>
  <c r="Q7138" i="8" l="1"/>
  <c r="M7139" i="8"/>
  <c r="Q7139" i="8" l="1"/>
  <c r="M7140" i="8"/>
  <c r="Q7140" i="8" l="1"/>
  <c r="M7141" i="8"/>
  <c r="Q7141" i="8" l="1"/>
  <c r="M7142" i="8"/>
  <c r="Q7142" i="8" l="1"/>
  <c r="M7143" i="8"/>
  <c r="Q7143" i="8" l="1"/>
  <c r="M7144" i="8"/>
  <c r="Q7144" i="8" l="1"/>
  <c r="M7145" i="8"/>
  <c r="Q7145" i="8" l="1"/>
  <c r="M7146" i="8"/>
  <c r="M7147" i="8" l="1"/>
  <c r="Q7146" i="8"/>
  <c r="Q7147" i="8" l="1"/>
  <c r="M7148" i="8"/>
  <c r="Q7148" i="8" l="1"/>
  <c r="M7149" i="8"/>
  <c r="Q7149" i="8" l="1"/>
  <c r="M7150" i="8"/>
  <c r="Q7150" i="8" l="1"/>
  <c r="M7151" i="8"/>
  <c r="Q7151" i="8" l="1"/>
  <c r="M7152" i="8"/>
  <c r="Q7152" i="8" l="1"/>
  <c r="M7153" i="8"/>
  <c r="Q7153" i="8" l="1"/>
  <c r="M7154" i="8"/>
  <c r="Q7154" i="8" l="1"/>
  <c r="M7155" i="8"/>
  <c r="Q7155" i="8" l="1"/>
  <c r="M7156" i="8"/>
  <c r="Q7156" i="8" l="1"/>
  <c r="M7157" i="8"/>
  <c r="Q7157" i="8" l="1"/>
  <c r="M7158" i="8"/>
  <c r="Q7158" i="8" l="1"/>
  <c r="M7159" i="8"/>
  <c r="Q7159" i="8" l="1"/>
  <c r="M7160" i="8"/>
  <c r="Q7160" i="8" l="1"/>
  <c r="M7161" i="8"/>
  <c r="M7162" i="8" l="1"/>
  <c r="Q7161" i="8"/>
  <c r="Q7162" i="8" l="1"/>
  <c r="M7163" i="8"/>
  <c r="Q7163" i="8" l="1"/>
  <c r="M7164" i="8"/>
  <c r="Q7164" i="8" l="1"/>
  <c r="M7165" i="8"/>
  <c r="Q7165" i="8" l="1"/>
  <c r="M7166" i="8"/>
  <c r="Q7166" i="8" l="1"/>
  <c r="M7167" i="8"/>
  <c r="Q7167" i="8" l="1"/>
  <c r="M7168" i="8"/>
  <c r="M7169" i="8" l="1"/>
  <c r="Q7168" i="8"/>
  <c r="Q7169" i="8" l="1"/>
  <c r="M7170" i="8"/>
  <c r="Q7170" i="8" l="1"/>
  <c r="M7171" i="8"/>
  <c r="Q7171" i="8" l="1"/>
  <c r="M7172" i="8"/>
  <c r="Q7172" i="8" l="1"/>
  <c r="M7173" i="8"/>
  <c r="Q7173" i="8" l="1"/>
  <c r="M7174" i="8"/>
  <c r="M7175" i="8" l="1"/>
  <c r="Q7174" i="8"/>
  <c r="Q7175" i="8" l="1"/>
  <c r="M7176" i="8"/>
  <c r="Q7176" i="8" l="1"/>
  <c r="M7177" i="8"/>
  <c r="Q7177" i="8" l="1"/>
  <c r="M7178" i="8"/>
  <c r="Q7178" i="8" l="1"/>
  <c r="M7179" i="8"/>
  <c r="Q7179" i="8" l="1"/>
  <c r="M7180" i="8"/>
  <c r="Q7180" i="8" l="1"/>
  <c r="M7181" i="8"/>
  <c r="Q7181" i="8" l="1"/>
  <c r="M7182" i="8"/>
  <c r="Q7182" i="8" l="1"/>
  <c r="M7183" i="8"/>
  <c r="Q7183" i="8" l="1"/>
  <c r="M7184" i="8"/>
  <c r="Q7184" i="8" l="1"/>
  <c r="M7185" i="8"/>
  <c r="Q7185" i="8" l="1"/>
  <c r="M7186" i="8"/>
  <c r="Q7186" i="8" l="1"/>
  <c r="M7187" i="8"/>
  <c r="Q7187" i="8" l="1"/>
  <c r="M7188" i="8"/>
  <c r="M7189" i="8" l="1"/>
  <c r="Q7188" i="8"/>
  <c r="Q7189" i="8" l="1"/>
  <c r="M7190" i="8"/>
  <c r="Q7190" i="8" l="1"/>
  <c r="M7191" i="8"/>
  <c r="Q7191" i="8" l="1"/>
  <c r="M7192" i="8"/>
  <c r="Q7192" i="8" l="1"/>
  <c r="M7193" i="8"/>
  <c r="Q7193" i="8" l="1"/>
  <c r="M7194" i="8"/>
  <c r="M7195" i="8" l="1"/>
  <c r="Q7194" i="8"/>
  <c r="Q7195" i="8" l="1"/>
  <c r="M7196" i="8"/>
  <c r="Q7196" i="8" l="1"/>
  <c r="M7197" i="8"/>
  <c r="Q7197" i="8" l="1"/>
  <c r="M7198" i="8"/>
  <c r="M7199" i="8" l="1"/>
  <c r="Q7198" i="8"/>
  <c r="Q7199" i="8" l="1"/>
  <c r="M7200" i="8"/>
  <c r="Q7200" i="8" l="1"/>
  <c r="M7201" i="8"/>
  <c r="Q7201" i="8" l="1"/>
  <c r="M7202" i="8"/>
  <c r="M7203" i="8" l="1"/>
  <c r="Q7202" i="8"/>
  <c r="Q7203" i="8" l="1"/>
  <c r="M7204" i="8"/>
  <c r="M7205" i="8" l="1"/>
  <c r="Q7204" i="8"/>
  <c r="Q7205" i="8" l="1"/>
  <c r="M7206" i="8"/>
  <c r="Q7206" i="8" l="1"/>
  <c r="M7207" i="8"/>
  <c r="M7208" i="8" l="1"/>
  <c r="Q7207" i="8"/>
  <c r="Q7208" i="8" l="1"/>
  <c r="M7209" i="8"/>
  <c r="Q7209" i="8" l="1"/>
  <c r="M7210" i="8"/>
  <c r="Q7210" i="8" l="1"/>
  <c r="M7211" i="8"/>
  <c r="Q7211" i="8" l="1"/>
  <c r="M7212" i="8"/>
  <c r="Q7212" i="8" l="1"/>
  <c r="M7213" i="8"/>
  <c r="Q7213" i="8" l="1"/>
  <c r="M7214" i="8"/>
  <c r="Q7214" i="8" l="1"/>
  <c r="M7215" i="8"/>
  <c r="M7216" i="8" l="1"/>
  <c r="Q7215" i="8"/>
  <c r="Q7216" i="8" l="1"/>
  <c r="M7217" i="8"/>
  <c r="M7218" i="8" l="1"/>
  <c r="Q7217" i="8"/>
  <c r="Q7218" i="8" l="1"/>
  <c r="M7219" i="8"/>
  <c r="M7220" i="8" l="1"/>
  <c r="Q7219" i="8"/>
  <c r="Q7220" i="8" l="1"/>
  <c r="M7221" i="8"/>
  <c r="Q7221" i="8" l="1"/>
  <c r="M7222" i="8"/>
  <c r="Q7222" i="8" l="1"/>
  <c r="M7223" i="8"/>
  <c r="Q7223" i="8" l="1"/>
  <c r="M7224" i="8"/>
  <c r="Q7224" i="8" l="1"/>
  <c r="M7225" i="8"/>
  <c r="Q7225" i="8" l="1"/>
  <c r="M7226" i="8"/>
  <c r="Q7226" i="8" l="1"/>
  <c r="M7227" i="8"/>
  <c r="Q7227" i="8" l="1"/>
  <c r="M7228" i="8"/>
  <c r="Q7228" i="8" l="1"/>
  <c r="M7229" i="8"/>
  <c r="Q7229" i="8" l="1"/>
  <c r="M7230" i="8"/>
  <c r="Q7230" i="8" l="1"/>
  <c r="M7231" i="8"/>
  <c r="Q7231" i="8" l="1"/>
  <c r="M7232" i="8"/>
  <c r="Q7232" i="8" l="1"/>
  <c r="M7233" i="8"/>
  <c r="Q7233" i="8" l="1"/>
  <c r="M7234" i="8"/>
  <c r="Q7234" i="8" l="1"/>
  <c r="M7235" i="8"/>
  <c r="M7236" i="8" l="1"/>
  <c r="Q7235" i="8"/>
  <c r="Q7236" i="8" l="1"/>
  <c r="M7237" i="8"/>
  <c r="M7238" i="8" l="1"/>
  <c r="Q7237" i="8"/>
  <c r="Q7238" i="8" l="1"/>
  <c r="M7239" i="8"/>
  <c r="Q7239" i="8" l="1"/>
  <c r="M7240" i="8"/>
  <c r="Q7240" i="8" l="1"/>
  <c r="M7241" i="8"/>
  <c r="Q7241" i="8" l="1"/>
  <c r="M7242" i="8"/>
  <c r="Q7242" i="8" l="1"/>
  <c r="M7243" i="8"/>
  <c r="Q7243" i="8" l="1"/>
  <c r="M7244" i="8"/>
  <c r="Q7244" i="8" l="1"/>
  <c r="M7245" i="8"/>
  <c r="M7246" i="8" l="1"/>
  <c r="Q7245" i="8"/>
  <c r="Q7246" i="8" l="1"/>
  <c r="M7247" i="8"/>
  <c r="M7248" i="8" l="1"/>
  <c r="Q7247" i="8"/>
  <c r="Q7248" i="8" l="1"/>
  <c r="M7249" i="8"/>
  <c r="Q7249" i="8" l="1"/>
  <c r="M7250" i="8"/>
  <c r="Q7250" i="8" l="1"/>
  <c r="M7251" i="8"/>
  <c r="Q7251" i="8" l="1"/>
  <c r="M7252" i="8"/>
  <c r="Q7252" i="8" l="1"/>
  <c r="M7253" i="8"/>
  <c r="Q7253" i="8" l="1"/>
  <c r="M7254" i="8"/>
  <c r="Q7254" i="8" l="1"/>
  <c r="M7255" i="8"/>
  <c r="Q7255" i="8" l="1"/>
  <c r="M7256" i="8"/>
  <c r="M7257" i="8" l="1"/>
  <c r="Q7256" i="8"/>
  <c r="Q7257" i="8" l="1"/>
  <c r="M7258" i="8"/>
  <c r="Q7258" i="8" l="1"/>
  <c r="M7259" i="8"/>
  <c r="Q7259" i="8" l="1"/>
  <c r="M7260" i="8"/>
  <c r="Q7260" i="8" l="1"/>
  <c r="M7261" i="8"/>
  <c r="Q7261" i="8" l="1"/>
  <c r="M7262" i="8"/>
  <c r="Q7262" i="8" l="1"/>
  <c r="M7263" i="8"/>
  <c r="Q7263" i="8" l="1"/>
  <c r="M7264" i="8"/>
  <c r="Q7264" i="8" l="1"/>
  <c r="M7265" i="8"/>
  <c r="M7266" i="8" l="1"/>
  <c r="Q7265" i="8"/>
  <c r="Q7266" i="8" l="1"/>
  <c r="M7267" i="8"/>
  <c r="M7268" i="8" l="1"/>
  <c r="Q7267" i="8"/>
  <c r="Q7268" i="8" l="1"/>
  <c r="M7269" i="8"/>
  <c r="M7270" i="8" l="1"/>
  <c r="Q7269" i="8"/>
  <c r="Q7270" i="8" l="1"/>
  <c r="M7271" i="8"/>
  <c r="Q7271" i="8" l="1"/>
  <c r="M7272" i="8"/>
  <c r="Q7272" i="8" l="1"/>
  <c r="M7273" i="8"/>
  <c r="Q7273" i="8" l="1"/>
  <c r="M7274" i="8"/>
  <c r="M7275" i="8" l="1"/>
  <c r="Q7274" i="8"/>
  <c r="Q7275" i="8" l="1"/>
  <c r="M7276" i="8"/>
  <c r="Q7276" i="8" l="1"/>
  <c r="M7277" i="8"/>
  <c r="Q7277" i="8" l="1"/>
  <c r="M7278" i="8"/>
  <c r="Q7278" i="8" l="1"/>
  <c r="M7279" i="8"/>
  <c r="Q7279" i="8" l="1"/>
  <c r="M7280" i="8"/>
  <c r="Q7280" i="8" l="1"/>
  <c r="M7281" i="8"/>
  <c r="Q7281" i="8" l="1"/>
  <c r="M7282" i="8"/>
  <c r="Q7282" i="8" l="1"/>
  <c r="M7283" i="8"/>
  <c r="Q7283" i="8" l="1"/>
  <c r="M7284" i="8"/>
  <c r="M7285" i="8" l="1"/>
  <c r="Q7284" i="8"/>
  <c r="Q7285" i="8" l="1"/>
  <c r="M7286" i="8"/>
  <c r="Q7286" i="8" l="1"/>
  <c r="M7287" i="8"/>
  <c r="M7288" i="8" l="1"/>
  <c r="Q7287" i="8"/>
  <c r="Q7288" i="8" l="1"/>
  <c r="M7289" i="8"/>
  <c r="Q7289" i="8" l="1"/>
  <c r="M7290" i="8"/>
  <c r="Q7290" i="8" l="1"/>
  <c r="M7291" i="8"/>
  <c r="Q7291" i="8" l="1"/>
  <c r="M7292" i="8"/>
  <c r="M7293" i="8" l="1"/>
  <c r="Q7292" i="8"/>
  <c r="Q7293" i="8" l="1"/>
  <c r="M7294" i="8"/>
  <c r="M7295" i="8" l="1"/>
  <c r="Q7294" i="8"/>
  <c r="Q7295" i="8" l="1"/>
  <c r="M7296" i="8"/>
  <c r="M7297" i="8" l="1"/>
  <c r="Q7296" i="8"/>
  <c r="Q7297" i="8" l="1"/>
  <c r="M7298" i="8"/>
  <c r="Q7298" i="8" l="1"/>
  <c r="M7299" i="8"/>
  <c r="Q7299" i="8" l="1"/>
  <c r="M7300" i="8"/>
  <c r="Q7300" i="8" l="1"/>
  <c r="M7301" i="8"/>
  <c r="Q7301" i="8" l="1"/>
  <c r="M7302" i="8"/>
  <c r="Q7302" i="8" l="1"/>
  <c r="M7303" i="8"/>
  <c r="Q7303" i="8" l="1"/>
  <c r="M7304" i="8"/>
  <c r="M7305" i="8" l="1"/>
  <c r="Q7304" i="8"/>
  <c r="Q7305" i="8" l="1"/>
  <c r="M7306" i="8"/>
  <c r="Q7306" i="8" l="1"/>
  <c r="M7307" i="8"/>
  <c r="Q7307" i="8" l="1"/>
  <c r="M7308" i="8"/>
  <c r="Q7308" i="8" l="1"/>
  <c r="M7309" i="8"/>
  <c r="M7310" i="8" l="1"/>
  <c r="Q7309" i="8"/>
  <c r="Q7310" i="8" l="1"/>
  <c r="M7311" i="8"/>
  <c r="M7312" i="8" l="1"/>
  <c r="Q7311" i="8"/>
  <c r="Q7312" i="8" l="1"/>
  <c r="M7313" i="8"/>
  <c r="Q7313" i="8" l="1"/>
  <c r="M7314" i="8"/>
  <c r="Q7314" i="8" l="1"/>
  <c r="M7315" i="8"/>
  <c r="Q7315" i="8" l="1"/>
  <c r="M7316" i="8"/>
  <c r="M7317" i="8" l="1"/>
  <c r="Q7316" i="8"/>
  <c r="Q7317" i="8" l="1"/>
  <c r="M7318" i="8"/>
  <c r="Q7318" i="8" l="1"/>
  <c r="M7319" i="8"/>
  <c r="Q7319" i="8" l="1"/>
  <c r="M7320" i="8"/>
  <c r="Q7320" i="8" l="1"/>
  <c r="M7321" i="8"/>
  <c r="M7322" i="8" l="1"/>
  <c r="Q7321" i="8"/>
  <c r="Q7322" i="8" l="1"/>
  <c r="M7323" i="8"/>
  <c r="Q7323" i="8" l="1"/>
  <c r="M7324" i="8"/>
  <c r="M7325" i="8" l="1"/>
  <c r="Q7324" i="8"/>
  <c r="Q7325" i="8" l="1"/>
  <c r="M7326" i="8"/>
  <c r="Q7326" i="8" l="1"/>
  <c r="M7327" i="8"/>
  <c r="Q7327" i="8" l="1"/>
  <c r="M7328" i="8"/>
  <c r="M7329" i="8" l="1"/>
  <c r="Q7328" i="8"/>
  <c r="Q7329" i="8" l="1"/>
  <c r="M7330" i="8"/>
  <c r="M7331" i="8" l="1"/>
  <c r="Q7330" i="8"/>
  <c r="Q7331" i="8" l="1"/>
  <c r="M7332" i="8"/>
  <c r="Q7332" i="8" l="1"/>
  <c r="M7333" i="8"/>
  <c r="Q7333" i="8" l="1"/>
  <c r="M7334" i="8"/>
  <c r="M7335" i="8" l="1"/>
  <c r="Q7334" i="8"/>
  <c r="Q7335" i="8" l="1"/>
  <c r="M7336" i="8"/>
  <c r="Q7336" i="8" l="1"/>
  <c r="M7337" i="8"/>
  <c r="M7338" i="8" l="1"/>
  <c r="Q7337" i="8"/>
  <c r="Q7338" i="8" l="1"/>
  <c r="M7339" i="8"/>
  <c r="Q7339" i="8" l="1"/>
  <c r="M7340" i="8"/>
  <c r="M7341" i="8" l="1"/>
  <c r="Q7340" i="8"/>
  <c r="Q7341" i="8" l="1"/>
  <c r="M7342" i="8"/>
  <c r="Q7342" i="8" l="1"/>
  <c r="M7343" i="8"/>
  <c r="M7344" i="8" l="1"/>
  <c r="Q7343" i="8"/>
  <c r="Q7344" i="8" l="1"/>
  <c r="M7345" i="8"/>
  <c r="M7346" i="8" l="1"/>
  <c r="Q7345" i="8"/>
  <c r="Q7346" i="8" l="1"/>
  <c r="M7347" i="8"/>
  <c r="M7348" i="8" l="1"/>
  <c r="Q7347" i="8"/>
  <c r="Q7348" i="8" l="1"/>
  <c r="M7349" i="8"/>
  <c r="Q7349" i="8" l="1"/>
  <c r="M7350" i="8"/>
  <c r="Q7350" i="8" l="1"/>
  <c r="M7351" i="8"/>
  <c r="Q7351" i="8" l="1"/>
  <c r="M7352" i="8"/>
  <c r="Q7352" i="8" l="1"/>
  <c r="M7353" i="8"/>
  <c r="Q7353" i="8" l="1"/>
  <c r="M7354" i="8"/>
  <c r="Q7354" i="8" l="1"/>
  <c r="M7355" i="8"/>
  <c r="M7356" i="8" l="1"/>
  <c r="Q7355" i="8"/>
  <c r="Q7356" i="8" l="1"/>
  <c r="M7357" i="8"/>
  <c r="Q7357" i="8" l="1"/>
  <c r="M7358" i="8"/>
  <c r="M7359" i="8" l="1"/>
  <c r="Q7358" i="8"/>
  <c r="Q7359" i="8" l="1"/>
  <c r="M7360" i="8"/>
  <c r="Q7360" i="8" l="1"/>
  <c r="M7361" i="8"/>
  <c r="Q7361" i="8" l="1"/>
  <c r="M7362" i="8"/>
  <c r="Q7362" i="8" l="1"/>
  <c r="M7363" i="8"/>
  <c r="Q7363" i="8" l="1"/>
  <c r="M7364" i="8"/>
  <c r="Q7364" i="8" l="1"/>
  <c r="M7365" i="8"/>
  <c r="M7366" i="8" l="1"/>
  <c r="Q7365" i="8"/>
  <c r="Q7366" i="8" l="1"/>
  <c r="M7367" i="8"/>
  <c r="M7368" i="8" l="1"/>
  <c r="Q7367" i="8"/>
  <c r="Q7368" i="8" l="1"/>
  <c r="M7369" i="8"/>
  <c r="Q7369" i="8" l="1"/>
  <c r="M7370" i="8"/>
  <c r="Q7370" i="8" l="1"/>
  <c r="M7371" i="8"/>
  <c r="Q7371" i="8" l="1"/>
  <c r="M7372" i="8"/>
  <c r="Q7372" i="8" l="1"/>
  <c r="M7373" i="8"/>
  <c r="Q7373" i="8" l="1"/>
  <c r="M7374" i="8"/>
  <c r="Q7374" i="8" l="1"/>
  <c r="M7375" i="8"/>
  <c r="Q7375" i="8" l="1"/>
  <c r="M7376" i="8"/>
  <c r="M7377" i="8" l="1"/>
  <c r="Q7376" i="8"/>
  <c r="Q7377" i="8" l="1"/>
  <c r="M7378" i="8"/>
  <c r="Q7378" i="8" l="1"/>
  <c r="M7379" i="8"/>
  <c r="Q7379" i="8" l="1"/>
  <c r="M7380" i="8"/>
  <c r="M7381" i="8" l="1"/>
  <c r="Q7380" i="8"/>
  <c r="Q7381" i="8" l="1"/>
  <c r="M7382" i="8"/>
  <c r="Q7382" i="8" l="1"/>
  <c r="M7383" i="8"/>
  <c r="Q7383" i="8" l="1"/>
  <c r="M7384" i="8"/>
  <c r="Q7384" i="8" l="1"/>
  <c r="M7385" i="8"/>
  <c r="Q7385" i="8" l="1"/>
  <c r="M7386" i="8"/>
  <c r="Q7386" i="8" l="1"/>
  <c r="M7387" i="8"/>
  <c r="M7388" i="8" l="1"/>
  <c r="Q7387" i="8"/>
  <c r="Q7388" i="8" l="1"/>
  <c r="M7389" i="8"/>
  <c r="M7390" i="8" l="1"/>
  <c r="Q7389" i="8"/>
  <c r="Q7390" i="8" l="1"/>
  <c r="M7391" i="8"/>
  <c r="Q7391" i="8" l="1"/>
  <c r="M7392" i="8"/>
  <c r="Q7392" i="8" l="1"/>
  <c r="M7393" i="8"/>
  <c r="Q7393" i="8" l="1"/>
  <c r="M7394" i="8"/>
  <c r="M7395" i="8" l="1"/>
  <c r="Q7394" i="8"/>
  <c r="Q7395" i="8" l="1"/>
  <c r="M7396" i="8"/>
  <c r="Q7396" i="8" l="1"/>
  <c r="M7397" i="8"/>
  <c r="Q7397" i="8" l="1"/>
  <c r="M7398" i="8"/>
  <c r="Q7398" i="8" l="1"/>
  <c r="M7399" i="8"/>
  <c r="Q7399" i="8" l="1"/>
  <c r="M7400" i="8"/>
  <c r="Q7400" i="8" l="1"/>
  <c r="M7401" i="8"/>
  <c r="Q7401" i="8" l="1"/>
  <c r="M7402" i="8"/>
  <c r="Q7402" i="8" l="1"/>
  <c r="M7403" i="8"/>
  <c r="M7404" i="8" l="1"/>
  <c r="Q7403" i="8"/>
  <c r="Q7404" i="8" l="1"/>
  <c r="M7405" i="8"/>
  <c r="Q7405" i="8" l="1"/>
  <c r="M7406" i="8"/>
  <c r="Q7406" i="8" l="1"/>
  <c r="M7407" i="8"/>
  <c r="Q7407" i="8" l="1"/>
  <c r="M7408" i="8"/>
  <c r="Q7408" i="8" l="1"/>
  <c r="M7409" i="8"/>
  <c r="Q7409" i="8" l="1"/>
  <c r="M7410" i="8"/>
  <c r="Q7410" i="8" l="1"/>
  <c r="M7411" i="8"/>
  <c r="Q7411" i="8" l="1"/>
  <c r="M7412" i="8"/>
  <c r="Q7412" i="8" l="1"/>
  <c r="M7413" i="8"/>
  <c r="Q7413" i="8" l="1"/>
  <c r="M7414" i="8"/>
  <c r="M7415" i="8" l="1"/>
  <c r="Q7414" i="8"/>
  <c r="Q7415" i="8" l="1"/>
  <c r="M7416" i="8"/>
  <c r="Q7416" i="8" l="1"/>
  <c r="M7417" i="8"/>
  <c r="Q7417" i="8" l="1"/>
  <c r="M7418" i="8"/>
  <c r="Q7418" i="8" l="1"/>
  <c r="M7419" i="8"/>
  <c r="M7420" i="8" l="1"/>
  <c r="Q7419" i="8"/>
  <c r="Q7420" i="8" l="1"/>
  <c r="M7421" i="8"/>
  <c r="Q7421" i="8" l="1"/>
  <c r="M7422" i="8"/>
  <c r="Q7422" i="8" l="1"/>
  <c r="M7423" i="8"/>
  <c r="Q7423" i="8" l="1"/>
  <c r="M7424" i="8"/>
  <c r="M7425" i="8" l="1"/>
  <c r="Q7424" i="8"/>
  <c r="Q7425" i="8" l="1"/>
  <c r="M7426" i="8"/>
  <c r="Q7426" i="8" l="1"/>
  <c r="M7427" i="8"/>
  <c r="Q7427" i="8" l="1"/>
  <c r="M7428" i="8"/>
  <c r="Q7428" i="8" l="1"/>
  <c r="M7429" i="8"/>
  <c r="M7430" i="8" l="1"/>
  <c r="Q7429" i="8"/>
  <c r="Q7430" i="8" l="1"/>
  <c r="M7431" i="8"/>
  <c r="Q7431" i="8" l="1"/>
  <c r="M7432" i="8"/>
  <c r="Q7432" i="8" l="1"/>
  <c r="M7433" i="8"/>
  <c r="Q7433" i="8" l="1"/>
  <c r="M7434" i="8"/>
  <c r="M7435" i="8" l="1"/>
  <c r="Q7434" i="8"/>
  <c r="Q7435" i="8" l="1"/>
  <c r="M7436" i="8"/>
  <c r="Q7436" i="8" l="1"/>
  <c r="M7437" i="8"/>
  <c r="M7438" i="8" l="1"/>
  <c r="Q7437" i="8"/>
  <c r="Q7438" i="8" l="1"/>
  <c r="M7439" i="8"/>
  <c r="Q7439" i="8" l="1"/>
  <c r="M7440" i="8"/>
  <c r="Q7440" i="8" l="1"/>
  <c r="M7441" i="8"/>
  <c r="Q7441" i="8" l="1"/>
  <c r="M7442" i="8"/>
  <c r="Q7442" i="8" l="1"/>
  <c r="M7443" i="8"/>
  <c r="Q7443" i="8" l="1"/>
  <c r="M7444" i="8"/>
  <c r="Q7444" i="8" l="1"/>
  <c r="M7445" i="8"/>
  <c r="Q7445" i="8" l="1"/>
  <c r="M7446" i="8"/>
  <c r="Q7446" i="8" l="1"/>
  <c r="M7447" i="8"/>
  <c r="M7448" i="8" l="1"/>
  <c r="Q7447" i="8"/>
  <c r="Q7448" i="8" l="1"/>
  <c r="M7449" i="8"/>
  <c r="Q7449" i="8" l="1"/>
  <c r="M7450" i="8"/>
  <c r="Q7450" i="8" l="1"/>
  <c r="M7451" i="8"/>
  <c r="Q7451" i="8" l="1"/>
  <c r="M7452" i="8"/>
  <c r="Q7452" i="8" l="1"/>
  <c r="M7453" i="8"/>
  <c r="M7454" i="8" l="1"/>
  <c r="Q7453" i="8"/>
  <c r="Q7454" i="8" l="1"/>
  <c r="M7455" i="8"/>
  <c r="M7456" i="8" l="1"/>
  <c r="Q7455" i="8"/>
  <c r="Q7456" i="8" l="1"/>
  <c r="M7457" i="8"/>
  <c r="Q7457" i="8" l="1"/>
  <c r="M7458" i="8"/>
  <c r="Q7458" i="8" l="1"/>
  <c r="M7459" i="8"/>
  <c r="Q7459" i="8" l="1"/>
  <c r="M7460" i="8"/>
  <c r="Q7460" i="8" l="1"/>
  <c r="M7461" i="8"/>
  <c r="Q7461" i="8" l="1"/>
  <c r="M7462" i="8"/>
  <c r="Q7462" i="8" l="1"/>
  <c r="M7463" i="8"/>
  <c r="Q7463" i="8" l="1"/>
  <c r="M7464" i="8"/>
  <c r="Q7464" i="8" l="1"/>
  <c r="M7465" i="8"/>
  <c r="M7466" i="8" l="1"/>
  <c r="Q7465" i="8"/>
  <c r="Q7466" i="8" l="1"/>
  <c r="M7467" i="8"/>
  <c r="Q7467" i="8" l="1"/>
  <c r="M7468" i="8"/>
  <c r="M7469" i="8" l="1"/>
  <c r="Q7468" i="8"/>
  <c r="Q7469" i="8" l="1"/>
  <c r="M7470" i="8"/>
  <c r="Q7470" i="8" l="1"/>
  <c r="M7471" i="8"/>
  <c r="M7472" i="8" l="1"/>
  <c r="Q7471" i="8"/>
  <c r="Q7472" i="8" l="1"/>
  <c r="M7473" i="8"/>
  <c r="Q7473" i="8" l="1"/>
  <c r="M7474" i="8"/>
  <c r="Q7474" i="8" l="1"/>
  <c r="M7475" i="8"/>
  <c r="Q7475" i="8" l="1"/>
  <c r="M7476" i="8"/>
  <c r="Q7476" i="8" l="1"/>
  <c r="M7477" i="8"/>
  <c r="Q7477" i="8" l="1"/>
  <c r="M7478" i="8"/>
  <c r="Q7478" i="8" l="1"/>
  <c r="M7479" i="8"/>
  <c r="Q7479" i="8" l="1"/>
  <c r="M7480" i="8"/>
  <c r="M7481" i="8" l="1"/>
  <c r="Q7480" i="8"/>
  <c r="Q7481" i="8" l="1"/>
  <c r="M7482" i="8"/>
  <c r="Q7482" i="8" l="1"/>
  <c r="M7483" i="8"/>
  <c r="Q7483" i="8" l="1"/>
  <c r="M7484" i="8"/>
  <c r="Q7484" i="8" l="1"/>
  <c r="M7485" i="8"/>
  <c r="Q7485" i="8" l="1"/>
  <c r="M7486" i="8"/>
  <c r="Q7486" i="8" l="1"/>
  <c r="M7487" i="8"/>
  <c r="Q7487" i="8" l="1"/>
  <c r="M7488" i="8"/>
  <c r="M7489" i="8" l="1"/>
  <c r="Q7488" i="8"/>
  <c r="Q7489" i="8" l="1"/>
  <c r="M7490" i="8"/>
  <c r="Q7490" i="8" l="1"/>
  <c r="M7491" i="8"/>
  <c r="Q7491" i="8" l="1"/>
  <c r="M7492" i="8"/>
  <c r="Q7492" i="8" l="1"/>
  <c r="M7493" i="8"/>
  <c r="Q7493" i="8" l="1"/>
  <c r="M7494" i="8"/>
  <c r="Q7494" i="8" l="1"/>
  <c r="M7495" i="8"/>
  <c r="Q7495" i="8" l="1"/>
  <c r="M7496" i="8"/>
  <c r="Q7496" i="8" l="1"/>
  <c r="M7497" i="8"/>
  <c r="Q7497" i="8" l="1"/>
  <c r="M7498" i="8"/>
  <c r="Q7498" i="8" l="1"/>
  <c r="M7499" i="8"/>
  <c r="Q7499" i="8" l="1"/>
  <c r="M7500" i="8"/>
  <c r="Q7500" i="8" l="1"/>
  <c r="M7501" i="8"/>
  <c r="M7502" i="8" l="1"/>
  <c r="Q7501" i="8"/>
  <c r="Q7502" i="8" l="1"/>
  <c r="M7503" i="8"/>
  <c r="M7504" i="8" l="1"/>
  <c r="Q7503" i="8"/>
  <c r="Q7504" i="8" l="1"/>
  <c r="M7505" i="8"/>
  <c r="Q7505" i="8" l="1"/>
  <c r="M7506" i="8"/>
  <c r="Q7506" i="8" l="1"/>
  <c r="M7507" i="8"/>
  <c r="Q7507" i="8" l="1"/>
  <c r="M7508" i="8"/>
  <c r="M7509" i="8" l="1"/>
  <c r="Q7508" i="8"/>
  <c r="Q7509" i="8" l="1"/>
  <c r="M7510" i="8"/>
  <c r="Q7510" i="8" l="1"/>
  <c r="M7511" i="8"/>
  <c r="Q7511" i="8" l="1"/>
  <c r="M7512" i="8"/>
  <c r="Q7512" i="8" l="1"/>
  <c r="M7513" i="8"/>
  <c r="Q7513" i="8" l="1"/>
  <c r="M7514" i="8"/>
  <c r="Q7514" i="8" l="1"/>
  <c r="M7515" i="8"/>
  <c r="Q7515" i="8" l="1"/>
  <c r="M7516" i="8"/>
  <c r="Q7516" i="8" l="1"/>
  <c r="M7517" i="8"/>
  <c r="Q7517" i="8" l="1"/>
  <c r="M7518" i="8"/>
  <c r="Q7518" i="8" l="1"/>
  <c r="M7519" i="8"/>
  <c r="Q7519" i="8" l="1"/>
  <c r="M7520" i="8"/>
  <c r="M7521" i="8" l="1"/>
  <c r="Q7520" i="8"/>
  <c r="Q7521" i="8" l="1"/>
  <c r="M7522" i="8"/>
  <c r="Q7522" i="8" l="1"/>
  <c r="M7523" i="8"/>
  <c r="Q7523" i="8" l="1"/>
  <c r="M7524" i="8"/>
  <c r="M7525" i="8" l="1"/>
  <c r="Q7524" i="8"/>
  <c r="Q7525" i="8" l="1"/>
  <c r="M7526" i="8"/>
  <c r="M7527" i="8" l="1"/>
  <c r="Q7526" i="8"/>
  <c r="Q7527" i="8" l="1"/>
  <c r="M7528" i="8"/>
  <c r="Q7528" i="8" l="1"/>
  <c r="M7529" i="8"/>
  <c r="Q7529" i="8" l="1"/>
  <c r="M7530" i="8"/>
  <c r="M7531" i="8" l="1"/>
  <c r="Q7530" i="8"/>
  <c r="Q7531" i="8" l="1"/>
  <c r="M7532" i="8"/>
  <c r="Q7532" i="8" l="1"/>
  <c r="M7533" i="8"/>
  <c r="Q7533" i="8" l="1"/>
  <c r="M7534" i="8"/>
  <c r="Q7534" i="8" l="1"/>
  <c r="M7535" i="8"/>
  <c r="Q7535" i="8" l="1"/>
  <c r="M7536" i="8"/>
  <c r="Q7536" i="8" l="1"/>
  <c r="M7537" i="8"/>
  <c r="M7538" i="8" l="1"/>
  <c r="Q7537" i="8"/>
  <c r="Q7538" i="8" l="1"/>
  <c r="M7539" i="8"/>
  <c r="Q7539" i="8" l="1"/>
  <c r="M7540" i="8"/>
  <c r="Q7540" i="8" l="1"/>
  <c r="M7541" i="8"/>
  <c r="Q7541" i="8" l="1"/>
  <c r="M7542" i="8"/>
  <c r="Q7542" i="8" l="1"/>
  <c r="M7543" i="8"/>
  <c r="M7544" i="8" l="1"/>
  <c r="Q7543" i="8"/>
  <c r="Q7544" i="8" l="1"/>
  <c r="M7545" i="8"/>
  <c r="Q7545" i="8" l="1"/>
  <c r="M7546" i="8"/>
  <c r="Q7546" i="8" l="1"/>
  <c r="M7547" i="8"/>
  <c r="Q7547" i="8" l="1"/>
  <c r="M7548" i="8"/>
  <c r="Q7548" i="8" l="1"/>
  <c r="M7549" i="8"/>
  <c r="Q7549" i="8" l="1"/>
  <c r="M7550" i="8"/>
  <c r="Q7550" i="8" l="1"/>
  <c r="M7551" i="8"/>
  <c r="Q7551" i="8" l="1"/>
  <c r="M7552" i="8"/>
  <c r="Q7552" i="8" l="1"/>
  <c r="M7553" i="8"/>
  <c r="Q7553" i="8" l="1"/>
  <c r="M7554" i="8"/>
  <c r="M7555" i="8" l="1"/>
  <c r="Q7554" i="8"/>
  <c r="Q7555" i="8" l="1"/>
  <c r="M7556" i="8"/>
  <c r="M7557" i="8" l="1"/>
  <c r="Q7556" i="8"/>
  <c r="Q7557" i="8" l="1"/>
  <c r="M7558" i="8"/>
  <c r="Q7558" i="8" l="1"/>
  <c r="M7559" i="8"/>
  <c r="Q7559" i="8" l="1"/>
  <c r="M7560" i="8"/>
  <c r="Q7560" i="8" l="1"/>
  <c r="M7561" i="8"/>
  <c r="Q7561" i="8" l="1"/>
  <c r="M7562" i="8"/>
  <c r="Q7562" i="8" l="1"/>
  <c r="M7563" i="8"/>
  <c r="Q7563" i="8" l="1"/>
  <c r="M7564" i="8"/>
  <c r="Q7564" i="8" l="1"/>
  <c r="M7565" i="8"/>
  <c r="Q7565" i="8" l="1"/>
  <c r="M7566" i="8"/>
  <c r="Q7566" i="8" l="1"/>
  <c r="M7567" i="8"/>
  <c r="Q7567" i="8" l="1"/>
  <c r="M7568" i="8"/>
  <c r="Q7568" i="8" l="1"/>
  <c r="M7569" i="8"/>
  <c r="Q7569" i="8" l="1"/>
  <c r="M7570" i="8"/>
  <c r="Q7570" i="8" l="1"/>
  <c r="M7571" i="8"/>
  <c r="Q7571" i="8" l="1"/>
  <c r="M7572" i="8"/>
  <c r="Q7572" i="8" l="1"/>
  <c r="M7573" i="8"/>
  <c r="Q7573" i="8" l="1"/>
  <c r="M7574" i="8"/>
  <c r="Q7574" i="8" l="1"/>
  <c r="M7575" i="8"/>
  <c r="Q7575" i="8" l="1"/>
  <c r="M7576" i="8"/>
  <c r="Q7576" i="8" l="1"/>
  <c r="M7577" i="8"/>
  <c r="M7578" i="8" l="1"/>
  <c r="Q7577" i="8"/>
  <c r="Q7578" i="8" l="1"/>
  <c r="M7579" i="8"/>
  <c r="Q7579" i="8" l="1"/>
  <c r="M7580" i="8"/>
  <c r="M7581" i="8" l="1"/>
  <c r="Q7580" i="8"/>
  <c r="Q7581" i="8" l="1"/>
  <c r="M7582" i="8"/>
  <c r="Q7582" i="8" l="1"/>
  <c r="M7583" i="8"/>
  <c r="M7584" i="8" l="1"/>
  <c r="Q7583" i="8"/>
  <c r="Q7584" i="8" l="1"/>
  <c r="M7585" i="8"/>
  <c r="Q7585" i="8" l="1"/>
  <c r="M7586" i="8"/>
  <c r="Q7586" i="8" l="1"/>
  <c r="M7587" i="8"/>
  <c r="Q7587" i="8" l="1"/>
  <c r="M7588" i="8"/>
  <c r="Q7588" i="8" l="1"/>
  <c r="M7589" i="8"/>
  <c r="Q7589" i="8" l="1"/>
  <c r="M7590" i="8"/>
  <c r="M7591" i="8" l="1"/>
  <c r="Q7590" i="8"/>
  <c r="Q7591" i="8" l="1"/>
  <c r="M7592" i="8"/>
  <c r="Q7592" i="8" l="1"/>
  <c r="M7593" i="8"/>
  <c r="Q7593" i="8" l="1"/>
  <c r="M7594" i="8"/>
  <c r="Q7594" i="8" l="1"/>
  <c r="M7595" i="8"/>
  <c r="Q7595" i="8" l="1"/>
  <c r="M7596" i="8"/>
  <c r="Q7596" i="8" l="1"/>
  <c r="M7597" i="8"/>
  <c r="Q7597" i="8" l="1"/>
  <c r="M7598" i="8"/>
  <c r="M7599" i="8" l="1"/>
  <c r="Q7598" i="8"/>
  <c r="Q7599" i="8" l="1"/>
  <c r="M7600" i="8"/>
  <c r="Q7600" i="8" l="1"/>
  <c r="M7601" i="8"/>
  <c r="Q7601" i="8" l="1"/>
  <c r="M7602" i="8"/>
  <c r="Q7602" i="8" l="1"/>
  <c r="M7603" i="8"/>
  <c r="Q7603" i="8" l="1"/>
  <c r="M7604" i="8"/>
  <c r="Q7604" i="8" l="1"/>
  <c r="M7605" i="8"/>
  <c r="Q7605" i="8" l="1"/>
  <c r="M7606" i="8"/>
  <c r="Q7606" i="8" l="1"/>
  <c r="M7607" i="8"/>
  <c r="Q7607" i="8" l="1"/>
  <c r="M7608" i="8"/>
  <c r="Q7608" i="8" l="1"/>
  <c r="M7609" i="8"/>
  <c r="Q7609" i="8" l="1"/>
  <c r="M7610" i="8"/>
  <c r="Q7610" i="8" l="1"/>
  <c r="M7611" i="8"/>
  <c r="Q7611" i="8" l="1"/>
  <c r="M7612" i="8"/>
  <c r="Q7612" i="8" l="1"/>
  <c r="M7613" i="8"/>
  <c r="M7614" i="8" l="1"/>
  <c r="Q7613" i="8"/>
  <c r="Q7614" i="8" l="1"/>
  <c r="M7615" i="8"/>
  <c r="Q7615" i="8" l="1"/>
  <c r="M7616" i="8"/>
  <c r="Q7616" i="8" l="1"/>
  <c r="M7617" i="8"/>
  <c r="Q7617" i="8" l="1"/>
  <c r="M7618" i="8"/>
  <c r="Q7618" i="8" l="1"/>
  <c r="M7619" i="8"/>
  <c r="Q7619" i="8" l="1"/>
  <c r="M7620" i="8"/>
  <c r="M7621" i="8" l="1"/>
  <c r="Q7620" i="8"/>
  <c r="Q7621" i="8" l="1"/>
  <c r="M7622" i="8"/>
  <c r="Q7622" i="8" l="1"/>
  <c r="M7623" i="8"/>
  <c r="Q7623" i="8" l="1"/>
  <c r="M7624" i="8"/>
  <c r="Q7624" i="8" l="1"/>
  <c r="M7625" i="8"/>
  <c r="Q7625" i="8" l="1"/>
  <c r="M7626" i="8"/>
  <c r="M7627" i="8" l="1"/>
  <c r="Q7626" i="8"/>
  <c r="Q7627" i="8" l="1"/>
  <c r="M7628" i="8"/>
  <c r="Q7628" i="8" l="1"/>
  <c r="M7629" i="8"/>
  <c r="Q7629" i="8" l="1"/>
  <c r="M7630" i="8"/>
  <c r="M7631" i="8" l="1"/>
  <c r="Q7630" i="8"/>
  <c r="Q7631" i="8" l="1"/>
  <c r="M7632" i="8"/>
  <c r="Q7632" i="8" l="1"/>
  <c r="M7633" i="8"/>
  <c r="Q7633" i="8" l="1"/>
  <c r="M7634" i="8"/>
  <c r="Q7634" i="8" l="1"/>
  <c r="M7635" i="8"/>
  <c r="Q7635" i="8" l="1"/>
  <c r="M7636" i="8"/>
  <c r="M7637" i="8" l="1"/>
  <c r="Q7636" i="8"/>
  <c r="Q7637" i="8" l="1"/>
  <c r="M7638" i="8"/>
  <c r="M7639" i="8" l="1"/>
  <c r="Q7638" i="8"/>
  <c r="Q7639" i="8" l="1"/>
  <c r="M7640" i="8"/>
  <c r="Q7640" i="8" l="1"/>
  <c r="M7641" i="8"/>
  <c r="Q7641" i="8" l="1"/>
  <c r="M7642" i="8"/>
  <c r="Q7642" i="8" l="1"/>
  <c r="M7643" i="8"/>
  <c r="M7644" i="8" l="1"/>
  <c r="Q7643" i="8"/>
  <c r="Q7644" i="8" l="1"/>
  <c r="M7645" i="8"/>
  <c r="Q7645" i="8" l="1"/>
  <c r="M7646" i="8"/>
  <c r="Q7646" i="8" l="1"/>
  <c r="M7647" i="8"/>
  <c r="M7648" i="8" l="1"/>
  <c r="Q7647" i="8"/>
  <c r="Q7648" i="8" l="1"/>
  <c r="M7649" i="8"/>
  <c r="Q7649" i="8" l="1"/>
  <c r="M7650" i="8"/>
  <c r="Q7650" i="8" l="1"/>
  <c r="M7651" i="8"/>
  <c r="Q7651" i="8" l="1"/>
  <c r="M7652" i="8"/>
  <c r="Q7652" i="8" l="1"/>
  <c r="M7653" i="8"/>
  <c r="Q7653" i="8" l="1"/>
  <c r="M7654" i="8"/>
  <c r="Q7654" i="8" l="1"/>
  <c r="M7655" i="8"/>
  <c r="Q7655" i="8" l="1"/>
  <c r="M7656" i="8"/>
  <c r="M7657" i="8" l="1"/>
  <c r="Q7656" i="8"/>
  <c r="Q7657" i="8" l="1"/>
  <c r="M7658" i="8"/>
  <c r="Q7658" i="8" l="1"/>
  <c r="M7659" i="8"/>
  <c r="M7660" i="8" l="1"/>
  <c r="Q7659" i="8"/>
  <c r="Q7660" i="8" l="1"/>
  <c r="M7661" i="8"/>
  <c r="M7662" i="8" l="1"/>
  <c r="Q7661" i="8"/>
  <c r="Q7662" i="8" l="1"/>
  <c r="M7663" i="8"/>
  <c r="M7664" i="8" l="1"/>
  <c r="Q7663" i="8"/>
  <c r="Q7664" i="8" l="1"/>
  <c r="M7665" i="8"/>
  <c r="Q7665" i="8" l="1"/>
  <c r="M7666" i="8"/>
  <c r="Q7666" i="8" l="1"/>
  <c r="M7667" i="8"/>
  <c r="Q7667" i="8" l="1"/>
  <c r="M7668" i="8"/>
  <c r="M7669" i="8" l="1"/>
  <c r="Q7668" i="8"/>
  <c r="Q7669" i="8" l="1"/>
  <c r="M7670" i="8"/>
  <c r="M7671" i="8" l="1"/>
  <c r="Q7670" i="8"/>
  <c r="Q7671" i="8" l="1"/>
  <c r="M7672" i="8"/>
  <c r="Q7672" i="8" l="1"/>
  <c r="M7673" i="8"/>
  <c r="M7674" i="8" l="1"/>
  <c r="Q7673" i="8"/>
  <c r="Q7674" i="8" l="1"/>
  <c r="M7675" i="8"/>
  <c r="Q7675" i="8" l="1"/>
  <c r="M7676" i="8"/>
  <c r="M7677" i="8" l="1"/>
  <c r="Q7676" i="8"/>
  <c r="Q7677" i="8" l="1"/>
  <c r="M7678" i="8"/>
  <c r="Q7678" i="8" l="1"/>
  <c r="M7679" i="8"/>
  <c r="Q7679" i="8" l="1"/>
  <c r="M7680" i="8"/>
  <c r="Q7680" i="8" l="1"/>
  <c r="M7681" i="8"/>
  <c r="Q7681" i="8" l="1"/>
</calcChain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56028" uniqueCount="72">
  <si>
    <t>Date</t>
  </si>
  <si>
    <t>Low</t>
  </si>
  <si>
    <t>Sample</t>
  </si>
  <si>
    <t>Price</t>
  </si>
  <si>
    <t>First halving</t>
  </si>
  <si>
    <t>Second halving</t>
  </si>
  <si>
    <t>Third halving</t>
  </si>
  <si>
    <t>Fourth halving</t>
  </si>
  <si>
    <r>
      <t>1. First Halving</t>
    </r>
    <r>
      <rPr>
        <sz val="10"/>
        <color rgb="FFFF0000"/>
        <rFont val="Segoe UI"/>
        <family val="2"/>
      </rPr>
      <t>: November 28, 2012</t>
    </r>
  </si>
  <si>
    <r>
      <t>2. Second Halving</t>
    </r>
    <r>
      <rPr>
        <sz val="10"/>
        <color rgb="FFFF0000"/>
        <rFont val="Segoe UI"/>
        <family val="2"/>
      </rPr>
      <t>: July 9, 2016</t>
    </r>
  </si>
  <si>
    <r>
      <t>3. Third Halving</t>
    </r>
    <r>
      <rPr>
        <sz val="10"/>
        <color rgb="FFFF0000"/>
        <rFont val="Segoe UI"/>
        <family val="2"/>
      </rPr>
      <t>: May 11, 2020</t>
    </r>
  </si>
  <si>
    <t>Phase</t>
  </si>
  <si>
    <t>init phase</t>
  </si>
  <si>
    <t>All time</t>
  </si>
  <si>
    <t>Long term daily compounding rate</t>
  </si>
  <si>
    <t>source</t>
  </si>
  <si>
    <t>https://bitcoin.zorinaq.com/price/</t>
  </si>
  <si>
    <t>decay rate</t>
  </si>
  <si>
    <t>Exp</t>
  </si>
  <si>
    <t>Exp Dec Max</t>
  </si>
  <si>
    <t>Exp Decay Min</t>
  </si>
  <si>
    <t>day</t>
  </si>
  <si>
    <t>Fifth halving</t>
  </si>
  <si>
    <t>Sixth halving</t>
  </si>
  <si>
    <t>cumulative supply</t>
  </si>
  <si>
    <t>price</t>
  </si>
  <si>
    <t>new supply</t>
  </si>
  <si>
    <t>model 1</t>
  </si>
  <si>
    <t>model 2</t>
  </si>
  <si>
    <t>model 3</t>
  </si>
  <si>
    <t>p2</t>
  </si>
  <si>
    <t>p1</t>
  </si>
  <si>
    <t>p3</t>
  </si>
  <si>
    <t>p4</t>
  </si>
  <si>
    <t>sample</t>
  </si>
  <si>
    <t>sf</t>
  </si>
  <si>
    <t>planB</t>
  </si>
  <si>
    <t>R2</t>
  </si>
  <si>
    <t>planA91</t>
  </si>
  <si>
    <t>planA92</t>
  </si>
  <si>
    <t>planA93</t>
  </si>
  <si>
    <t>PowerLaw</t>
  </si>
  <si>
    <t>BTC price</t>
  </si>
  <si>
    <t>A9_1</t>
  </si>
  <si>
    <t>A9_2</t>
  </si>
  <si>
    <t>Daily_growth_rate</t>
  </si>
  <si>
    <t>Halving</t>
  </si>
  <si>
    <t>Mid</t>
  </si>
  <si>
    <t>Max</t>
  </si>
  <si>
    <t>BTC PRICE</t>
  </si>
  <si>
    <t>Exp Dec Med</t>
  </si>
  <si>
    <t>growth rate</t>
  </si>
  <si>
    <t>K</t>
  </si>
  <si>
    <t>a</t>
  </si>
  <si>
    <t>scale</t>
  </si>
  <si>
    <t>growth</t>
  </si>
  <si>
    <t>Parameters Config</t>
  </si>
  <si>
    <t>seventh halving</t>
  </si>
  <si>
    <t>Eigth halving</t>
  </si>
  <si>
    <t>ningth halving</t>
  </si>
  <si>
    <t>tenth halving</t>
  </si>
  <si>
    <t>Yearly growth rate</t>
  </si>
  <si>
    <t>blocks per day</t>
  </si>
  <si>
    <t>timestamp</t>
  </si>
  <si>
    <t>btc circulation</t>
  </si>
  <si>
    <t>Source</t>
  </si>
  <si>
    <t>https://www.blockchain.com/explorer/charts/total-bitcoins</t>
  </si>
  <si>
    <t>actual supply</t>
  </si>
  <si>
    <t>actual new supply</t>
  </si>
  <si>
    <t>actual sf</t>
  </si>
  <si>
    <t>date delta</t>
  </si>
  <si>
    <t>daily flow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4" formatCode="0.0"/>
  </numFmts>
  <fonts count="23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8"/>
      <color theme="3"/>
      <name val="Aptos Display"/>
      <family val="2"/>
      <scheme val="major"/>
    </font>
    <font>
      <b/>
      <sz val="15"/>
      <color theme="3"/>
      <name val="Aptos Narrow"/>
      <family val="2"/>
      <scheme val="minor"/>
    </font>
    <font>
      <b/>
      <sz val="13"/>
      <color theme="3"/>
      <name val="Aptos Narrow"/>
      <family val="2"/>
      <scheme val="minor"/>
    </font>
    <font>
      <b/>
      <sz val="11"/>
      <color theme="3"/>
      <name val="Aptos Narrow"/>
      <family val="2"/>
      <scheme val="minor"/>
    </font>
    <font>
      <sz val="11"/>
      <color rgb="FF006100"/>
      <name val="Aptos Narrow"/>
      <family val="2"/>
      <scheme val="minor"/>
    </font>
    <font>
      <sz val="11"/>
      <color rgb="FF9C0006"/>
      <name val="Aptos Narrow"/>
      <family val="2"/>
      <scheme val="minor"/>
    </font>
    <font>
      <sz val="11"/>
      <color rgb="FF9C5700"/>
      <name val="Aptos Narrow"/>
      <family val="2"/>
      <scheme val="minor"/>
    </font>
    <font>
      <sz val="11"/>
      <color rgb="FF3F3F76"/>
      <name val="Aptos Narrow"/>
      <family val="2"/>
      <scheme val="minor"/>
    </font>
    <font>
      <b/>
      <sz val="11"/>
      <color rgb="FF3F3F3F"/>
      <name val="Aptos Narrow"/>
      <family val="2"/>
      <scheme val="minor"/>
    </font>
    <font>
      <b/>
      <sz val="11"/>
      <color rgb="FFFA7D00"/>
      <name val="Aptos Narrow"/>
      <family val="2"/>
      <scheme val="minor"/>
    </font>
    <font>
      <sz val="11"/>
      <color rgb="FFFA7D00"/>
      <name val="Aptos Narrow"/>
      <family val="2"/>
      <scheme val="minor"/>
    </font>
    <font>
      <b/>
      <sz val="11"/>
      <color theme="0"/>
      <name val="Aptos Narrow"/>
      <family val="2"/>
      <scheme val="minor"/>
    </font>
    <font>
      <sz val="11"/>
      <color rgb="FFFF0000"/>
      <name val="Aptos Narrow"/>
      <family val="2"/>
      <scheme val="minor"/>
    </font>
    <font>
      <i/>
      <sz val="11"/>
      <color rgb="FF7F7F7F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1"/>
      <color theme="0"/>
      <name val="Aptos Narrow"/>
      <family val="2"/>
      <scheme val="minor"/>
    </font>
    <font>
      <sz val="8"/>
      <color rgb="FFFF0000"/>
      <name val="Segoe UI"/>
      <family val="2"/>
    </font>
    <font>
      <sz val="10"/>
      <color rgb="FFFF0000"/>
      <name val="Segoe UI"/>
      <family val="2"/>
    </font>
    <font>
      <b/>
      <sz val="11"/>
      <color rgb="FF006100"/>
      <name val="Aptos Narrow"/>
      <family val="2"/>
      <scheme val="minor"/>
    </font>
    <font>
      <sz val="8"/>
      <color rgb="FF212121"/>
      <name val="Arial"/>
      <family val="2"/>
    </font>
    <font>
      <sz val="8"/>
      <name val="Aptos Narrow"/>
      <family val="2"/>
      <scheme val="minor"/>
    </font>
  </fonts>
  <fills count="35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3">
    <xf numFmtId="0" fontId="0" fillId="0" borderId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</cellStyleXfs>
  <cellXfs count="38">
    <xf numFmtId="0" fontId="0" fillId="0" borderId="0" xfId="0"/>
    <xf numFmtId="14" fontId="0" fillId="0" borderId="0" xfId="0" applyNumberFormat="1"/>
    <xf numFmtId="0" fontId="18" fillId="0" borderId="0" xfId="0" applyFont="1" applyAlignment="1">
      <alignment horizontal="left" vertical="center" indent="1"/>
    </xf>
    <xf numFmtId="0" fontId="19" fillId="0" borderId="0" xfId="0" applyFont="1" applyAlignment="1">
      <alignment horizontal="left" vertical="center" indent="1"/>
    </xf>
    <xf numFmtId="0" fontId="16" fillId="0" borderId="0" xfId="0" applyFont="1"/>
    <xf numFmtId="10" fontId="0" fillId="0" borderId="0" xfId="1" applyNumberFormat="1" applyFont="1"/>
    <xf numFmtId="9" fontId="0" fillId="0" borderId="0" xfId="0" applyNumberFormat="1"/>
    <xf numFmtId="10" fontId="0" fillId="0" borderId="0" xfId="0" applyNumberFormat="1"/>
    <xf numFmtId="0" fontId="6" fillId="2" borderId="0" xfId="7"/>
    <xf numFmtId="0" fontId="9" fillId="5" borderId="4" xfId="10"/>
    <xf numFmtId="0" fontId="1" fillId="12" borderId="0" xfId="22"/>
    <xf numFmtId="0" fontId="16" fillId="12" borderId="0" xfId="22" applyFont="1"/>
    <xf numFmtId="0" fontId="20" fillId="2" borderId="0" xfId="7" applyFont="1"/>
    <xf numFmtId="0" fontId="21" fillId="0" borderId="0" xfId="0" applyFont="1"/>
    <xf numFmtId="0" fontId="7" fillId="3" borderId="4" xfId="8" applyBorder="1"/>
    <xf numFmtId="0" fontId="8" fillId="4" borderId="0" xfId="9"/>
    <xf numFmtId="11" fontId="0" fillId="0" borderId="0" xfId="0" applyNumberFormat="1"/>
    <xf numFmtId="0" fontId="1" fillId="19" borderId="0" xfId="29"/>
    <xf numFmtId="0" fontId="1" fillId="16" borderId="0" xfId="26"/>
    <xf numFmtId="0" fontId="16" fillId="33" borderId="0" xfId="0" applyFont="1" applyFill="1"/>
    <xf numFmtId="0" fontId="0" fillId="33" borderId="0" xfId="0" applyFill="1"/>
    <xf numFmtId="11" fontId="0" fillId="33" borderId="0" xfId="0" applyNumberFormat="1" applyFill="1"/>
    <xf numFmtId="0" fontId="16" fillId="34" borderId="0" xfId="0" applyFont="1" applyFill="1"/>
    <xf numFmtId="0" fontId="0" fillId="34" borderId="0" xfId="0" applyFill="1"/>
    <xf numFmtId="11" fontId="0" fillId="34" borderId="0" xfId="0" applyNumberFormat="1" applyFill="1"/>
    <xf numFmtId="0" fontId="0" fillId="0" borderId="0" xfId="0" applyAlignment="1">
      <alignment horizontal="right"/>
    </xf>
    <xf numFmtId="0" fontId="1" fillId="27" borderId="0" xfId="37"/>
    <xf numFmtId="2" fontId="0" fillId="0" borderId="0" xfId="1" applyNumberFormat="1" applyFont="1"/>
    <xf numFmtId="11" fontId="6" fillId="2" borderId="0" xfId="7" applyNumberFormat="1"/>
    <xf numFmtId="0" fontId="7" fillId="3" borderId="0" xfId="8"/>
    <xf numFmtId="11" fontId="7" fillId="3" borderId="0" xfId="8" applyNumberFormat="1"/>
    <xf numFmtId="0" fontId="11" fillId="6" borderId="4" xfId="12"/>
    <xf numFmtId="10" fontId="6" fillId="2" borderId="0" xfId="7" applyNumberFormat="1" applyAlignment="1">
      <alignment wrapText="1"/>
    </xf>
    <xf numFmtId="0" fontId="11" fillId="6" borderId="4" xfId="12" applyAlignment="1">
      <alignment wrapText="1"/>
    </xf>
    <xf numFmtId="9" fontId="0" fillId="0" borderId="0" xfId="1" applyFont="1"/>
    <xf numFmtId="2" fontId="0" fillId="0" borderId="0" xfId="0" applyNumberFormat="1"/>
    <xf numFmtId="174" fontId="0" fillId="0" borderId="0" xfId="0" applyNumberFormat="1"/>
    <xf numFmtId="0" fontId="0" fillId="0" borderId="0" xfId="0" applyNumberFormat="1"/>
  </cellXfs>
  <cellStyles count="43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Percent" xfId="1" builtinId="5"/>
    <cellStyle name="Title" xfId="2" builtinId="15" customBuiltin="1"/>
    <cellStyle name="Total" xfId="18" builtinId="25" customBuiltin="1"/>
    <cellStyle name="Warning Text" xfId="15" builtinId="11" customBuiltin="1"/>
  </cellStyles>
  <dxfs count="3">
    <dxf>
      <numFmt numFmtId="0" formatCode="General"/>
    </dxf>
    <dxf>
      <numFmt numFmtId="0" formatCode="General"/>
    </dxf>
    <dxf>
      <numFmt numFmtId="0" formatCode="General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eetMetadata" Target="metadata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4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8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 b="1"/>
              <a:t>NORMAL SCALE - growth</a:t>
            </a:r>
            <a:r>
              <a:rPr lang="es-ES" b="1" baseline="0"/>
              <a:t> rate model</a:t>
            </a:r>
            <a:endParaRPr lang="es-E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2011 3 halvings (2)'!$E$9</c:f>
              <c:strCache>
                <c:ptCount val="1"/>
                <c:pt idx="0">
                  <c:v>Price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2011 3 halvings (2)'!$C$10:$C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3 halvings (2)'!$E$10:$E$4779</c:f>
              <c:numCache>
                <c:formatCode>General</c:formatCode>
                <c:ptCount val="4770"/>
                <c:pt idx="0">
                  <c:v>1</c:v>
                </c:pt>
                <c:pt idx="1">
                  <c:v>0.9899</c:v>
                </c:pt>
                <c:pt idx="2">
                  <c:v>1.0499000000000001</c:v>
                </c:pt>
                <c:pt idx="3">
                  <c:v>1.1123000000000001</c:v>
                </c:pt>
                <c:pt idx="4">
                  <c:v>1.1619999999999999</c:v>
                </c:pt>
                <c:pt idx="5">
                  <c:v>1.1979</c:v>
                </c:pt>
                <c:pt idx="6">
                  <c:v>1.1420999999999999</c:v>
                </c:pt>
                <c:pt idx="7">
                  <c:v>1.21</c:v>
                </c:pt>
                <c:pt idx="8">
                  <c:v>1.409</c:v>
                </c:pt>
                <c:pt idx="9">
                  <c:v>1.7000999999999999</c:v>
                </c:pt>
                <c:pt idx="10">
                  <c:v>1.6301000000000001</c:v>
                </c:pt>
                <c:pt idx="11">
                  <c:v>1.5589999999999999</c:v>
                </c:pt>
                <c:pt idx="12">
                  <c:v>1.7948999999999999</c:v>
                </c:pt>
                <c:pt idx="13">
                  <c:v>1.9</c:v>
                </c:pt>
                <c:pt idx="14">
                  <c:v>2.2105999999999999</c:v>
                </c:pt>
                <c:pt idx="15">
                  <c:v>2.88</c:v>
                </c:pt>
                <c:pt idx="16">
                  <c:v>3.5</c:v>
                </c:pt>
                <c:pt idx="17">
                  <c:v>3.0331000000000001</c:v>
                </c:pt>
                <c:pt idx="18">
                  <c:v>3.2</c:v>
                </c:pt>
                <c:pt idx="19">
                  <c:v>3.41</c:v>
                </c:pt>
                <c:pt idx="20">
                  <c:v>3.4060999999999999</c:v>
                </c:pt>
                <c:pt idx="21">
                  <c:v>3.3330000000000002</c:v>
                </c:pt>
                <c:pt idx="22">
                  <c:v>3.45</c:v>
                </c:pt>
                <c:pt idx="23">
                  <c:v>3.641</c:v>
                </c:pt>
                <c:pt idx="24">
                  <c:v>3.8658999999999999</c:v>
                </c:pt>
                <c:pt idx="25">
                  <c:v>3.8</c:v>
                </c:pt>
                <c:pt idx="26">
                  <c:v>5.81</c:v>
                </c:pt>
                <c:pt idx="27">
                  <c:v>5.5</c:v>
                </c:pt>
                <c:pt idx="28">
                  <c:v>6.3002000000000002</c:v>
                </c:pt>
                <c:pt idx="29">
                  <c:v>8.1980000000000004</c:v>
                </c:pt>
                <c:pt idx="30">
                  <c:v>7.1977000000000002</c:v>
                </c:pt>
                <c:pt idx="31">
                  <c:v>6.9870000000000001</c:v>
                </c:pt>
                <c:pt idx="32">
                  <c:v>8.0338999999999992</c:v>
                </c:pt>
                <c:pt idx="33">
                  <c:v>7.19</c:v>
                </c:pt>
                <c:pt idx="34">
                  <c:v>6.88</c:v>
                </c:pt>
                <c:pt idx="35">
                  <c:v>6.8049999999999997</c:v>
                </c:pt>
                <c:pt idx="36">
                  <c:v>5.5903999999999998</c:v>
                </c:pt>
                <c:pt idx="37">
                  <c:v>6.1196999999999999</c:v>
                </c:pt>
                <c:pt idx="38">
                  <c:v>6.6901000000000002</c:v>
                </c:pt>
                <c:pt idx="39">
                  <c:v>7.1498999999999997</c:v>
                </c:pt>
                <c:pt idx="40">
                  <c:v>7.42</c:v>
                </c:pt>
                <c:pt idx="41">
                  <c:v>8.3996999999999993</c:v>
                </c:pt>
                <c:pt idx="42">
                  <c:v>8.798</c:v>
                </c:pt>
                <c:pt idx="43">
                  <c:v>8.5001999999999995</c:v>
                </c:pt>
                <c:pt idx="44">
                  <c:v>8.3001000000000005</c:v>
                </c:pt>
                <c:pt idx="45">
                  <c:v>8.4298999999999999</c:v>
                </c:pt>
                <c:pt idx="46">
                  <c:v>8.8000000000000007</c:v>
                </c:pt>
                <c:pt idx="47">
                  <c:v>8.7409999999999997</c:v>
                </c:pt>
                <c:pt idx="48">
                  <c:v>9.57</c:v>
                </c:pt>
                <c:pt idx="49">
                  <c:v>10.6</c:v>
                </c:pt>
                <c:pt idx="50">
                  <c:v>14.29</c:v>
                </c:pt>
                <c:pt idx="51">
                  <c:v>18.89</c:v>
                </c:pt>
                <c:pt idx="52">
                  <c:v>16.7</c:v>
                </c:pt>
                <c:pt idx="53">
                  <c:v>18.549900000000001</c:v>
                </c:pt>
                <c:pt idx="54">
                  <c:v>23.923400000000001</c:v>
                </c:pt>
                <c:pt idx="55">
                  <c:v>29.6</c:v>
                </c:pt>
                <c:pt idx="56">
                  <c:v>28.919</c:v>
                </c:pt>
                <c:pt idx="57">
                  <c:v>23.9497</c:v>
                </c:pt>
                <c:pt idx="58">
                  <c:v>14.6511</c:v>
                </c:pt>
                <c:pt idx="59">
                  <c:v>18.546399999999998</c:v>
                </c:pt>
                <c:pt idx="60">
                  <c:v>19.84</c:v>
                </c:pt>
                <c:pt idx="61">
                  <c:v>19.28</c:v>
                </c:pt>
                <c:pt idx="62">
                  <c:v>19.489999999999998</c:v>
                </c:pt>
                <c:pt idx="63">
                  <c:v>17</c:v>
                </c:pt>
                <c:pt idx="64">
                  <c:v>15.680999999999999</c:v>
                </c:pt>
                <c:pt idx="65">
                  <c:v>16.89</c:v>
                </c:pt>
                <c:pt idx="66">
                  <c:v>17.510000000000002</c:v>
                </c:pt>
                <c:pt idx="67">
                  <c:v>17.510000000000002</c:v>
                </c:pt>
                <c:pt idx="68">
                  <c:v>17.510000000000002</c:v>
                </c:pt>
                <c:pt idx="69">
                  <c:v>17.510000000000002</c:v>
                </c:pt>
                <c:pt idx="70">
                  <c:v>17.510000000000002</c:v>
                </c:pt>
                <c:pt idx="71">
                  <c:v>17.510000000000002</c:v>
                </c:pt>
                <c:pt idx="72">
                  <c:v>17.510000000000002</c:v>
                </c:pt>
                <c:pt idx="73">
                  <c:v>16.45</c:v>
                </c:pt>
                <c:pt idx="74">
                  <c:v>16.75</c:v>
                </c:pt>
                <c:pt idx="75">
                  <c:v>16.9498</c:v>
                </c:pt>
                <c:pt idx="76">
                  <c:v>16.844999999999999</c:v>
                </c:pt>
                <c:pt idx="77">
                  <c:v>16.100999999999999</c:v>
                </c:pt>
                <c:pt idx="78">
                  <c:v>15.397</c:v>
                </c:pt>
                <c:pt idx="79">
                  <c:v>15.4</c:v>
                </c:pt>
                <c:pt idx="80">
                  <c:v>15.4405</c:v>
                </c:pt>
                <c:pt idx="81">
                  <c:v>13.86</c:v>
                </c:pt>
                <c:pt idx="82">
                  <c:v>12.9069</c:v>
                </c:pt>
                <c:pt idx="83">
                  <c:v>14.7835</c:v>
                </c:pt>
                <c:pt idx="84">
                  <c:v>14.7761</c:v>
                </c:pt>
                <c:pt idx="85">
                  <c:v>14.314</c:v>
                </c:pt>
                <c:pt idx="86">
                  <c:v>14.38</c:v>
                </c:pt>
                <c:pt idx="87">
                  <c:v>14.9</c:v>
                </c:pt>
                <c:pt idx="88">
                  <c:v>14.209099999999999</c:v>
                </c:pt>
                <c:pt idx="89">
                  <c:v>14.009399999999999</c:v>
                </c:pt>
                <c:pt idx="90">
                  <c:v>13.951000000000001</c:v>
                </c:pt>
                <c:pt idx="91">
                  <c:v>13.99</c:v>
                </c:pt>
                <c:pt idx="92">
                  <c:v>13.81</c:v>
                </c:pt>
                <c:pt idx="93">
                  <c:v>13.719099999999999</c:v>
                </c:pt>
                <c:pt idx="94">
                  <c:v>13.16</c:v>
                </c:pt>
                <c:pt idx="95">
                  <c:v>13.48</c:v>
                </c:pt>
                <c:pt idx="96">
                  <c:v>13.850199999999999</c:v>
                </c:pt>
                <c:pt idx="97">
                  <c:v>13.689399999999999</c:v>
                </c:pt>
                <c:pt idx="98">
                  <c:v>13.61</c:v>
                </c:pt>
                <c:pt idx="99">
                  <c:v>13.695399999999999</c:v>
                </c:pt>
                <c:pt idx="100">
                  <c:v>13.68</c:v>
                </c:pt>
                <c:pt idx="101">
                  <c:v>13.98</c:v>
                </c:pt>
                <c:pt idx="102">
                  <c:v>14.047800000000001</c:v>
                </c:pt>
                <c:pt idx="103">
                  <c:v>13.882099999999999</c:v>
                </c:pt>
                <c:pt idx="104">
                  <c:v>13.939399999999999</c:v>
                </c:pt>
                <c:pt idx="105">
                  <c:v>13.4901</c:v>
                </c:pt>
                <c:pt idx="106">
                  <c:v>13.4983</c:v>
                </c:pt>
                <c:pt idx="107">
                  <c:v>13.5303</c:v>
                </c:pt>
                <c:pt idx="108">
                  <c:v>13.35</c:v>
                </c:pt>
                <c:pt idx="109">
                  <c:v>13.0946</c:v>
                </c:pt>
                <c:pt idx="110">
                  <c:v>12.05</c:v>
                </c:pt>
                <c:pt idx="111">
                  <c:v>9.26</c:v>
                </c:pt>
                <c:pt idx="112">
                  <c:v>10.75</c:v>
                </c:pt>
                <c:pt idx="113">
                  <c:v>9.7998999999999992</c:v>
                </c:pt>
                <c:pt idx="114">
                  <c:v>6.55</c:v>
                </c:pt>
                <c:pt idx="115">
                  <c:v>7.9</c:v>
                </c:pt>
                <c:pt idx="116">
                  <c:v>7.7999000000000001</c:v>
                </c:pt>
                <c:pt idx="117">
                  <c:v>9.99</c:v>
                </c:pt>
                <c:pt idx="118">
                  <c:v>9.98</c:v>
                </c:pt>
                <c:pt idx="119">
                  <c:v>9.4625000000000004</c:v>
                </c:pt>
                <c:pt idx="120">
                  <c:v>9.4604999999999997</c:v>
                </c:pt>
                <c:pt idx="121">
                  <c:v>10.131</c:v>
                </c:pt>
                <c:pt idx="122">
                  <c:v>10.7957</c:v>
                </c:pt>
                <c:pt idx="123">
                  <c:v>11.149800000000001</c:v>
                </c:pt>
                <c:pt idx="124">
                  <c:v>10.9641</c:v>
                </c:pt>
                <c:pt idx="125">
                  <c:v>10.945600000000001</c:v>
                </c:pt>
                <c:pt idx="126">
                  <c:v>10.83</c:v>
                </c:pt>
                <c:pt idx="127">
                  <c:v>11.65</c:v>
                </c:pt>
                <c:pt idx="128">
                  <c:v>11.452999999999999</c:v>
                </c:pt>
                <c:pt idx="129">
                  <c:v>11.311299999999999</c:v>
                </c:pt>
                <c:pt idx="130">
                  <c:v>10.895</c:v>
                </c:pt>
                <c:pt idx="131">
                  <c:v>10.94</c:v>
                </c:pt>
                <c:pt idx="132">
                  <c:v>10.8506</c:v>
                </c:pt>
                <c:pt idx="133">
                  <c:v>9.657</c:v>
                </c:pt>
                <c:pt idx="134">
                  <c:v>8.1793999999999993</c:v>
                </c:pt>
                <c:pt idx="135">
                  <c:v>8.5901999999999994</c:v>
                </c:pt>
                <c:pt idx="136">
                  <c:v>9.0701000000000001</c:v>
                </c:pt>
                <c:pt idx="137">
                  <c:v>8.9689999999999994</c:v>
                </c:pt>
                <c:pt idx="138">
                  <c:v>8.7912999999999997</c:v>
                </c:pt>
                <c:pt idx="139">
                  <c:v>8.1995000000000005</c:v>
                </c:pt>
                <c:pt idx="140">
                  <c:v>8.2100000000000009</c:v>
                </c:pt>
                <c:pt idx="141">
                  <c:v>8.64</c:v>
                </c:pt>
                <c:pt idx="142">
                  <c:v>8.48</c:v>
                </c:pt>
                <c:pt idx="143">
                  <c:v>8.1780000000000008</c:v>
                </c:pt>
                <c:pt idx="144">
                  <c:v>7.6109999999999998</c:v>
                </c:pt>
                <c:pt idx="145">
                  <c:v>6.8628</c:v>
                </c:pt>
                <c:pt idx="146">
                  <c:v>7.1863999999999999</c:v>
                </c:pt>
                <c:pt idx="147">
                  <c:v>6.53</c:v>
                </c:pt>
                <c:pt idx="148">
                  <c:v>5.03</c:v>
                </c:pt>
                <c:pt idx="149">
                  <c:v>4.7739000000000003</c:v>
                </c:pt>
                <c:pt idx="150">
                  <c:v>5.8643999999999998</c:v>
                </c:pt>
                <c:pt idx="151">
                  <c:v>6.0780000000000003</c:v>
                </c:pt>
                <c:pt idx="152">
                  <c:v>5.8</c:v>
                </c:pt>
                <c:pt idx="153">
                  <c:v>5.6193</c:v>
                </c:pt>
                <c:pt idx="154">
                  <c:v>4.84</c:v>
                </c:pt>
                <c:pt idx="155">
                  <c:v>4.82</c:v>
                </c:pt>
                <c:pt idx="156">
                  <c:v>4.7699999999999996</c:v>
                </c:pt>
                <c:pt idx="157">
                  <c:v>5.2</c:v>
                </c:pt>
                <c:pt idx="158">
                  <c:v>5.46</c:v>
                </c:pt>
                <c:pt idx="159">
                  <c:v>6.1119000000000003</c:v>
                </c:pt>
                <c:pt idx="160">
                  <c:v>5.6113999999999997</c:v>
                </c:pt>
                <c:pt idx="161">
                  <c:v>5.4278000000000004</c:v>
                </c:pt>
                <c:pt idx="162">
                  <c:v>5.5450999999999997</c:v>
                </c:pt>
                <c:pt idx="163">
                  <c:v>5.4683000000000002</c:v>
                </c:pt>
                <c:pt idx="164">
                  <c:v>5.33</c:v>
                </c:pt>
                <c:pt idx="165">
                  <c:v>4.8696999999999999</c:v>
                </c:pt>
                <c:pt idx="166">
                  <c:v>4.9156000000000004</c:v>
                </c:pt>
                <c:pt idx="167">
                  <c:v>4.7725</c:v>
                </c:pt>
                <c:pt idx="168">
                  <c:v>4.7793999999999999</c:v>
                </c:pt>
                <c:pt idx="169">
                  <c:v>5.1401000000000003</c:v>
                </c:pt>
                <c:pt idx="170">
                  <c:v>5.0324</c:v>
                </c:pt>
                <c:pt idx="171">
                  <c:v>5.0270000000000001</c:v>
                </c:pt>
                <c:pt idx="172">
                  <c:v>5.024</c:v>
                </c:pt>
                <c:pt idx="173">
                  <c:v>4.96</c:v>
                </c:pt>
                <c:pt idx="174">
                  <c:v>4.87</c:v>
                </c:pt>
                <c:pt idx="175">
                  <c:v>4.7343999999999999</c:v>
                </c:pt>
                <c:pt idx="176">
                  <c:v>4.2728000000000002</c:v>
                </c:pt>
                <c:pt idx="177">
                  <c:v>4.0075000000000003</c:v>
                </c:pt>
                <c:pt idx="178">
                  <c:v>4.1029</c:v>
                </c:pt>
                <c:pt idx="179">
                  <c:v>4.0999999999999996</c:v>
                </c:pt>
                <c:pt idx="180">
                  <c:v>3.9308000000000001</c:v>
                </c:pt>
                <c:pt idx="181">
                  <c:v>4.1500000000000004</c:v>
                </c:pt>
                <c:pt idx="182">
                  <c:v>4.0461999999999998</c:v>
                </c:pt>
                <c:pt idx="183">
                  <c:v>3.9878999999999998</c:v>
                </c:pt>
                <c:pt idx="184">
                  <c:v>3.8420999999999998</c:v>
                </c:pt>
                <c:pt idx="185">
                  <c:v>3.5569999999999999</c:v>
                </c:pt>
                <c:pt idx="186">
                  <c:v>2.56</c:v>
                </c:pt>
                <c:pt idx="187">
                  <c:v>2.419</c:v>
                </c:pt>
                <c:pt idx="188">
                  <c:v>2.27</c:v>
                </c:pt>
                <c:pt idx="189">
                  <c:v>2.3479999999999999</c:v>
                </c:pt>
                <c:pt idx="190">
                  <c:v>2.57</c:v>
                </c:pt>
                <c:pt idx="191">
                  <c:v>3.1587999999999998</c:v>
                </c:pt>
                <c:pt idx="192">
                  <c:v>3.17</c:v>
                </c:pt>
                <c:pt idx="193">
                  <c:v>2.5449999999999999</c:v>
                </c:pt>
                <c:pt idx="194">
                  <c:v>2.77</c:v>
                </c:pt>
                <c:pt idx="195">
                  <c:v>2.7730000000000001</c:v>
                </c:pt>
                <c:pt idx="196">
                  <c:v>3.04</c:v>
                </c:pt>
                <c:pt idx="197">
                  <c:v>3.19</c:v>
                </c:pt>
                <c:pt idx="198">
                  <c:v>3.5811000000000002</c:v>
                </c:pt>
                <c:pt idx="199">
                  <c:v>3.27</c:v>
                </c:pt>
                <c:pt idx="200">
                  <c:v>3.2480000000000002</c:v>
                </c:pt>
                <c:pt idx="201">
                  <c:v>3.15</c:v>
                </c:pt>
                <c:pt idx="202">
                  <c:v>3.2543000000000002</c:v>
                </c:pt>
                <c:pt idx="203">
                  <c:v>3.1520000000000001</c:v>
                </c:pt>
                <c:pt idx="204">
                  <c:v>3.109</c:v>
                </c:pt>
                <c:pt idx="205">
                  <c:v>2.97</c:v>
                </c:pt>
                <c:pt idx="206">
                  <c:v>2.9596</c:v>
                </c:pt>
                <c:pt idx="207">
                  <c:v>3.0068000000000001</c:v>
                </c:pt>
                <c:pt idx="208">
                  <c:v>3.0350000000000001</c:v>
                </c:pt>
                <c:pt idx="209">
                  <c:v>2.95</c:v>
                </c:pt>
                <c:pt idx="210">
                  <c:v>2.8399000000000001</c:v>
                </c:pt>
                <c:pt idx="211">
                  <c:v>3.08</c:v>
                </c:pt>
                <c:pt idx="212">
                  <c:v>3.0310000000000001</c:v>
                </c:pt>
                <c:pt idx="213">
                  <c:v>2.9969000000000001</c:v>
                </c:pt>
                <c:pt idx="214">
                  <c:v>2.2200000000000002</c:v>
                </c:pt>
                <c:pt idx="215">
                  <c:v>2.3290000000000002</c:v>
                </c:pt>
                <c:pt idx="216">
                  <c:v>2.5604</c:v>
                </c:pt>
                <c:pt idx="217">
                  <c:v>2.25</c:v>
                </c:pt>
                <c:pt idx="218">
                  <c:v>2.0499999999999998</c:v>
                </c:pt>
                <c:pt idx="219">
                  <c:v>2.1959</c:v>
                </c:pt>
                <c:pt idx="220">
                  <c:v>2.2000000000000002</c:v>
                </c:pt>
                <c:pt idx="221">
                  <c:v>2.294</c:v>
                </c:pt>
                <c:pt idx="222">
                  <c:v>2.3289</c:v>
                </c:pt>
                <c:pt idx="223">
                  <c:v>2.3321000000000001</c:v>
                </c:pt>
                <c:pt idx="224">
                  <c:v>2.4321000000000002</c:v>
                </c:pt>
                <c:pt idx="225">
                  <c:v>2.5061</c:v>
                </c:pt>
                <c:pt idx="226">
                  <c:v>2.4700000000000002</c:v>
                </c:pt>
                <c:pt idx="227">
                  <c:v>2.4799000000000002</c:v>
                </c:pt>
                <c:pt idx="228">
                  <c:v>2.5499999999999998</c:v>
                </c:pt>
                <c:pt idx="229">
                  <c:v>2.7502</c:v>
                </c:pt>
                <c:pt idx="230">
                  <c:v>2.9701</c:v>
                </c:pt>
                <c:pt idx="231">
                  <c:v>3.06</c:v>
                </c:pt>
                <c:pt idx="232">
                  <c:v>3.1151</c:v>
                </c:pt>
                <c:pt idx="233">
                  <c:v>2.794</c:v>
                </c:pt>
                <c:pt idx="234">
                  <c:v>2.8281000000000001</c:v>
                </c:pt>
                <c:pt idx="235">
                  <c:v>2.8797999999999999</c:v>
                </c:pt>
                <c:pt idx="236">
                  <c:v>3.03</c:v>
                </c:pt>
                <c:pt idx="237">
                  <c:v>2.99</c:v>
                </c:pt>
                <c:pt idx="238">
                  <c:v>2.98</c:v>
                </c:pt>
                <c:pt idx="239">
                  <c:v>2.97</c:v>
                </c:pt>
                <c:pt idx="240">
                  <c:v>3.05</c:v>
                </c:pt>
                <c:pt idx="241">
                  <c:v>3.2511000000000001</c:v>
                </c:pt>
                <c:pt idx="242">
                  <c:v>3.1349999999999998</c:v>
                </c:pt>
                <c:pt idx="243">
                  <c:v>3.2498999999999998</c:v>
                </c:pt>
                <c:pt idx="244">
                  <c:v>3.15</c:v>
                </c:pt>
                <c:pt idx="245">
                  <c:v>3.2</c:v>
                </c:pt>
                <c:pt idx="246">
                  <c:v>3.2</c:v>
                </c:pt>
                <c:pt idx="247">
                  <c:v>3.2000999999999999</c:v>
                </c:pt>
                <c:pt idx="248">
                  <c:v>3.1930000000000001</c:v>
                </c:pt>
                <c:pt idx="249">
                  <c:v>3.5202</c:v>
                </c:pt>
                <c:pt idx="250">
                  <c:v>3.95</c:v>
                </c:pt>
                <c:pt idx="251">
                  <c:v>3.89</c:v>
                </c:pt>
                <c:pt idx="252">
                  <c:v>3.8900999999999999</c:v>
                </c:pt>
                <c:pt idx="253">
                  <c:v>3.9468000000000001</c:v>
                </c:pt>
                <c:pt idx="254">
                  <c:v>3.94</c:v>
                </c:pt>
                <c:pt idx="255">
                  <c:v>4.2249999999999996</c:v>
                </c:pt>
                <c:pt idx="256">
                  <c:v>4.0179999999999998</c:v>
                </c:pt>
                <c:pt idx="257">
                  <c:v>4.07</c:v>
                </c:pt>
                <c:pt idx="258">
                  <c:v>4.1855000000000002</c:v>
                </c:pt>
                <c:pt idx="259">
                  <c:v>4.1660000000000004</c:v>
                </c:pt>
                <c:pt idx="260">
                  <c:v>4.2480000000000002</c:v>
                </c:pt>
                <c:pt idx="261">
                  <c:v>4.7220000000000004</c:v>
                </c:pt>
                <c:pt idx="262">
                  <c:v>5.2676999999999996</c:v>
                </c:pt>
                <c:pt idx="263">
                  <c:v>5.2168000000000001</c:v>
                </c:pt>
                <c:pt idx="264">
                  <c:v>4.8807999999999998</c:v>
                </c:pt>
                <c:pt idx="265">
                  <c:v>5.5738000000000003</c:v>
                </c:pt>
                <c:pt idx="266">
                  <c:v>6.9476000000000004</c:v>
                </c:pt>
                <c:pt idx="267">
                  <c:v>6.6969000000000003</c:v>
                </c:pt>
                <c:pt idx="268">
                  <c:v>6.81</c:v>
                </c:pt>
                <c:pt idx="269">
                  <c:v>7.1135999999999999</c:v>
                </c:pt>
                <c:pt idx="270">
                  <c:v>6.3257000000000003</c:v>
                </c:pt>
                <c:pt idx="271">
                  <c:v>6.36</c:v>
                </c:pt>
                <c:pt idx="272">
                  <c:v>6.9</c:v>
                </c:pt>
                <c:pt idx="273">
                  <c:v>6.8</c:v>
                </c:pt>
                <c:pt idx="274">
                  <c:v>6.41</c:v>
                </c:pt>
                <c:pt idx="275">
                  <c:v>6.75</c:v>
                </c:pt>
                <c:pt idx="276">
                  <c:v>7.0018000000000002</c:v>
                </c:pt>
                <c:pt idx="277">
                  <c:v>6.6825000000000001</c:v>
                </c:pt>
                <c:pt idx="278">
                  <c:v>5.6</c:v>
                </c:pt>
                <c:pt idx="279">
                  <c:v>5.92</c:v>
                </c:pt>
                <c:pt idx="280">
                  <c:v>6.3597999999999999</c:v>
                </c:pt>
                <c:pt idx="281">
                  <c:v>6.4897999999999998</c:v>
                </c:pt>
                <c:pt idx="282">
                  <c:v>6.18</c:v>
                </c:pt>
                <c:pt idx="283">
                  <c:v>6.3097000000000003</c:v>
                </c:pt>
                <c:pt idx="284">
                  <c:v>6.3559999999999999</c:v>
                </c:pt>
                <c:pt idx="285">
                  <c:v>6.2897999999999996</c:v>
                </c:pt>
                <c:pt idx="286">
                  <c:v>5.75</c:v>
                </c:pt>
                <c:pt idx="287">
                  <c:v>5.34</c:v>
                </c:pt>
                <c:pt idx="288">
                  <c:v>5.2919999999999998</c:v>
                </c:pt>
                <c:pt idx="289">
                  <c:v>5.6266999999999996</c:v>
                </c:pt>
                <c:pt idx="290">
                  <c:v>5.3808999999999996</c:v>
                </c:pt>
                <c:pt idx="291">
                  <c:v>5.4904999999999999</c:v>
                </c:pt>
                <c:pt idx="292">
                  <c:v>5.4837999999999996</c:v>
                </c:pt>
                <c:pt idx="293">
                  <c:v>6.0755999999999997</c:v>
                </c:pt>
                <c:pt idx="294">
                  <c:v>6.1</c:v>
                </c:pt>
                <c:pt idx="295">
                  <c:v>5.9592999999999998</c:v>
                </c:pt>
                <c:pt idx="296">
                  <c:v>5.8734000000000002</c:v>
                </c:pt>
                <c:pt idx="297">
                  <c:v>5.6887999999999996</c:v>
                </c:pt>
                <c:pt idx="298">
                  <c:v>5.4535</c:v>
                </c:pt>
                <c:pt idx="299">
                  <c:v>5.69</c:v>
                </c:pt>
                <c:pt idx="300">
                  <c:v>5.6</c:v>
                </c:pt>
                <c:pt idx="301">
                  <c:v>5.83</c:v>
                </c:pt>
                <c:pt idx="302">
                  <c:v>5.9126000000000003</c:v>
                </c:pt>
                <c:pt idx="303">
                  <c:v>5.6005000000000003</c:v>
                </c:pt>
                <c:pt idx="304">
                  <c:v>5.5147000000000004</c:v>
                </c:pt>
                <c:pt idx="305">
                  <c:v>5.26</c:v>
                </c:pt>
                <c:pt idx="306">
                  <c:v>4.4629000000000003</c:v>
                </c:pt>
                <c:pt idx="307">
                  <c:v>4.3250999999999999</c:v>
                </c:pt>
                <c:pt idx="308">
                  <c:v>4.2739000000000003</c:v>
                </c:pt>
                <c:pt idx="309">
                  <c:v>4.41</c:v>
                </c:pt>
                <c:pt idx="310">
                  <c:v>4.2220000000000004</c:v>
                </c:pt>
                <c:pt idx="311">
                  <c:v>4.3867000000000003</c:v>
                </c:pt>
                <c:pt idx="312">
                  <c:v>4.3615000000000004</c:v>
                </c:pt>
                <c:pt idx="313">
                  <c:v>4.2720000000000002</c:v>
                </c:pt>
                <c:pt idx="314">
                  <c:v>4.4246999999999996</c:v>
                </c:pt>
                <c:pt idx="315">
                  <c:v>5.0149999999999997</c:v>
                </c:pt>
                <c:pt idx="316">
                  <c:v>5.0288000000000004</c:v>
                </c:pt>
                <c:pt idx="317">
                  <c:v>4.7729999999999997</c:v>
                </c:pt>
                <c:pt idx="318">
                  <c:v>4.9219999999999997</c:v>
                </c:pt>
                <c:pt idx="319">
                  <c:v>4.9560000000000004</c:v>
                </c:pt>
                <c:pt idx="320">
                  <c:v>4.8680000000000003</c:v>
                </c:pt>
                <c:pt idx="321">
                  <c:v>4.8600000000000003</c:v>
                </c:pt>
                <c:pt idx="322">
                  <c:v>4.9212999999999996</c:v>
                </c:pt>
                <c:pt idx="323">
                  <c:v>4.7050000000000001</c:v>
                </c:pt>
                <c:pt idx="324">
                  <c:v>4.6143999999999998</c:v>
                </c:pt>
                <c:pt idx="325">
                  <c:v>4.82</c:v>
                </c:pt>
                <c:pt idx="326">
                  <c:v>4.9843000000000002</c:v>
                </c:pt>
                <c:pt idx="327">
                  <c:v>4.9901</c:v>
                </c:pt>
                <c:pt idx="328">
                  <c:v>4.9375</c:v>
                </c:pt>
                <c:pt idx="329">
                  <c:v>4.9302000000000001</c:v>
                </c:pt>
                <c:pt idx="330">
                  <c:v>4.8611000000000004</c:v>
                </c:pt>
                <c:pt idx="331">
                  <c:v>4.8331999999999997</c:v>
                </c:pt>
                <c:pt idx="332">
                  <c:v>4.91</c:v>
                </c:pt>
                <c:pt idx="333">
                  <c:v>4.8901000000000003</c:v>
                </c:pt>
                <c:pt idx="334">
                  <c:v>5.27</c:v>
                </c:pt>
                <c:pt idx="335">
                  <c:v>5.38</c:v>
                </c:pt>
                <c:pt idx="336">
                  <c:v>5.3266</c:v>
                </c:pt>
                <c:pt idx="337">
                  <c:v>5.3438999999999997</c:v>
                </c:pt>
                <c:pt idx="338">
                  <c:v>5.2159000000000004</c:v>
                </c:pt>
                <c:pt idx="339">
                  <c:v>5.2793999999999999</c:v>
                </c:pt>
                <c:pt idx="340">
                  <c:v>4.6939000000000002</c:v>
                </c:pt>
                <c:pt idx="341">
                  <c:v>4.8379000000000003</c:v>
                </c:pt>
                <c:pt idx="342">
                  <c:v>4.8148999999999997</c:v>
                </c:pt>
                <c:pt idx="343">
                  <c:v>4.7042999999999999</c:v>
                </c:pt>
                <c:pt idx="344">
                  <c:v>4.6859999999999999</c:v>
                </c:pt>
                <c:pt idx="345">
                  <c:v>4.6760000000000002</c:v>
                </c:pt>
                <c:pt idx="346">
                  <c:v>4.55</c:v>
                </c:pt>
                <c:pt idx="347">
                  <c:v>4.6191000000000004</c:v>
                </c:pt>
                <c:pt idx="348">
                  <c:v>4.8113000000000001</c:v>
                </c:pt>
                <c:pt idx="349">
                  <c:v>4.7880000000000003</c:v>
                </c:pt>
                <c:pt idx="350">
                  <c:v>4.8083999999999998</c:v>
                </c:pt>
                <c:pt idx="351">
                  <c:v>4.8600000000000003</c:v>
                </c:pt>
                <c:pt idx="352">
                  <c:v>4.9086999999999996</c:v>
                </c:pt>
                <c:pt idx="353">
                  <c:v>4.827</c:v>
                </c:pt>
                <c:pt idx="354">
                  <c:v>4.9740000000000002</c:v>
                </c:pt>
                <c:pt idx="355">
                  <c:v>4.952</c:v>
                </c:pt>
                <c:pt idx="356">
                  <c:v>4.9100999999999999</c:v>
                </c:pt>
                <c:pt idx="357">
                  <c:v>4.9189999999999996</c:v>
                </c:pt>
                <c:pt idx="358">
                  <c:v>4.9499000000000004</c:v>
                </c:pt>
                <c:pt idx="359">
                  <c:v>4.6871999999999998</c:v>
                </c:pt>
                <c:pt idx="360">
                  <c:v>4.7925000000000004</c:v>
                </c:pt>
                <c:pt idx="361">
                  <c:v>4.8719000000000001</c:v>
                </c:pt>
                <c:pt idx="362">
                  <c:v>4.8367000000000004</c:v>
                </c:pt>
                <c:pt idx="363">
                  <c:v>4.9279000000000002</c:v>
                </c:pt>
                <c:pt idx="364">
                  <c:v>4.9196999999999997</c:v>
                </c:pt>
                <c:pt idx="365">
                  <c:v>4.9400000000000004</c:v>
                </c:pt>
                <c:pt idx="366">
                  <c:v>4.9596999999999998</c:v>
                </c:pt>
                <c:pt idx="367">
                  <c:v>4.9688999999999997</c:v>
                </c:pt>
                <c:pt idx="368">
                  <c:v>4.9320000000000004</c:v>
                </c:pt>
                <c:pt idx="369">
                  <c:v>4.9759000000000002</c:v>
                </c:pt>
                <c:pt idx="370">
                  <c:v>5.1177999999999999</c:v>
                </c:pt>
                <c:pt idx="371">
                  <c:v>5.1376999999999997</c:v>
                </c:pt>
                <c:pt idx="372">
                  <c:v>5.35</c:v>
                </c:pt>
                <c:pt idx="373">
                  <c:v>5.2601000000000004</c:v>
                </c:pt>
                <c:pt idx="374">
                  <c:v>5.2035</c:v>
                </c:pt>
                <c:pt idx="375">
                  <c:v>4.96</c:v>
                </c:pt>
                <c:pt idx="376">
                  <c:v>5.0982000000000003</c:v>
                </c:pt>
                <c:pt idx="377">
                  <c:v>5.1318000000000001</c:v>
                </c:pt>
                <c:pt idx="378">
                  <c:v>5.0975999999999999</c:v>
                </c:pt>
                <c:pt idx="379">
                  <c:v>5.1094999999999997</c:v>
                </c:pt>
                <c:pt idx="380">
                  <c:v>4.9794</c:v>
                </c:pt>
                <c:pt idx="381">
                  <c:v>4.9043999999999999</c:v>
                </c:pt>
                <c:pt idx="382">
                  <c:v>4.9490999999999996</c:v>
                </c:pt>
                <c:pt idx="383">
                  <c:v>5</c:v>
                </c:pt>
                <c:pt idx="384">
                  <c:v>5.0736999999999997</c:v>
                </c:pt>
                <c:pt idx="385">
                  <c:v>5.1344000000000003</c:v>
                </c:pt>
                <c:pt idx="386">
                  <c:v>5.0670000000000002</c:v>
                </c:pt>
                <c:pt idx="387">
                  <c:v>5.077</c:v>
                </c:pt>
                <c:pt idx="388">
                  <c:v>5.0499000000000001</c:v>
                </c:pt>
                <c:pt idx="389">
                  <c:v>5.0599999999999996</c:v>
                </c:pt>
                <c:pt idx="390">
                  <c:v>5.05</c:v>
                </c:pt>
                <c:pt idx="391">
                  <c:v>5.0437000000000003</c:v>
                </c:pt>
                <c:pt idx="392">
                  <c:v>4.8499999999999996</c:v>
                </c:pt>
                <c:pt idx="393">
                  <c:v>4.96</c:v>
                </c:pt>
                <c:pt idx="394">
                  <c:v>4.9462000000000002</c:v>
                </c:pt>
                <c:pt idx="395">
                  <c:v>4.93</c:v>
                </c:pt>
                <c:pt idx="396">
                  <c:v>5.0058999999999996</c:v>
                </c:pt>
                <c:pt idx="397">
                  <c:v>5.0350000000000001</c:v>
                </c:pt>
                <c:pt idx="398">
                  <c:v>5.0887000000000002</c:v>
                </c:pt>
                <c:pt idx="399">
                  <c:v>5.0998000000000001</c:v>
                </c:pt>
                <c:pt idx="400">
                  <c:v>5.1180000000000003</c:v>
                </c:pt>
                <c:pt idx="401">
                  <c:v>5.0994999999999999</c:v>
                </c:pt>
                <c:pt idx="402">
                  <c:v>5.09</c:v>
                </c:pt>
                <c:pt idx="403">
                  <c:v>5.0998000000000001</c:v>
                </c:pt>
                <c:pt idx="404">
                  <c:v>5.0987999999999998</c:v>
                </c:pt>
                <c:pt idx="405">
                  <c:v>5.1397000000000004</c:v>
                </c:pt>
                <c:pt idx="406">
                  <c:v>5.1189999999999998</c:v>
                </c:pt>
                <c:pt idx="407">
                  <c:v>5.1455000000000002</c:v>
                </c:pt>
                <c:pt idx="408">
                  <c:v>5.1032000000000002</c:v>
                </c:pt>
                <c:pt idx="409">
                  <c:v>5.1390000000000002</c:v>
                </c:pt>
                <c:pt idx="410">
                  <c:v>5.1357999999999997</c:v>
                </c:pt>
                <c:pt idx="411">
                  <c:v>5.15</c:v>
                </c:pt>
                <c:pt idx="412">
                  <c:v>5.1349999999999998</c:v>
                </c:pt>
                <c:pt idx="413">
                  <c:v>5.1801000000000004</c:v>
                </c:pt>
                <c:pt idx="414">
                  <c:v>5.2747999999999999</c:v>
                </c:pt>
                <c:pt idx="415">
                  <c:v>5.2489999999999997</c:v>
                </c:pt>
                <c:pt idx="416">
                  <c:v>5.2050999999999998</c:v>
                </c:pt>
                <c:pt idx="417">
                  <c:v>5.266</c:v>
                </c:pt>
                <c:pt idx="418">
                  <c:v>5.44</c:v>
                </c:pt>
                <c:pt idx="419">
                  <c:v>5.46</c:v>
                </c:pt>
                <c:pt idx="420">
                  <c:v>5.5910000000000002</c:v>
                </c:pt>
                <c:pt idx="421">
                  <c:v>5.633</c:v>
                </c:pt>
                <c:pt idx="422">
                  <c:v>5.56</c:v>
                </c:pt>
                <c:pt idx="423">
                  <c:v>5.4683000000000002</c:v>
                </c:pt>
                <c:pt idx="424">
                  <c:v>5.5747</c:v>
                </c:pt>
                <c:pt idx="425">
                  <c:v>5.7</c:v>
                </c:pt>
                <c:pt idx="426">
                  <c:v>5.9290000000000003</c:v>
                </c:pt>
                <c:pt idx="427">
                  <c:v>5.9541000000000004</c:v>
                </c:pt>
                <c:pt idx="428">
                  <c:v>6.5</c:v>
                </c:pt>
                <c:pt idx="429">
                  <c:v>6.4</c:v>
                </c:pt>
                <c:pt idx="430">
                  <c:v>6.1638000000000002</c:v>
                </c:pt>
                <c:pt idx="431">
                  <c:v>6.31</c:v>
                </c:pt>
                <c:pt idx="432">
                  <c:v>6.4988000000000001</c:v>
                </c:pt>
                <c:pt idx="433">
                  <c:v>6.67</c:v>
                </c:pt>
                <c:pt idx="434">
                  <c:v>6.6801000000000004</c:v>
                </c:pt>
                <c:pt idx="435">
                  <c:v>6.5477999999999996</c:v>
                </c:pt>
                <c:pt idx="436">
                  <c:v>6.4284999999999997</c:v>
                </c:pt>
                <c:pt idx="437">
                  <c:v>6.35</c:v>
                </c:pt>
                <c:pt idx="438">
                  <c:v>6.3048000000000002</c:v>
                </c:pt>
                <c:pt idx="439">
                  <c:v>6.4195000000000002</c:v>
                </c:pt>
                <c:pt idx="440">
                  <c:v>6.6470000000000002</c:v>
                </c:pt>
                <c:pt idx="441">
                  <c:v>6.6059000000000001</c:v>
                </c:pt>
                <c:pt idx="442">
                  <c:v>6.65</c:v>
                </c:pt>
                <c:pt idx="443">
                  <c:v>6.69</c:v>
                </c:pt>
                <c:pt idx="444">
                  <c:v>6.6289999999999996</c:v>
                </c:pt>
                <c:pt idx="445">
                  <c:v>6.76</c:v>
                </c:pt>
                <c:pt idx="446">
                  <c:v>6.4499000000000004</c:v>
                </c:pt>
                <c:pt idx="447">
                  <c:v>6.5101000000000004</c:v>
                </c:pt>
                <c:pt idx="448">
                  <c:v>6.67</c:v>
                </c:pt>
                <c:pt idx="449">
                  <c:v>6.6481000000000003</c:v>
                </c:pt>
                <c:pt idx="450">
                  <c:v>6.7621000000000002</c:v>
                </c:pt>
                <c:pt idx="451">
                  <c:v>6.7990000000000004</c:v>
                </c:pt>
                <c:pt idx="452">
                  <c:v>7.0214999999999996</c:v>
                </c:pt>
                <c:pt idx="453">
                  <c:v>7.1999000000000004</c:v>
                </c:pt>
                <c:pt idx="454">
                  <c:v>7.15</c:v>
                </c:pt>
                <c:pt idx="455">
                  <c:v>7.7644000000000002</c:v>
                </c:pt>
                <c:pt idx="456">
                  <c:v>7.6650999999999998</c:v>
                </c:pt>
                <c:pt idx="457">
                  <c:v>7.5420999999999996</c:v>
                </c:pt>
                <c:pt idx="458">
                  <c:v>7.6210000000000004</c:v>
                </c:pt>
                <c:pt idx="459">
                  <c:v>8.4995999999999992</c:v>
                </c:pt>
                <c:pt idx="460">
                  <c:v>8.8000000000000007</c:v>
                </c:pt>
                <c:pt idx="461">
                  <c:v>9.1097999999999999</c:v>
                </c:pt>
                <c:pt idx="462">
                  <c:v>8.8699999999999992</c:v>
                </c:pt>
                <c:pt idx="463">
                  <c:v>8.52</c:v>
                </c:pt>
                <c:pt idx="464">
                  <c:v>8.8454999999999995</c:v>
                </c:pt>
                <c:pt idx="465">
                  <c:v>8.4095999999999993</c:v>
                </c:pt>
                <c:pt idx="466">
                  <c:v>8.4457000000000004</c:v>
                </c:pt>
                <c:pt idx="467">
                  <c:v>8.6</c:v>
                </c:pt>
                <c:pt idx="468">
                  <c:v>8.8000000000000007</c:v>
                </c:pt>
                <c:pt idx="469">
                  <c:v>8.9</c:v>
                </c:pt>
                <c:pt idx="470">
                  <c:v>8.9</c:v>
                </c:pt>
                <c:pt idx="471">
                  <c:v>8.8880999999999997</c:v>
                </c:pt>
                <c:pt idx="472">
                  <c:v>8.7103000000000002</c:v>
                </c:pt>
                <c:pt idx="473">
                  <c:v>9.0980000000000008</c:v>
                </c:pt>
                <c:pt idx="474">
                  <c:v>9.35</c:v>
                </c:pt>
                <c:pt idx="475">
                  <c:v>9.5503</c:v>
                </c:pt>
                <c:pt idx="476">
                  <c:v>10.53</c:v>
                </c:pt>
                <c:pt idx="477">
                  <c:v>10.97</c:v>
                </c:pt>
                <c:pt idx="478">
                  <c:v>10.984</c:v>
                </c:pt>
                <c:pt idx="479">
                  <c:v>10.87</c:v>
                </c:pt>
                <c:pt idx="480">
                  <c:v>10.8552</c:v>
                </c:pt>
                <c:pt idx="481">
                  <c:v>11.1</c:v>
                </c:pt>
                <c:pt idx="482">
                  <c:v>11.055300000000001</c:v>
                </c:pt>
                <c:pt idx="483">
                  <c:v>11.0611</c:v>
                </c:pt>
                <c:pt idx="484">
                  <c:v>11.3864</c:v>
                </c:pt>
                <c:pt idx="485">
                  <c:v>11.510199999999999</c:v>
                </c:pt>
                <c:pt idx="486">
                  <c:v>11.624000000000001</c:v>
                </c:pt>
                <c:pt idx="487">
                  <c:v>12.0375</c:v>
                </c:pt>
                <c:pt idx="488">
                  <c:v>12.19</c:v>
                </c:pt>
                <c:pt idx="489">
                  <c:v>13.25</c:v>
                </c:pt>
                <c:pt idx="490">
                  <c:v>13.5</c:v>
                </c:pt>
                <c:pt idx="491">
                  <c:v>11.583600000000001</c:v>
                </c:pt>
                <c:pt idx="492">
                  <c:v>11.61</c:v>
                </c:pt>
                <c:pt idx="493">
                  <c:v>8</c:v>
                </c:pt>
                <c:pt idx="494">
                  <c:v>10.1</c:v>
                </c:pt>
                <c:pt idx="495">
                  <c:v>9.9149999999999991</c:v>
                </c:pt>
                <c:pt idx="496">
                  <c:v>9.8068000000000008</c:v>
                </c:pt>
                <c:pt idx="497">
                  <c:v>10.1</c:v>
                </c:pt>
                <c:pt idx="498">
                  <c:v>10.6</c:v>
                </c:pt>
                <c:pt idx="499">
                  <c:v>10.523899999999999</c:v>
                </c:pt>
                <c:pt idx="500">
                  <c:v>10.61</c:v>
                </c:pt>
                <c:pt idx="501">
                  <c:v>10.95</c:v>
                </c:pt>
                <c:pt idx="502">
                  <c:v>10.94</c:v>
                </c:pt>
                <c:pt idx="503">
                  <c:v>10.9169</c:v>
                </c:pt>
                <c:pt idx="504">
                  <c:v>10.776999999999999</c:v>
                </c:pt>
                <c:pt idx="505">
                  <c:v>10.16</c:v>
                </c:pt>
                <c:pt idx="506">
                  <c:v>9.9654000000000007</c:v>
                </c:pt>
                <c:pt idx="507">
                  <c:v>10.2041</c:v>
                </c:pt>
                <c:pt idx="508">
                  <c:v>10.53</c:v>
                </c:pt>
                <c:pt idx="509">
                  <c:v>10.3847</c:v>
                </c:pt>
                <c:pt idx="510">
                  <c:v>10.999700000000001</c:v>
                </c:pt>
                <c:pt idx="511">
                  <c:v>11.180999999999999</c:v>
                </c:pt>
                <c:pt idx="512">
                  <c:v>11</c:v>
                </c:pt>
                <c:pt idx="513">
                  <c:v>11.037000000000001</c:v>
                </c:pt>
                <c:pt idx="514">
                  <c:v>11.02</c:v>
                </c:pt>
                <c:pt idx="515">
                  <c:v>11.17</c:v>
                </c:pt>
                <c:pt idx="516">
                  <c:v>11.3308</c:v>
                </c:pt>
                <c:pt idx="517">
                  <c:v>11.3649</c:v>
                </c:pt>
                <c:pt idx="518">
                  <c:v>11.398999999999999</c:v>
                </c:pt>
                <c:pt idx="519">
                  <c:v>11.67</c:v>
                </c:pt>
                <c:pt idx="520">
                  <c:v>11.75</c:v>
                </c:pt>
                <c:pt idx="521">
                  <c:v>11.87</c:v>
                </c:pt>
                <c:pt idx="522">
                  <c:v>11.89</c:v>
                </c:pt>
                <c:pt idx="523">
                  <c:v>12.25</c:v>
                </c:pt>
                <c:pt idx="524">
                  <c:v>12.5725</c:v>
                </c:pt>
                <c:pt idx="525">
                  <c:v>12.282500000000001</c:v>
                </c:pt>
                <c:pt idx="526">
                  <c:v>12.368</c:v>
                </c:pt>
                <c:pt idx="527">
                  <c:v>12.2378</c:v>
                </c:pt>
                <c:pt idx="528">
                  <c:v>12.193300000000001</c:v>
                </c:pt>
                <c:pt idx="529">
                  <c:v>12.1</c:v>
                </c:pt>
                <c:pt idx="530">
                  <c:v>12.196999999999999</c:v>
                </c:pt>
                <c:pt idx="531">
                  <c:v>12.27</c:v>
                </c:pt>
                <c:pt idx="532">
                  <c:v>12.3089</c:v>
                </c:pt>
                <c:pt idx="533">
                  <c:v>12.391</c:v>
                </c:pt>
                <c:pt idx="534">
                  <c:v>12.363099999999999</c:v>
                </c:pt>
                <c:pt idx="535">
                  <c:v>12.4</c:v>
                </c:pt>
                <c:pt idx="536">
                  <c:v>12.4</c:v>
                </c:pt>
                <c:pt idx="537">
                  <c:v>12.84</c:v>
                </c:pt>
                <c:pt idx="538">
                  <c:v>12.89</c:v>
                </c:pt>
                <c:pt idx="539">
                  <c:v>12.85</c:v>
                </c:pt>
                <c:pt idx="540">
                  <c:v>12.688000000000001</c:v>
                </c:pt>
                <c:pt idx="541">
                  <c:v>12.505000000000001</c:v>
                </c:pt>
                <c:pt idx="542">
                  <c:v>11.8</c:v>
                </c:pt>
                <c:pt idx="543">
                  <c:v>11.7781</c:v>
                </c:pt>
                <c:pt idx="544">
                  <c:v>11.895</c:v>
                </c:pt>
                <c:pt idx="545">
                  <c:v>12.12</c:v>
                </c:pt>
                <c:pt idx="546">
                  <c:v>12.03</c:v>
                </c:pt>
                <c:pt idx="547">
                  <c:v>12</c:v>
                </c:pt>
                <c:pt idx="548">
                  <c:v>11.861000000000001</c:v>
                </c:pt>
                <c:pt idx="549">
                  <c:v>11.738899999999999</c:v>
                </c:pt>
                <c:pt idx="550">
                  <c:v>11.838100000000001</c:v>
                </c:pt>
                <c:pt idx="551">
                  <c:v>11.8499</c:v>
                </c:pt>
                <c:pt idx="552">
                  <c:v>11.81</c:v>
                </c:pt>
                <c:pt idx="553">
                  <c:v>11.9398</c:v>
                </c:pt>
                <c:pt idx="554">
                  <c:v>11.7401</c:v>
                </c:pt>
                <c:pt idx="555">
                  <c:v>11.7399</c:v>
                </c:pt>
                <c:pt idx="556">
                  <c:v>11.6311</c:v>
                </c:pt>
                <c:pt idx="557">
                  <c:v>11.710100000000001</c:v>
                </c:pt>
                <c:pt idx="558">
                  <c:v>11.65</c:v>
                </c:pt>
                <c:pt idx="559">
                  <c:v>11.65</c:v>
                </c:pt>
                <c:pt idx="560">
                  <c:v>10.861599999999999</c:v>
                </c:pt>
                <c:pt idx="561">
                  <c:v>10.1706</c:v>
                </c:pt>
                <c:pt idx="562">
                  <c:v>10.2605</c:v>
                </c:pt>
                <c:pt idx="563">
                  <c:v>10.7</c:v>
                </c:pt>
                <c:pt idx="564">
                  <c:v>10.6</c:v>
                </c:pt>
                <c:pt idx="565">
                  <c:v>10.887499999999999</c:v>
                </c:pt>
                <c:pt idx="566">
                  <c:v>11.201000000000001</c:v>
                </c:pt>
                <c:pt idx="567">
                  <c:v>10.57</c:v>
                </c:pt>
                <c:pt idx="568">
                  <c:v>10.4688</c:v>
                </c:pt>
                <c:pt idx="569">
                  <c:v>10.6425</c:v>
                </c:pt>
                <c:pt idx="570">
                  <c:v>10.8001</c:v>
                </c:pt>
                <c:pt idx="571">
                  <c:v>10.747999999999999</c:v>
                </c:pt>
                <c:pt idx="572">
                  <c:v>10.898999999999999</c:v>
                </c:pt>
                <c:pt idx="573">
                  <c:v>10.92</c:v>
                </c:pt>
                <c:pt idx="574">
                  <c:v>10.925000000000001</c:v>
                </c:pt>
                <c:pt idx="575">
                  <c:v>10.815</c:v>
                </c:pt>
                <c:pt idx="576">
                  <c:v>10.89</c:v>
                </c:pt>
                <c:pt idx="577">
                  <c:v>10.8687</c:v>
                </c:pt>
                <c:pt idx="578">
                  <c:v>11.007999999999999</c:v>
                </c:pt>
                <c:pt idx="579">
                  <c:v>10.9512</c:v>
                </c:pt>
                <c:pt idx="580">
                  <c:v>10.95</c:v>
                </c:pt>
                <c:pt idx="581">
                  <c:v>11.197699999999999</c:v>
                </c:pt>
                <c:pt idx="582">
                  <c:v>11.748900000000001</c:v>
                </c:pt>
                <c:pt idx="583">
                  <c:v>11.7889</c:v>
                </c:pt>
                <c:pt idx="584">
                  <c:v>11.6515</c:v>
                </c:pt>
                <c:pt idx="585">
                  <c:v>11.799899999999999</c:v>
                </c:pt>
                <c:pt idx="586">
                  <c:v>11.732799999999999</c:v>
                </c:pt>
                <c:pt idx="587">
                  <c:v>11.77</c:v>
                </c:pt>
                <c:pt idx="588">
                  <c:v>12.421900000000001</c:v>
                </c:pt>
                <c:pt idx="589">
                  <c:v>12.345000000000001</c:v>
                </c:pt>
                <c:pt idx="590">
                  <c:v>12.4115</c:v>
                </c:pt>
                <c:pt idx="591">
                  <c:v>12.482100000000001</c:v>
                </c:pt>
                <c:pt idx="592">
                  <c:v>12.2455</c:v>
                </c:pt>
                <c:pt idx="593">
                  <c:v>12.2</c:v>
                </c:pt>
                <c:pt idx="594">
                  <c:v>12.3477</c:v>
                </c:pt>
                <c:pt idx="595">
                  <c:v>12.45</c:v>
                </c:pt>
                <c:pt idx="596">
                  <c:v>12.565</c:v>
                </c:pt>
                <c:pt idx="597">
                  <c:v>12.561999999999999</c:v>
                </c:pt>
                <c:pt idx="598">
                  <c:v>12.5</c:v>
                </c:pt>
                <c:pt idx="599">
                  <c:v>12.679</c:v>
                </c:pt>
                <c:pt idx="600">
                  <c:v>13.41</c:v>
                </c:pt>
                <c:pt idx="601">
                  <c:v>13.38</c:v>
                </c:pt>
                <c:pt idx="602">
                  <c:v>13.298999999999999</c:v>
                </c:pt>
                <c:pt idx="603">
                  <c:v>13.4999</c:v>
                </c:pt>
                <c:pt idx="604">
                  <c:v>13.4201</c:v>
                </c:pt>
                <c:pt idx="605">
                  <c:v>13.388</c:v>
                </c:pt>
                <c:pt idx="606">
                  <c:v>13.433400000000001</c:v>
                </c:pt>
                <c:pt idx="607">
                  <c:v>13.557</c:v>
                </c:pt>
                <c:pt idx="608">
                  <c:v>13.6989</c:v>
                </c:pt>
                <c:pt idx="609">
                  <c:v>13.700100000000001</c:v>
                </c:pt>
                <c:pt idx="610">
                  <c:v>13.6</c:v>
                </c:pt>
                <c:pt idx="611">
                  <c:v>13.4901</c:v>
                </c:pt>
                <c:pt idx="612">
                  <c:v>13.3</c:v>
                </c:pt>
                <c:pt idx="613">
                  <c:v>13.2501</c:v>
                </c:pt>
                <c:pt idx="614">
                  <c:v>13.298999999999999</c:v>
                </c:pt>
                <c:pt idx="615">
                  <c:v>13.599</c:v>
                </c:pt>
                <c:pt idx="616">
                  <c:v>13.5246</c:v>
                </c:pt>
                <c:pt idx="617">
                  <c:v>13.5</c:v>
                </c:pt>
                <c:pt idx="618">
                  <c:v>13.3714</c:v>
                </c:pt>
                <c:pt idx="619">
                  <c:v>13.311999999999999</c:v>
                </c:pt>
                <c:pt idx="620">
                  <c:v>13.38</c:v>
                </c:pt>
                <c:pt idx="621">
                  <c:v>13.35</c:v>
                </c:pt>
                <c:pt idx="622">
                  <c:v>13.4679</c:v>
                </c:pt>
                <c:pt idx="623">
                  <c:v>13.4217</c:v>
                </c:pt>
                <c:pt idx="624">
                  <c:v>13.421200000000001</c:v>
                </c:pt>
                <c:pt idx="625">
                  <c:v>13.4</c:v>
                </c:pt>
                <c:pt idx="626">
                  <c:v>13.45</c:v>
                </c:pt>
                <c:pt idx="627">
                  <c:v>13.51</c:v>
                </c:pt>
                <c:pt idx="628">
                  <c:v>13.3041</c:v>
                </c:pt>
                <c:pt idx="629">
                  <c:v>13.28</c:v>
                </c:pt>
                <c:pt idx="630">
                  <c:v>13.3979</c:v>
                </c:pt>
                <c:pt idx="631">
                  <c:v>13.5</c:v>
                </c:pt>
                <c:pt idx="632">
                  <c:v>13.44</c:v>
                </c:pt>
                <c:pt idx="633">
                  <c:v>13.454000000000001</c:v>
                </c:pt>
                <c:pt idx="634">
                  <c:v>13.5876</c:v>
                </c:pt>
                <c:pt idx="635">
                  <c:v>13.742800000000001</c:v>
                </c:pt>
                <c:pt idx="636">
                  <c:v>13.77</c:v>
                </c:pt>
                <c:pt idx="637">
                  <c:v>14.14</c:v>
                </c:pt>
                <c:pt idx="638">
                  <c:v>14.137</c:v>
                </c:pt>
                <c:pt idx="639">
                  <c:v>14.237</c:v>
                </c:pt>
                <c:pt idx="640">
                  <c:v>14.116</c:v>
                </c:pt>
                <c:pt idx="641">
                  <c:v>14.3</c:v>
                </c:pt>
                <c:pt idx="642">
                  <c:v>14.25</c:v>
                </c:pt>
                <c:pt idx="643">
                  <c:v>14.73</c:v>
                </c:pt>
                <c:pt idx="644">
                  <c:v>15.5</c:v>
                </c:pt>
                <c:pt idx="645">
                  <c:v>15.705</c:v>
                </c:pt>
                <c:pt idx="646">
                  <c:v>15.615</c:v>
                </c:pt>
                <c:pt idx="647">
                  <c:v>15.7</c:v>
                </c:pt>
                <c:pt idx="648">
                  <c:v>16.8</c:v>
                </c:pt>
                <c:pt idx="649">
                  <c:v>17.261399999999998</c:v>
                </c:pt>
                <c:pt idx="650">
                  <c:v>17.5</c:v>
                </c:pt>
                <c:pt idx="651">
                  <c:v>16.896000000000001</c:v>
                </c:pt>
                <c:pt idx="652">
                  <c:v>17.399999999999999</c:v>
                </c:pt>
                <c:pt idx="653">
                  <c:v>17.88</c:v>
                </c:pt>
                <c:pt idx="654">
                  <c:v>17.818200000000001</c:v>
                </c:pt>
                <c:pt idx="655">
                  <c:v>18.721</c:v>
                </c:pt>
                <c:pt idx="656">
                  <c:v>19.525400000000001</c:v>
                </c:pt>
                <c:pt idx="657">
                  <c:v>19.7</c:v>
                </c:pt>
                <c:pt idx="658">
                  <c:v>20.41</c:v>
                </c:pt>
                <c:pt idx="659">
                  <c:v>20.498999999999999</c:v>
                </c:pt>
                <c:pt idx="660">
                  <c:v>19.63</c:v>
                </c:pt>
                <c:pt idx="661">
                  <c:v>20.59</c:v>
                </c:pt>
                <c:pt idx="662">
                  <c:v>20.430099999999999</c:v>
                </c:pt>
                <c:pt idx="663">
                  <c:v>20.6</c:v>
                </c:pt>
                <c:pt idx="664">
                  <c:v>21.18</c:v>
                </c:pt>
                <c:pt idx="665">
                  <c:v>22.15</c:v>
                </c:pt>
                <c:pt idx="666">
                  <c:v>22.66</c:v>
                </c:pt>
                <c:pt idx="667">
                  <c:v>23.65</c:v>
                </c:pt>
                <c:pt idx="668">
                  <c:v>23.969799999999999</c:v>
                </c:pt>
                <c:pt idx="669">
                  <c:v>24.65</c:v>
                </c:pt>
                <c:pt idx="670">
                  <c:v>25.169799999999999</c:v>
                </c:pt>
                <c:pt idx="671">
                  <c:v>24.2</c:v>
                </c:pt>
                <c:pt idx="672">
                  <c:v>27.220500000000001</c:v>
                </c:pt>
                <c:pt idx="673">
                  <c:v>27.1</c:v>
                </c:pt>
                <c:pt idx="674">
                  <c:v>27.215800000000002</c:v>
                </c:pt>
                <c:pt idx="675">
                  <c:v>26.814599999999999</c:v>
                </c:pt>
                <c:pt idx="676">
                  <c:v>26.95</c:v>
                </c:pt>
                <c:pt idx="677">
                  <c:v>29.4176</c:v>
                </c:pt>
                <c:pt idx="678">
                  <c:v>29.645</c:v>
                </c:pt>
                <c:pt idx="679">
                  <c:v>29.747699999999998</c:v>
                </c:pt>
                <c:pt idx="680">
                  <c:v>30.2454</c:v>
                </c:pt>
                <c:pt idx="681">
                  <c:v>29.8</c:v>
                </c:pt>
                <c:pt idx="682">
                  <c:v>29.89</c:v>
                </c:pt>
                <c:pt idx="683">
                  <c:v>30.4</c:v>
                </c:pt>
                <c:pt idx="684">
                  <c:v>31.1</c:v>
                </c:pt>
                <c:pt idx="685">
                  <c:v>30.901199999999999</c:v>
                </c:pt>
                <c:pt idx="686">
                  <c:v>33.380000000000003</c:v>
                </c:pt>
                <c:pt idx="687">
                  <c:v>34.5</c:v>
                </c:pt>
                <c:pt idx="688">
                  <c:v>34.25</c:v>
                </c:pt>
                <c:pt idx="689">
                  <c:v>34.5</c:v>
                </c:pt>
                <c:pt idx="690">
                  <c:v>36.152000000000001</c:v>
                </c:pt>
                <c:pt idx="691">
                  <c:v>40.33</c:v>
                </c:pt>
                <c:pt idx="692">
                  <c:v>41.020099999999999</c:v>
                </c:pt>
                <c:pt idx="693">
                  <c:v>42</c:v>
                </c:pt>
                <c:pt idx="694">
                  <c:v>44.18</c:v>
                </c:pt>
                <c:pt idx="695">
                  <c:v>46.85</c:v>
                </c:pt>
                <c:pt idx="696">
                  <c:v>46</c:v>
                </c:pt>
                <c:pt idx="697">
                  <c:v>48.4</c:v>
                </c:pt>
                <c:pt idx="698">
                  <c:v>44.289900000000003</c:v>
                </c:pt>
                <c:pt idx="699">
                  <c:v>46.92</c:v>
                </c:pt>
                <c:pt idx="700">
                  <c:v>47.169600000000003</c:v>
                </c:pt>
                <c:pt idx="701">
                  <c:v>46.95</c:v>
                </c:pt>
                <c:pt idx="702">
                  <c:v>47.0002</c:v>
                </c:pt>
                <c:pt idx="703">
                  <c:v>47.4</c:v>
                </c:pt>
                <c:pt idx="704">
                  <c:v>51.6</c:v>
                </c:pt>
                <c:pt idx="705">
                  <c:v>59.14</c:v>
                </c:pt>
                <c:pt idx="706">
                  <c:v>64.488799999999998</c:v>
                </c:pt>
                <c:pt idx="707">
                  <c:v>70.849999999999994</c:v>
                </c:pt>
                <c:pt idx="708">
                  <c:v>69.864999999999995</c:v>
                </c:pt>
                <c:pt idx="709">
                  <c:v>64.349999999999994</c:v>
                </c:pt>
                <c:pt idx="710">
                  <c:v>71.5</c:v>
                </c:pt>
                <c:pt idx="711">
                  <c:v>73.599999999999994</c:v>
                </c:pt>
                <c:pt idx="712">
                  <c:v>78.5</c:v>
                </c:pt>
                <c:pt idx="713">
                  <c:v>88.92</c:v>
                </c:pt>
                <c:pt idx="714">
                  <c:v>86.18</c:v>
                </c:pt>
                <c:pt idx="715">
                  <c:v>90.5</c:v>
                </c:pt>
                <c:pt idx="716">
                  <c:v>92.19</c:v>
                </c:pt>
                <c:pt idx="717">
                  <c:v>93.03</c:v>
                </c:pt>
                <c:pt idx="718">
                  <c:v>104</c:v>
                </c:pt>
                <c:pt idx="719">
                  <c:v>117.98</c:v>
                </c:pt>
                <c:pt idx="720">
                  <c:v>135</c:v>
                </c:pt>
                <c:pt idx="721">
                  <c:v>132.12</c:v>
                </c:pt>
                <c:pt idx="722">
                  <c:v>142.3236</c:v>
                </c:pt>
                <c:pt idx="723">
                  <c:v>142.6311</c:v>
                </c:pt>
                <c:pt idx="724">
                  <c:v>162.30099999999999</c:v>
                </c:pt>
                <c:pt idx="725">
                  <c:v>187.5</c:v>
                </c:pt>
                <c:pt idx="726">
                  <c:v>230</c:v>
                </c:pt>
                <c:pt idx="727">
                  <c:v>165</c:v>
                </c:pt>
                <c:pt idx="728">
                  <c:v>124.9</c:v>
                </c:pt>
                <c:pt idx="729">
                  <c:v>117</c:v>
                </c:pt>
                <c:pt idx="730">
                  <c:v>93</c:v>
                </c:pt>
                <c:pt idx="731">
                  <c:v>90</c:v>
                </c:pt>
                <c:pt idx="732">
                  <c:v>82.385999999999996</c:v>
                </c:pt>
                <c:pt idx="733">
                  <c:v>68.355699999999999</c:v>
                </c:pt>
                <c:pt idx="734">
                  <c:v>93.07</c:v>
                </c:pt>
                <c:pt idx="735">
                  <c:v>109.01</c:v>
                </c:pt>
                <c:pt idx="736">
                  <c:v>118.48</c:v>
                </c:pt>
                <c:pt idx="737">
                  <c:v>126.6155</c:v>
                </c:pt>
                <c:pt idx="738">
                  <c:v>119.2</c:v>
                </c:pt>
                <c:pt idx="739">
                  <c:v>127.4</c:v>
                </c:pt>
                <c:pt idx="740">
                  <c:v>143.47499999999999</c:v>
                </c:pt>
                <c:pt idx="741">
                  <c:v>154.19999999999999</c:v>
                </c:pt>
                <c:pt idx="742">
                  <c:v>141.71</c:v>
                </c:pt>
                <c:pt idx="743">
                  <c:v>136.9</c:v>
                </c:pt>
                <c:pt idx="744">
                  <c:v>128.0001</c:v>
                </c:pt>
                <c:pt idx="745">
                  <c:v>134.4444</c:v>
                </c:pt>
                <c:pt idx="746">
                  <c:v>143.9999</c:v>
                </c:pt>
                <c:pt idx="747">
                  <c:v>139.2269</c:v>
                </c:pt>
                <c:pt idx="748">
                  <c:v>116.38</c:v>
                </c:pt>
                <c:pt idx="749">
                  <c:v>106.25</c:v>
                </c:pt>
                <c:pt idx="750">
                  <c:v>98.1</c:v>
                </c:pt>
                <c:pt idx="751">
                  <c:v>112.9</c:v>
                </c:pt>
                <c:pt idx="752">
                  <c:v>115.98</c:v>
                </c:pt>
                <c:pt idx="753">
                  <c:v>112.25</c:v>
                </c:pt>
                <c:pt idx="754">
                  <c:v>109.6001</c:v>
                </c:pt>
                <c:pt idx="755">
                  <c:v>113.2</c:v>
                </c:pt>
                <c:pt idx="756">
                  <c:v>112.79900000000001</c:v>
                </c:pt>
                <c:pt idx="757">
                  <c:v>117.7</c:v>
                </c:pt>
                <c:pt idx="758">
                  <c:v>115.64</c:v>
                </c:pt>
                <c:pt idx="759">
                  <c:v>114.82</c:v>
                </c:pt>
                <c:pt idx="760">
                  <c:v>117.97969999999999</c:v>
                </c:pt>
                <c:pt idx="761">
                  <c:v>111.4</c:v>
                </c:pt>
                <c:pt idx="762">
                  <c:v>114.22</c:v>
                </c:pt>
                <c:pt idx="763">
                  <c:v>118.21</c:v>
                </c:pt>
                <c:pt idx="764">
                  <c:v>123.5</c:v>
                </c:pt>
                <c:pt idx="765">
                  <c:v>123.211</c:v>
                </c:pt>
                <c:pt idx="766">
                  <c:v>122.5</c:v>
                </c:pt>
                <c:pt idx="767">
                  <c:v>122.02</c:v>
                </c:pt>
                <c:pt idx="768">
                  <c:v>122.89</c:v>
                </c:pt>
                <c:pt idx="769">
                  <c:v>123.8</c:v>
                </c:pt>
                <c:pt idx="770">
                  <c:v>126.3</c:v>
                </c:pt>
                <c:pt idx="771">
                  <c:v>133.1</c:v>
                </c:pt>
                <c:pt idx="772">
                  <c:v>131.98599999999999</c:v>
                </c:pt>
                <c:pt idx="773">
                  <c:v>133.5</c:v>
                </c:pt>
                <c:pt idx="774">
                  <c:v>129.77000000000001</c:v>
                </c:pt>
                <c:pt idx="775">
                  <c:v>129</c:v>
                </c:pt>
                <c:pt idx="776">
                  <c:v>132.25</c:v>
                </c:pt>
                <c:pt idx="777">
                  <c:v>128.79900000000001</c:v>
                </c:pt>
                <c:pt idx="778">
                  <c:v>128.8151</c:v>
                </c:pt>
                <c:pt idx="779">
                  <c:v>129.30000000000001</c:v>
                </c:pt>
                <c:pt idx="780">
                  <c:v>122.5</c:v>
                </c:pt>
                <c:pt idx="781">
                  <c:v>120.7372</c:v>
                </c:pt>
                <c:pt idx="782">
                  <c:v>121.4</c:v>
                </c:pt>
                <c:pt idx="783">
                  <c:v>121.9</c:v>
                </c:pt>
                <c:pt idx="784">
                  <c:v>118.9699</c:v>
                </c:pt>
                <c:pt idx="785">
                  <c:v>111</c:v>
                </c:pt>
                <c:pt idx="786">
                  <c:v>107.89239999999999</c:v>
                </c:pt>
                <c:pt idx="787">
                  <c:v>100.4374</c:v>
                </c:pt>
                <c:pt idx="788">
                  <c:v>106.35</c:v>
                </c:pt>
                <c:pt idx="789">
                  <c:v>109</c:v>
                </c:pt>
                <c:pt idx="790">
                  <c:v>108.77589999999999</c:v>
                </c:pt>
                <c:pt idx="791">
                  <c:v>103.949</c:v>
                </c:pt>
                <c:pt idx="792">
                  <c:v>100</c:v>
                </c:pt>
                <c:pt idx="793">
                  <c:v>99.8</c:v>
                </c:pt>
                <c:pt idx="794">
                  <c:v>99.9</c:v>
                </c:pt>
                <c:pt idx="795">
                  <c:v>101.95</c:v>
                </c:pt>
                <c:pt idx="796">
                  <c:v>107.35</c:v>
                </c:pt>
                <c:pt idx="797">
                  <c:v>108.251</c:v>
                </c:pt>
                <c:pt idx="798">
                  <c:v>111.29</c:v>
                </c:pt>
                <c:pt idx="799">
                  <c:v>109.5</c:v>
                </c:pt>
                <c:pt idx="800">
                  <c:v>108.2</c:v>
                </c:pt>
                <c:pt idx="801">
                  <c:v>107.9</c:v>
                </c:pt>
                <c:pt idx="802">
                  <c:v>102.09</c:v>
                </c:pt>
                <c:pt idx="803">
                  <c:v>103.3293</c:v>
                </c:pt>
                <c:pt idx="804">
                  <c:v>104</c:v>
                </c:pt>
                <c:pt idx="805">
                  <c:v>101.7368</c:v>
                </c:pt>
                <c:pt idx="806">
                  <c:v>94.66</c:v>
                </c:pt>
                <c:pt idx="807">
                  <c:v>94.998999999999995</c:v>
                </c:pt>
                <c:pt idx="808">
                  <c:v>97.51</c:v>
                </c:pt>
                <c:pt idx="809">
                  <c:v>84.606899999999996</c:v>
                </c:pt>
                <c:pt idx="810">
                  <c:v>87.656199999999998</c:v>
                </c:pt>
                <c:pt idx="811">
                  <c:v>76.890100000000004</c:v>
                </c:pt>
                <c:pt idx="812">
                  <c:v>77.685000000000002</c:v>
                </c:pt>
                <c:pt idx="813">
                  <c:v>66.34</c:v>
                </c:pt>
                <c:pt idx="814">
                  <c:v>66.855000000000004</c:v>
                </c:pt>
                <c:pt idx="815">
                  <c:v>72.505300000000005</c:v>
                </c:pt>
                <c:pt idx="816">
                  <c:v>74.56</c:v>
                </c:pt>
                <c:pt idx="817">
                  <c:v>74.224999999999994</c:v>
                </c:pt>
                <c:pt idx="818">
                  <c:v>84.515000000000001</c:v>
                </c:pt>
                <c:pt idx="819">
                  <c:v>91.22</c:v>
                </c:pt>
                <c:pt idx="820">
                  <c:v>88.465000000000003</c:v>
                </c:pt>
                <c:pt idx="821">
                  <c:v>91.388800000000003</c:v>
                </c:pt>
                <c:pt idx="822">
                  <c:v>90.371300000000005</c:v>
                </c:pt>
                <c:pt idx="823">
                  <c:v>93.14</c:v>
                </c:pt>
                <c:pt idx="824">
                  <c:v>92.741500000000002</c:v>
                </c:pt>
                <c:pt idx="825">
                  <c:v>90.542500000000004</c:v>
                </c:pt>
                <c:pt idx="826">
                  <c:v>85.4298</c:v>
                </c:pt>
                <c:pt idx="827">
                  <c:v>85.777500000000003</c:v>
                </c:pt>
                <c:pt idx="828">
                  <c:v>85.667500000000004</c:v>
                </c:pt>
                <c:pt idx="829">
                  <c:v>85.472499999999997</c:v>
                </c:pt>
                <c:pt idx="830">
                  <c:v>86.086200000000005</c:v>
                </c:pt>
                <c:pt idx="831">
                  <c:v>86.938900000000004</c:v>
                </c:pt>
                <c:pt idx="832">
                  <c:v>87.457499999999996</c:v>
                </c:pt>
                <c:pt idx="833">
                  <c:v>89.41</c:v>
                </c:pt>
                <c:pt idx="834">
                  <c:v>90.632499999999993</c:v>
                </c:pt>
                <c:pt idx="835">
                  <c:v>89.097499999999997</c:v>
                </c:pt>
                <c:pt idx="836">
                  <c:v>92.1</c:v>
                </c:pt>
                <c:pt idx="837">
                  <c:v>93.298100000000005</c:v>
                </c:pt>
                <c:pt idx="838">
                  <c:v>96.31</c:v>
                </c:pt>
                <c:pt idx="839">
                  <c:v>97.915000000000006</c:v>
                </c:pt>
                <c:pt idx="840">
                  <c:v>96.417500000000004</c:v>
                </c:pt>
                <c:pt idx="841">
                  <c:v>97.24</c:v>
                </c:pt>
                <c:pt idx="842">
                  <c:v>96.66</c:v>
                </c:pt>
                <c:pt idx="843">
                  <c:v>96.6</c:v>
                </c:pt>
                <c:pt idx="844">
                  <c:v>96.92</c:v>
                </c:pt>
                <c:pt idx="845">
                  <c:v>97.133099999999999</c:v>
                </c:pt>
                <c:pt idx="846">
                  <c:v>96.92</c:v>
                </c:pt>
                <c:pt idx="847">
                  <c:v>94.775000000000006</c:v>
                </c:pt>
                <c:pt idx="848">
                  <c:v>93.36</c:v>
                </c:pt>
                <c:pt idx="849">
                  <c:v>93.287499999999994</c:v>
                </c:pt>
                <c:pt idx="850">
                  <c:v>94.162499999999994</c:v>
                </c:pt>
                <c:pt idx="851">
                  <c:v>95.084999999999994</c:v>
                </c:pt>
                <c:pt idx="852">
                  <c:v>97.902100000000004</c:v>
                </c:pt>
                <c:pt idx="853">
                  <c:v>97.96</c:v>
                </c:pt>
                <c:pt idx="854">
                  <c:v>97.545000000000002</c:v>
                </c:pt>
                <c:pt idx="855">
                  <c:v>98.33</c:v>
                </c:pt>
                <c:pt idx="856">
                  <c:v>99.564999999999998</c:v>
                </c:pt>
                <c:pt idx="857">
                  <c:v>98.844999999999999</c:v>
                </c:pt>
                <c:pt idx="858">
                  <c:v>102.2997</c:v>
                </c:pt>
                <c:pt idx="859">
                  <c:v>105.0125</c:v>
                </c:pt>
                <c:pt idx="860">
                  <c:v>111.44499999999999</c:v>
                </c:pt>
                <c:pt idx="861">
                  <c:v>109.73</c:v>
                </c:pt>
                <c:pt idx="862">
                  <c:v>107.5475</c:v>
                </c:pt>
                <c:pt idx="863">
                  <c:v>108.6875</c:v>
                </c:pt>
                <c:pt idx="864">
                  <c:v>111.795</c:v>
                </c:pt>
                <c:pt idx="865">
                  <c:v>112.23</c:v>
                </c:pt>
                <c:pt idx="866">
                  <c:v>117.4461</c:v>
                </c:pt>
                <c:pt idx="867">
                  <c:v>117.59</c:v>
                </c:pt>
                <c:pt idx="868">
                  <c:v>117.5227</c:v>
                </c:pt>
                <c:pt idx="869">
                  <c:v>123.2332</c:v>
                </c:pt>
                <c:pt idx="870">
                  <c:v>129.46</c:v>
                </c:pt>
                <c:pt idx="871">
                  <c:v>128.25970000000001</c:v>
                </c:pt>
                <c:pt idx="872">
                  <c:v>127.3648</c:v>
                </c:pt>
                <c:pt idx="873">
                  <c:v>127.5915</c:v>
                </c:pt>
                <c:pt idx="874">
                  <c:v>120.57380000000001</c:v>
                </c:pt>
                <c:pt idx="875">
                  <c:v>120.5333</c:v>
                </c:pt>
                <c:pt idx="876">
                  <c:v>116.321</c:v>
                </c:pt>
                <c:pt idx="877">
                  <c:v>119.0547</c:v>
                </c:pt>
                <c:pt idx="878">
                  <c:v>116.595</c:v>
                </c:pt>
                <c:pt idx="879">
                  <c:v>120.0188</c:v>
                </c:pt>
                <c:pt idx="880">
                  <c:v>121.458</c:v>
                </c:pt>
                <c:pt idx="881">
                  <c:v>125.45180000000001</c:v>
                </c:pt>
                <c:pt idx="882">
                  <c:v>125.7598</c:v>
                </c:pt>
                <c:pt idx="883">
                  <c:v>126.5072</c:v>
                </c:pt>
                <c:pt idx="884">
                  <c:v>124.0813</c:v>
                </c:pt>
                <c:pt idx="885">
                  <c:v>124.5783</c:v>
                </c:pt>
                <c:pt idx="886">
                  <c:v>125.06180000000001</c:v>
                </c:pt>
                <c:pt idx="887">
                  <c:v>125.9683</c:v>
                </c:pt>
                <c:pt idx="888">
                  <c:v>126.3045</c:v>
                </c:pt>
                <c:pt idx="889">
                  <c:v>124.19370000000001</c:v>
                </c:pt>
                <c:pt idx="890">
                  <c:v>122.9008</c:v>
                </c:pt>
                <c:pt idx="891">
                  <c:v>122.6435</c:v>
                </c:pt>
                <c:pt idx="892">
                  <c:v>122.651</c:v>
                </c:pt>
                <c:pt idx="893">
                  <c:v>122.2235</c:v>
                </c:pt>
                <c:pt idx="894">
                  <c:v>122.53830000000001</c:v>
                </c:pt>
                <c:pt idx="895">
                  <c:v>123.423</c:v>
                </c:pt>
                <c:pt idx="896">
                  <c:v>123.47629999999999</c:v>
                </c:pt>
                <c:pt idx="897">
                  <c:v>123.4983</c:v>
                </c:pt>
                <c:pt idx="898">
                  <c:v>124.7483</c:v>
                </c:pt>
                <c:pt idx="899">
                  <c:v>125.1807</c:v>
                </c:pt>
                <c:pt idx="900">
                  <c:v>123.09829999999999</c:v>
                </c:pt>
                <c:pt idx="901">
                  <c:v>125.49379999999999</c:v>
                </c:pt>
                <c:pt idx="902">
                  <c:v>99.813500000000005</c:v>
                </c:pt>
                <c:pt idx="903">
                  <c:v>116.8168</c:v>
                </c:pt>
                <c:pt idx="904">
                  <c:v>121.2945</c:v>
                </c:pt>
                <c:pt idx="905">
                  <c:v>121.13979999999999</c:v>
                </c:pt>
                <c:pt idx="906">
                  <c:v>121.6828</c:v>
                </c:pt>
                <c:pt idx="907">
                  <c:v>123.245</c:v>
                </c:pt>
                <c:pt idx="908">
                  <c:v>124.3182</c:v>
                </c:pt>
                <c:pt idx="909">
                  <c:v>125.84229999999999</c:v>
                </c:pt>
                <c:pt idx="910">
                  <c:v>125.6982</c:v>
                </c:pt>
                <c:pt idx="911">
                  <c:v>125.5117</c:v>
                </c:pt>
                <c:pt idx="912">
                  <c:v>126.5232</c:v>
                </c:pt>
                <c:pt idx="913">
                  <c:v>130.41550000000001</c:v>
                </c:pt>
                <c:pt idx="914">
                  <c:v>133.03550000000001</c:v>
                </c:pt>
                <c:pt idx="915">
                  <c:v>138.64169999999999</c:v>
                </c:pt>
                <c:pt idx="916">
                  <c:v>137.4188</c:v>
                </c:pt>
                <c:pt idx="917">
                  <c:v>142.73500000000001</c:v>
                </c:pt>
                <c:pt idx="918">
                  <c:v>149.59469999999999</c:v>
                </c:pt>
                <c:pt idx="919">
                  <c:v>159.8115</c:v>
                </c:pt>
                <c:pt idx="920">
                  <c:v>163.06319999999999</c:v>
                </c:pt>
                <c:pt idx="921">
                  <c:v>174.1772</c:v>
                </c:pt>
                <c:pt idx="922">
                  <c:v>183.8648</c:v>
                </c:pt>
                <c:pt idx="923">
                  <c:v>200.62</c:v>
                </c:pt>
                <c:pt idx="924">
                  <c:v>183.1482</c:v>
                </c:pt>
                <c:pt idx="925">
                  <c:v>178.1217</c:v>
                </c:pt>
                <c:pt idx="926">
                  <c:v>175.9008</c:v>
                </c:pt>
                <c:pt idx="927">
                  <c:v>185.68879999999999</c:v>
                </c:pt>
                <c:pt idx="928">
                  <c:v>187.8683</c:v>
                </c:pt>
                <c:pt idx="929">
                  <c:v>198.19319999999999</c:v>
                </c:pt>
                <c:pt idx="930">
                  <c:v>194.54929999999999</c:v>
                </c:pt>
                <c:pt idx="931">
                  <c:v>198.22630000000001</c:v>
                </c:pt>
                <c:pt idx="932">
                  <c:v>198.50980000000001</c:v>
                </c:pt>
                <c:pt idx="933">
                  <c:v>200.84729999999999</c:v>
                </c:pt>
                <c:pt idx="934">
                  <c:v>207.6335</c:v>
                </c:pt>
                <c:pt idx="935">
                  <c:v>225.196</c:v>
                </c:pt>
                <c:pt idx="936">
                  <c:v>239.29</c:v>
                </c:pt>
                <c:pt idx="937">
                  <c:v>253.69329999999999</c:v>
                </c:pt>
                <c:pt idx="938">
                  <c:v>283.3023</c:v>
                </c:pt>
                <c:pt idx="939">
                  <c:v>323.767</c:v>
                </c:pt>
                <c:pt idx="940">
                  <c:v>336.13580000000002</c:v>
                </c:pt>
                <c:pt idx="941">
                  <c:v>311.90050000000002</c:v>
                </c:pt>
                <c:pt idx="942">
                  <c:v>332.62630000000001</c:v>
                </c:pt>
                <c:pt idx="943">
                  <c:v>349.34249999999997</c:v>
                </c:pt>
                <c:pt idx="944">
                  <c:v>393.27949999999998</c:v>
                </c:pt>
                <c:pt idx="945">
                  <c:v>410.72300000000001</c:v>
                </c:pt>
                <c:pt idx="946">
                  <c:v>409.16750000000002</c:v>
                </c:pt>
                <c:pt idx="947">
                  <c:v>428.82380000000001</c:v>
                </c:pt>
                <c:pt idx="948">
                  <c:v>476.29500000000002</c:v>
                </c:pt>
                <c:pt idx="949">
                  <c:v>674.3768</c:v>
                </c:pt>
                <c:pt idx="950">
                  <c:v>541.82569999999998</c:v>
                </c:pt>
                <c:pt idx="951">
                  <c:v>572.66750000000002</c:v>
                </c:pt>
                <c:pt idx="952">
                  <c:v>695.86680000000001</c:v>
                </c:pt>
                <c:pt idx="953">
                  <c:v>747.48180000000002</c:v>
                </c:pt>
                <c:pt idx="954">
                  <c:v>776.69979999999998</c:v>
                </c:pt>
                <c:pt idx="955">
                  <c:v>751.37699999999995</c:v>
                </c:pt>
                <c:pt idx="956">
                  <c:v>778.67529999999999</c:v>
                </c:pt>
                <c:pt idx="957">
                  <c:v>899.2</c:v>
                </c:pt>
                <c:pt idx="958">
                  <c:v>948.40880000000004</c:v>
                </c:pt>
                <c:pt idx="959">
                  <c:v>1037.7550000000001</c:v>
                </c:pt>
                <c:pt idx="960">
                  <c:v>1120.3969999999999</c:v>
                </c:pt>
                <c:pt idx="961">
                  <c:v>1124.7629999999999</c:v>
                </c:pt>
                <c:pt idx="962">
                  <c:v>946.92370000000005</c:v>
                </c:pt>
                <c:pt idx="963">
                  <c:v>1038.348</c:v>
                </c:pt>
                <c:pt idx="964">
                  <c:v>1068.6669999999999</c:v>
                </c:pt>
                <c:pt idx="965">
                  <c:v>1147.2449999999999</c:v>
                </c:pt>
                <c:pt idx="966">
                  <c:v>1042.0260000000001</c:v>
                </c:pt>
                <c:pt idx="967">
                  <c:v>834.02620000000002</c:v>
                </c:pt>
                <c:pt idx="968">
                  <c:v>694.47090000000003</c:v>
                </c:pt>
                <c:pt idx="969">
                  <c:v>795.39679999999998</c:v>
                </c:pt>
                <c:pt idx="970">
                  <c:v>898.0222</c:v>
                </c:pt>
                <c:pt idx="971">
                  <c:v>989.99749999999995</c:v>
                </c:pt>
                <c:pt idx="972">
                  <c:v>883.26170000000002</c:v>
                </c:pt>
                <c:pt idx="973">
                  <c:v>875.74739999999997</c:v>
                </c:pt>
                <c:pt idx="974">
                  <c:v>898.21119999999996</c:v>
                </c:pt>
                <c:pt idx="975">
                  <c:v>867.495</c:v>
                </c:pt>
                <c:pt idx="976">
                  <c:v>879.4692</c:v>
                </c:pt>
                <c:pt idx="977">
                  <c:v>712.50800000000004</c:v>
                </c:pt>
                <c:pt idx="978">
                  <c:v>683.84079999999994</c:v>
                </c:pt>
                <c:pt idx="979">
                  <c:v>522.22879999999998</c:v>
                </c:pt>
                <c:pt idx="980">
                  <c:v>698.45029999999997</c:v>
                </c:pt>
                <c:pt idx="981">
                  <c:v>622.84180000000003</c:v>
                </c:pt>
                <c:pt idx="982">
                  <c:v>608.96379999999999</c:v>
                </c:pt>
                <c:pt idx="983">
                  <c:v>617.81579999999997</c:v>
                </c:pt>
                <c:pt idx="984">
                  <c:v>673.16769999999997</c:v>
                </c:pt>
                <c:pt idx="985">
                  <c:v>667.62030000000004</c:v>
                </c:pt>
                <c:pt idx="986">
                  <c:v>687.35569999999996</c:v>
                </c:pt>
                <c:pt idx="987">
                  <c:v>765.20669999999996</c:v>
                </c:pt>
                <c:pt idx="988">
                  <c:v>746.72320000000002</c:v>
                </c:pt>
                <c:pt idx="989">
                  <c:v>730.47149999999999</c:v>
                </c:pt>
                <c:pt idx="990">
                  <c:v>745.07119999999998</c:v>
                </c:pt>
                <c:pt idx="991">
                  <c:v>754.7645</c:v>
                </c:pt>
                <c:pt idx="992">
                  <c:v>757.49530000000004</c:v>
                </c:pt>
                <c:pt idx="993">
                  <c:v>770.4357</c:v>
                </c:pt>
                <c:pt idx="994">
                  <c:v>808.04849999999999</c:v>
                </c:pt>
                <c:pt idx="995">
                  <c:v>830.024</c:v>
                </c:pt>
                <c:pt idx="996">
                  <c:v>858.98329999999999</c:v>
                </c:pt>
                <c:pt idx="997">
                  <c:v>940.09720000000004</c:v>
                </c:pt>
                <c:pt idx="998">
                  <c:v>951.38649999999996</c:v>
                </c:pt>
                <c:pt idx="999">
                  <c:v>810.58330000000001</c:v>
                </c:pt>
                <c:pt idx="1000">
                  <c:v>859.94849999999997</c:v>
                </c:pt>
                <c:pt idx="1001">
                  <c:v>860.89499999999998</c:v>
                </c:pt>
                <c:pt idx="1002">
                  <c:v>884.66669999999999</c:v>
                </c:pt>
                <c:pt idx="1003">
                  <c:v>930.90499999999997</c:v>
                </c:pt>
                <c:pt idx="1004">
                  <c:v>873.26350000000002</c:v>
                </c:pt>
                <c:pt idx="1005">
                  <c:v>857.95640000000003</c:v>
                </c:pt>
                <c:pt idx="1006">
                  <c:v>851.82799999999997</c:v>
                </c:pt>
                <c:pt idx="1007">
                  <c:v>874.71299999999997</c:v>
                </c:pt>
                <c:pt idx="1008">
                  <c:v>847.37350000000004</c:v>
                </c:pt>
                <c:pt idx="1009">
                  <c:v>828.22199999999998</c:v>
                </c:pt>
                <c:pt idx="1010">
                  <c:v>843.75829999999996</c:v>
                </c:pt>
                <c:pt idx="1011">
                  <c:v>878.6807</c:v>
                </c:pt>
                <c:pt idx="1012">
                  <c:v>871.04830000000004</c:v>
                </c:pt>
                <c:pt idx="1013">
                  <c:v>874.2885</c:v>
                </c:pt>
                <c:pt idx="1014">
                  <c:v>863.95</c:v>
                </c:pt>
                <c:pt idx="1015">
                  <c:v>854.34749999999997</c:v>
                </c:pt>
                <c:pt idx="1016">
                  <c:v>825.12210000000005</c:v>
                </c:pt>
                <c:pt idx="1017">
                  <c:v>861.85159999999996</c:v>
                </c:pt>
                <c:pt idx="1018">
                  <c:v>880.15229999999997</c:v>
                </c:pt>
                <c:pt idx="1019">
                  <c:v>814.53020000000004</c:v>
                </c:pt>
                <c:pt idx="1020">
                  <c:v>833.93949999999995</c:v>
                </c:pt>
                <c:pt idx="1021">
                  <c:v>837.51480000000004</c:v>
                </c:pt>
                <c:pt idx="1022">
                  <c:v>845.84670000000006</c:v>
                </c:pt>
                <c:pt idx="1023">
                  <c:v>848.28750000000002</c:v>
                </c:pt>
                <c:pt idx="1024">
                  <c:v>853.01639999999998</c:v>
                </c:pt>
                <c:pt idx="1025">
                  <c:v>854.375</c:v>
                </c:pt>
                <c:pt idx="1026">
                  <c:v>846.90480000000002</c:v>
                </c:pt>
                <c:pt idx="1027">
                  <c:v>842.01229999999998</c:v>
                </c:pt>
                <c:pt idx="1028">
                  <c:v>820.86699999999996</c:v>
                </c:pt>
                <c:pt idx="1029">
                  <c:v>783.62109999999996</c:v>
                </c:pt>
                <c:pt idx="1030">
                  <c:v>703.56700000000001</c:v>
                </c:pt>
                <c:pt idx="1031">
                  <c:v>676.90940000000001</c:v>
                </c:pt>
                <c:pt idx="1032">
                  <c:v>681.93709999999999</c:v>
                </c:pt>
                <c:pt idx="1033">
                  <c:v>679.73379999999997</c:v>
                </c:pt>
                <c:pt idx="1034">
                  <c:v>669.44179999999994</c:v>
                </c:pt>
                <c:pt idx="1035">
                  <c:v>648.38350000000003</c:v>
                </c:pt>
                <c:pt idx="1036">
                  <c:v>598.40750000000003</c:v>
                </c:pt>
                <c:pt idx="1037">
                  <c:v>656.60680000000002</c:v>
                </c:pt>
                <c:pt idx="1038">
                  <c:v>645.42999999999995</c:v>
                </c:pt>
                <c:pt idx="1039">
                  <c:v>610.65250000000003</c:v>
                </c:pt>
                <c:pt idx="1040">
                  <c:v>621.49400000000003</c:v>
                </c:pt>
                <c:pt idx="1041">
                  <c:v>621.22349999999994</c:v>
                </c:pt>
                <c:pt idx="1042">
                  <c:v>617.71</c:v>
                </c:pt>
                <c:pt idx="1043">
                  <c:v>552.21379999999999</c:v>
                </c:pt>
                <c:pt idx="1044">
                  <c:v>569.04250000000002</c:v>
                </c:pt>
                <c:pt idx="1045">
                  <c:v>604.7473</c:v>
                </c:pt>
                <c:pt idx="1046">
                  <c:v>604.58230000000003</c:v>
                </c:pt>
                <c:pt idx="1047">
                  <c:v>545.32249999999999</c:v>
                </c:pt>
                <c:pt idx="1048">
                  <c:v>534.71079999999995</c:v>
                </c:pt>
                <c:pt idx="1049">
                  <c:v>577.08579999999995</c:v>
                </c:pt>
                <c:pt idx="1050">
                  <c:v>576.69799999999998</c:v>
                </c:pt>
                <c:pt idx="1051">
                  <c:v>543.92650000000003</c:v>
                </c:pt>
                <c:pt idx="1052">
                  <c:v>563.73580000000004</c:v>
                </c:pt>
                <c:pt idx="1053">
                  <c:v>560.30449999999996</c:v>
                </c:pt>
                <c:pt idx="1054">
                  <c:v>661.12249999999995</c:v>
                </c:pt>
                <c:pt idx="1055">
                  <c:v>663.59799999999996</c:v>
                </c:pt>
                <c:pt idx="1056">
                  <c:v>661.78579999999999</c:v>
                </c:pt>
                <c:pt idx="1057">
                  <c:v>658.72450000000003</c:v>
                </c:pt>
                <c:pt idx="1058">
                  <c:v>625.82780000000002</c:v>
                </c:pt>
                <c:pt idx="1059">
                  <c:v>615.24</c:v>
                </c:pt>
                <c:pt idx="1060">
                  <c:v>633.1825</c:v>
                </c:pt>
                <c:pt idx="1061">
                  <c:v>625.82849999999996</c:v>
                </c:pt>
                <c:pt idx="1062">
                  <c:v>628.95429999999999</c:v>
                </c:pt>
                <c:pt idx="1063">
                  <c:v>631.3913</c:v>
                </c:pt>
                <c:pt idx="1064">
                  <c:v>638.16499999999996</c:v>
                </c:pt>
                <c:pt idx="1065">
                  <c:v>626.70669999999996</c:v>
                </c:pt>
                <c:pt idx="1066">
                  <c:v>633.66520000000003</c:v>
                </c:pt>
                <c:pt idx="1067">
                  <c:v>630.71669999999995</c:v>
                </c:pt>
                <c:pt idx="1068">
                  <c:v>621.22249999999997</c:v>
                </c:pt>
                <c:pt idx="1069">
                  <c:v>613.63149999999996</c:v>
                </c:pt>
                <c:pt idx="1070">
                  <c:v>608.81569999999999</c:v>
                </c:pt>
                <c:pt idx="1071">
                  <c:v>586.58979999999997</c:v>
                </c:pt>
                <c:pt idx="1072">
                  <c:v>570.77049999999997</c:v>
                </c:pt>
                <c:pt idx="1073">
                  <c:v>564.42150000000004</c:v>
                </c:pt>
                <c:pt idx="1074">
                  <c:v>561.35339999999997</c:v>
                </c:pt>
                <c:pt idx="1075">
                  <c:v>586.27179999999998</c:v>
                </c:pt>
                <c:pt idx="1076">
                  <c:v>582.28020000000004</c:v>
                </c:pt>
                <c:pt idx="1077">
                  <c:v>579.07219999999995</c:v>
                </c:pt>
                <c:pt idx="1078">
                  <c:v>478.15949999999998</c:v>
                </c:pt>
                <c:pt idx="1079">
                  <c:v>502.43990000000002</c:v>
                </c:pt>
                <c:pt idx="1080">
                  <c:v>493.18029999999999</c:v>
                </c:pt>
                <c:pt idx="1081">
                  <c:v>461.86950000000002</c:v>
                </c:pt>
                <c:pt idx="1082">
                  <c:v>458.49720000000002</c:v>
                </c:pt>
                <c:pt idx="1083">
                  <c:v>478.71629999999999</c:v>
                </c:pt>
                <c:pt idx="1084">
                  <c:v>437.51499999999999</c:v>
                </c:pt>
                <c:pt idx="1085">
                  <c:v>447.0822</c:v>
                </c:pt>
                <c:pt idx="1086">
                  <c:v>448.87920000000003</c:v>
                </c:pt>
                <c:pt idx="1087">
                  <c:v>464.82589999999999</c:v>
                </c:pt>
                <c:pt idx="1088">
                  <c:v>460.70280000000002</c:v>
                </c:pt>
                <c:pt idx="1089">
                  <c:v>446.21949999999998</c:v>
                </c:pt>
                <c:pt idx="1090">
                  <c:v>450.46379999999999</c:v>
                </c:pt>
                <c:pt idx="1091">
                  <c:v>440.19830000000002</c:v>
                </c:pt>
                <c:pt idx="1092">
                  <c:v>360.84070000000003</c:v>
                </c:pt>
                <c:pt idx="1093">
                  <c:v>420.05630000000002</c:v>
                </c:pt>
                <c:pt idx="1094">
                  <c:v>420.66</c:v>
                </c:pt>
                <c:pt idx="1095">
                  <c:v>414.9495</c:v>
                </c:pt>
                <c:pt idx="1096">
                  <c:v>457.63380000000001</c:v>
                </c:pt>
                <c:pt idx="1097">
                  <c:v>520.12329999999997</c:v>
                </c:pt>
                <c:pt idx="1098">
                  <c:v>529.16250000000002</c:v>
                </c:pt>
                <c:pt idx="1099">
                  <c:v>494.4</c:v>
                </c:pt>
                <c:pt idx="1100">
                  <c:v>478.2312</c:v>
                </c:pt>
                <c:pt idx="1101">
                  <c:v>501.55149999999998</c:v>
                </c:pt>
                <c:pt idx="1102">
                  <c:v>497.3177</c:v>
                </c:pt>
                <c:pt idx="1103">
                  <c:v>493.09210000000002</c:v>
                </c:pt>
                <c:pt idx="1104">
                  <c:v>484.42899999999997</c:v>
                </c:pt>
                <c:pt idx="1105">
                  <c:v>486.93169999999998</c:v>
                </c:pt>
                <c:pt idx="1106">
                  <c:v>500.2568</c:v>
                </c:pt>
                <c:pt idx="1107">
                  <c:v>459.61040000000003</c:v>
                </c:pt>
                <c:pt idx="1108">
                  <c:v>456.1395</c:v>
                </c:pt>
                <c:pt idx="1109">
                  <c:v>429.65370000000001</c:v>
                </c:pt>
                <c:pt idx="1110">
                  <c:v>437.05869999999999</c:v>
                </c:pt>
                <c:pt idx="1111">
                  <c:v>444.25330000000002</c:v>
                </c:pt>
                <c:pt idx="1112">
                  <c:v>445.8655</c:v>
                </c:pt>
                <c:pt idx="1113">
                  <c:v>456.26729999999998</c:v>
                </c:pt>
                <c:pt idx="1114">
                  <c:v>446.6438</c:v>
                </c:pt>
                <c:pt idx="1115">
                  <c:v>436.93810000000002</c:v>
                </c:pt>
                <c:pt idx="1116">
                  <c:v>434.0643</c:v>
                </c:pt>
                <c:pt idx="1117">
                  <c:v>429.7242</c:v>
                </c:pt>
                <c:pt idx="1118">
                  <c:v>426.99200000000002</c:v>
                </c:pt>
                <c:pt idx="1119">
                  <c:v>436.96050000000002</c:v>
                </c:pt>
                <c:pt idx="1120">
                  <c:v>435.34300000000002</c:v>
                </c:pt>
                <c:pt idx="1121">
                  <c:v>448.23500000000001</c:v>
                </c:pt>
                <c:pt idx="1122">
                  <c:v>452.71080000000001</c:v>
                </c:pt>
                <c:pt idx="1123">
                  <c:v>436.54199999999997</c:v>
                </c:pt>
                <c:pt idx="1124">
                  <c:v>438.42779999999999</c:v>
                </c:pt>
                <c:pt idx="1125">
                  <c:v>437.41300000000001</c:v>
                </c:pt>
                <c:pt idx="1126">
                  <c:v>441.74979999999999</c:v>
                </c:pt>
                <c:pt idx="1127">
                  <c:v>444.31619999999998</c:v>
                </c:pt>
                <c:pt idx="1128">
                  <c:v>445.01330000000002</c:v>
                </c:pt>
                <c:pt idx="1129">
                  <c:v>446.35829999999999</c:v>
                </c:pt>
                <c:pt idx="1130">
                  <c:v>444.80900000000003</c:v>
                </c:pt>
                <c:pt idx="1131">
                  <c:v>444.31279999999998</c:v>
                </c:pt>
                <c:pt idx="1132">
                  <c:v>485.83049999999997</c:v>
                </c:pt>
                <c:pt idx="1133">
                  <c:v>489.16250000000002</c:v>
                </c:pt>
                <c:pt idx="1134">
                  <c:v>526.05769999999995</c:v>
                </c:pt>
                <c:pt idx="1135">
                  <c:v>519.03920000000005</c:v>
                </c:pt>
                <c:pt idx="1136">
                  <c:v>525.63319999999999</c:v>
                </c:pt>
                <c:pt idx="1137">
                  <c:v>570.09500000000003</c:v>
                </c:pt>
                <c:pt idx="1138">
                  <c:v>581.82669999999996</c:v>
                </c:pt>
                <c:pt idx="1139">
                  <c:v>569.63319999999999</c:v>
                </c:pt>
                <c:pt idx="1140">
                  <c:v>574.4547</c:v>
                </c:pt>
                <c:pt idx="1141">
                  <c:v>565.50580000000002</c:v>
                </c:pt>
                <c:pt idx="1142">
                  <c:v>616.47</c:v>
                </c:pt>
                <c:pt idx="1143">
                  <c:v>623.25670000000002</c:v>
                </c:pt>
                <c:pt idx="1144">
                  <c:v>629.02419999999995</c:v>
                </c:pt>
                <c:pt idx="1145">
                  <c:v>658.78599999999994</c:v>
                </c:pt>
                <c:pt idx="1146">
                  <c:v>665.73</c:v>
                </c:pt>
                <c:pt idx="1147">
                  <c:v>636.78369999999995</c:v>
                </c:pt>
                <c:pt idx="1148">
                  <c:v>656.0598</c:v>
                </c:pt>
                <c:pt idx="1149">
                  <c:v>645.56470000000002</c:v>
                </c:pt>
                <c:pt idx="1150">
                  <c:v>652.70830000000001</c:v>
                </c:pt>
                <c:pt idx="1151">
                  <c:v>653.64020000000005</c:v>
                </c:pt>
                <c:pt idx="1152">
                  <c:v>645.34100000000001</c:v>
                </c:pt>
                <c:pt idx="1153">
                  <c:v>649.80679999999995</c:v>
                </c:pt>
                <c:pt idx="1154">
                  <c:v>627.90980000000002</c:v>
                </c:pt>
                <c:pt idx="1155">
                  <c:v>581.80330000000004</c:v>
                </c:pt>
                <c:pt idx="1156">
                  <c:v>597.42669999999998</c:v>
                </c:pt>
                <c:pt idx="1157">
                  <c:v>571.6902</c:v>
                </c:pt>
                <c:pt idx="1158">
                  <c:v>591.97180000000003</c:v>
                </c:pt>
                <c:pt idx="1159">
                  <c:v>588.05999999999995</c:v>
                </c:pt>
                <c:pt idx="1160">
                  <c:v>607.34270000000004</c:v>
                </c:pt>
                <c:pt idx="1161">
                  <c:v>604.87519999999995</c:v>
                </c:pt>
                <c:pt idx="1162">
                  <c:v>592.26480000000004</c:v>
                </c:pt>
                <c:pt idx="1163">
                  <c:v>588.52149999999995</c:v>
                </c:pt>
                <c:pt idx="1164">
                  <c:v>591.02980000000002</c:v>
                </c:pt>
                <c:pt idx="1165">
                  <c:v>598.87649999999996</c:v>
                </c:pt>
                <c:pt idx="1166">
                  <c:v>587.45979999999997</c:v>
                </c:pt>
                <c:pt idx="1167">
                  <c:v>575.06669999999997</c:v>
                </c:pt>
                <c:pt idx="1168">
                  <c:v>562.12630000000001</c:v>
                </c:pt>
                <c:pt idx="1169">
                  <c:v>579.38419999999996</c:v>
                </c:pt>
                <c:pt idx="1170">
                  <c:v>600.86450000000002</c:v>
                </c:pt>
                <c:pt idx="1171">
                  <c:v>591.99400000000003</c:v>
                </c:pt>
                <c:pt idx="1172">
                  <c:v>598.60320000000002</c:v>
                </c:pt>
                <c:pt idx="1173">
                  <c:v>639.3623</c:v>
                </c:pt>
                <c:pt idx="1174">
                  <c:v>635.59050000000002</c:v>
                </c:pt>
                <c:pt idx="1175">
                  <c:v>647.34</c:v>
                </c:pt>
                <c:pt idx="1176">
                  <c:v>640.68790000000001</c:v>
                </c:pt>
                <c:pt idx="1177">
                  <c:v>626.95749999999998</c:v>
                </c:pt>
                <c:pt idx="1178">
                  <c:v>628.33130000000006</c:v>
                </c:pt>
                <c:pt idx="1179">
                  <c:v>631.70650000000001</c:v>
                </c:pt>
                <c:pt idx="1180">
                  <c:v>617.99180000000001</c:v>
                </c:pt>
                <c:pt idx="1181">
                  <c:v>620.21929999999998</c:v>
                </c:pt>
                <c:pt idx="1182">
                  <c:v>620.54960000000005</c:v>
                </c:pt>
                <c:pt idx="1183">
                  <c:v>615.11289999999997</c:v>
                </c:pt>
                <c:pt idx="1184">
                  <c:v>631.18039999999996</c:v>
                </c:pt>
                <c:pt idx="1185">
                  <c:v>634.47749999999996</c:v>
                </c:pt>
                <c:pt idx="1186">
                  <c:v>627.57590000000005</c:v>
                </c:pt>
                <c:pt idx="1187">
                  <c:v>618.37980000000005</c:v>
                </c:pt>
                <c:pt idx="1188">
                  <c:v>619.35580000000004</c:v>
                </c:pt>
                <c:pt idx="1189">
                  <c:v>615.20389999999998</c:v>
                </c:pt>
                <c:pt idx="1190">
                  <c:v>622.62339999999995</c:v>
                </c:pt>
                <c:pt idx="1191">
                  <c:v>628.21559999999999</c:v>
                </c:pt>
                <c:pt idx="1192">
                  <c:v>625.80110000000002</c:v>
                </c:pt>
                <c:pt idx="1193">
                  <c:v>621.37249999999995</c:v>
                </c:pt>
                <c:pt idx="1194">
                  <c:v>620.01030000000003</c:v>
                </c:pt>
                <c:pt idx="1195">
                  <c:v>618.80759999999998</c:v>
                </c:pt>
                <c:pt idx="1196">
                  <c:v>617.92740000000003</c:v>
                </c:pt>
                <c:pt idx="1197">
                  <c:v>600.00649999999996</c:v>
                </c:pt>
                <c:pt idx="1198">
                  <c:v>599.928</c:v>
                </c:pt>
                <c:pt idx="1199">
                  <c:v>593.85260000000005</c:v>
                </c:pt>
                <c:pt idx="1200">
                  <c:v>590.94539999999995</c:v>
                </c:pt>
                <c:pt idx="1201">
                  <c:v>584.69309999999996</c:v>
                </c:pt>
                <c:pt idx="1202">
                  <c:v>582.20339999999999</c:v>
                </c:pt>
                <c:pt idx="1203">
                  <c:v>564.37</c:v>
                </c:pt>
                <c:pt idx="1204">
                  <c:v>581.3501</c:v>
                </c:pt>
                <c:pt idx="1205">
                  <c:v>595.08450000000005</c:v>
                </c:pt>
                <c:pt idx="1206">
                  <c:v>587.28779999999995</c:v>
                </c:pt>
                <c:pt idx="1207">
                  <c:v>585.50779999999997</c:v>
                </c:pt>
                <c:pt idx="1208">
                  <c:v>586.76390000000004</c:v>
                </c:pt>
                <c:pt idx="1209">
                  <c:v>583.11249999999995</c:v>
                </c:pt>
                <c:pt idx="1210">
                  <c:v>583.03549999999996</c:v>
                </c:pt>
                <c:pt idx="1211">
                  <c:v>587.39710000000002</c:v>
                </c:pt>
                <c:pt idx="1212">
                  <c:v>590.53240000000005</c:v>
                </c:pt>
                <c:pt idx="1213">
                  <c:v>588.09500000000003</c:v>
                </c:pt>
                <c:pt idx="1214">
                  <c:v>589.45000000000005</c:v>
                </c:pt>
                <c:pt idx="1215">
                  <c:v>573.3066</c:v>
                </c:pt>
                <c:pt idx="1216">
                  <c:v>568.20989999999995</c:v>
                </c:pt>
                <c:pt idx="1217">
                  <c:v>544.56809999999996</c:v>
                </c:pt>
                <c:pt idx="1218">
                  <c:v>508.55360000000002</c:v>
                </c:pt>
                <c:pt idx="1219">
                  <c:v>496.6164</c:v>
                </c:pt>
                <c:pt idx="1220">
                  <c:v>519.83140000000003</c:v>
                </c:pt>
                <c:pt idx="1221">
                  <c:v>492.9513</c:v>
                </c:pt>
                <c:pt idx="1222">
                  <c:v>460.67189999999999</c:v>
                </c:pt>
                <c:pt idx="1223">
                  <c:v>486.73599999999999</c:v>
                </c:pt>
                <c:pt idx="1224">
                  <c:v>511.92590000000001</c:v>
                </c:pt>
                <c:pt idx="1225">
                  <c:v>516.16049999999996</c:v>
                </c:pt>
                <c:pt idx="1226">
                  <c:v>513.94190000000003</c:v>
                </c:pt>
                <c:pt idx="1227">
                  <c:v>497.21850000000001</c:v>
                </c:pt>
                <c:pt idx="1228">
                  <c:v>508.57350000000002</c:v>
                </c:pt>
                <c:pt idx="1229">
                  <c:v>501.62959999999998</c:v>
                </c:pt>
                <c:pt idx="1230">
                  <c:v>513.47040000000004</c:v>
                </c:pt>
                <c:pt idx="1231">
                  <c:v>510.43</c:v>
                </c:pt>
                <c:pt idx="1232">
                  <c:v>507.0154</c:v>
                </c:pt>
                <c:pt idx="1233">
                  <c:v>508.42239999999998</c:v>
                </c:pt>
                <c:pt idx="1234">
                  <c:v>501.20310000000001</c:v>
                </c:pt>
                <c:pt idx="1235">
                  <c:v>478.07339999999999</c:v>
                </c:pt>
                <c:pt idx="1236">
                  <c:v>474.13459999999998</c:v>
                </c:pt>
                <c:pt idx="1237">
                  <c:v>475.31810000000002</c:v>
                </c:pt>
                <c:pt idx="1238">
                  <c:v>474.53699999999998</c:v>
                </c:pt>
                <c:pt idx="1239">
                  <c:v>489.0865</c:v>
                </c:pt>
                <c:pt idx="1240">
                  <c:v>480.50099999999998</c:v>
                </c:pt>
                <c:pt idx="1241">
                  <c:v>482.2371</c:v>
                </c:pt>
                <c:pt idx="1242">
                  <c:v>479.48329999999999</c:v>
                </c:pt>
                <c:pt idx="1243">
                  <c:v>472.14789999999999</c:v>
                </c:pt>
                <c:pt idx="1244">
                  <c:v>471.55759999999998</c:v>
                </c:pt>
                <c:pt idx="1245">
                  <c:v>477.52730000000003</c:v>
                </c:pt>
                <c:pt idx="1246">
                  <c:v>476.3349</c:v>
                </c:pt>
                <c:pt idx="1247">
                  <c:v>473.8254</c:v>
                </c:pt>
                <c:pt idx="1248">
                  <c:v>477.08609999999999</c:v>
                </c:pt>
                <c:pt idx="1249">
                  <c:v>474.71499999999997</c:v>
                </c:pt>
                <c:pt idx="1250">
                  <c:v>471.35860000000002</c:v>
                </c:pt>
                <c:pt idx="1251">
                  <c:v>463.73880000000003</c:v>
                </c:pt>
                <c:pt idx="1252">
                  <c:v>454.91430000000003</c:v>
                </c:pt>
                <c:pt idx="1253">
                  <c:v>421.45940000000002</c:v>
                </c:pt>
                <c:pt idx="1254">
                  <c:v>391.94389999999999</c:v>
                </c:pt>
                <c:pt idx="1255">
                  <c:v>406.82479999999998</c:v>
                </c:pt>
                <c:pt idx="1256">
                  <c:v>396.56700000000001</c:v>
                </c:pt>
                <c:pt idx="1257">
                  <c:v>398.8854</c:v>
                </c:pt>
                <c:pt idx="1258">
                  <c:v>435.37790000000001</c:v>
                </c:pt>
                <c:pt idx="1259">
                  <c:v>422.29840000000002</c:v>
                </c:pt>
                <c:pt idx="1260">
                  <c:v>408.79849999999999</c:v>
                </c:pt>
                <c:pt idx="1261">
                  <c:v>401.9203</c:v>
                </c:pt>
                <c:pt idx="1262">
                  <c:v>398.3571</c:v>
                </c:pt>
                <c:pt idx="1263">
                  <c:v>376.19830000000002</c:v>
                </c:pt>
                <c:pt idx="1264">
                  <c:v>374.73439999999999</c:v>
                </c:pt>
                <c:pt idx="1265">
                  <c:v>386.26870000000002</c:v>
                </c:pt>
                <c:pt idx="1266">
                  <c:v>381.33240000000001</c:v>
                </c:pt>
                <c:pt idx="1267">
                  <c:v>371.98590000000002</c:v>
                </c:pt>
                <c:pt idx="1268">
                  <c:v>356.5566</c:v>
                </c:pt>
                <c:pt idx="1269">
                  <c:v>325.49209999999999</c:v>
                </c:pt>
                <c:pt idx="1270">
                  <c:v>319.64060000000001</c:v>
                </c:pt>
                <c:pt idx="1271">
                  <c:v>328.45940000000002</c:v>
                </c:pt>
                <c:pt idx="1272">
                  <c:v>334.09109999999998</c:v>
                </c:pt>
                <c:pt idx="1273">
                  <c:v>352.78890000000001</c:v>
                </c:pt>
                <c:pt idx="1274">
                  <c:v>363.77510000000001</c:v>
                </c:pt>
                <c:pt idx="1275">
                  <c:v>358.6859</c:v>
                </c:pt>
                <c:pt idx="1276">
                  <c:v>359.2029</c:v>
                </c:pt>
                <c:pt idx="1277">
                  <c:v>376.1891</c:v>
                </c:pt>
                <c:pt idx="1278">
                  <c:v>388.37700000000001</c:v>
                </c:pt>
                <c:pt idx="1279">
                  <c:v>398.70679999999999</c:v>
                </c:pt>
                <c:pt idx="1280">
                  <c:v>391.8433</c:v>
                </c:pt>
                <c:pt idx="1281">
                  <c:v>380.08010000000002</c:v>
                </c:pt>
                <c:pt idx="1282">
                  <c:v>380.42160000000001</c:v>
                </c:pt>
                <c:pt idx="1283">
                  <c:v>388.96179999999998</c:v>
                </c:pt>
                <c:pt idx="1284">
                  <c:v>386.58890000000002</c:v>
                </c:pt>
                <c:pt idx="1285">
                  <c:v>379.37130000000002</c:v>
                </c:pt>
                <c:pt idx="1286">
                  <c:v>382.37700000000001</c:v>
                </c:pt>
                <c:pt idx="1287">
                  <c:v>379.09629999999999</c:v>
                </c:pt>
                <c:pt idx="1288">
                  <c:v>355.8614</c:v>
                </c:pt>
                <c:pt idx="1289">
                  <c:v>355.16950000000003</c:v>
                </c:pt>
                <c:pt idx="1290">
                  <c:v>346.11259999999999</c:v>
                </c:pt>
                <c:pt idx="1291">
                  <c:v>351.54140000000001</c:v>
                </c:pt>
                <c:pt idx="1292">
                  <c:v>348.96129999999999</c:v>
                </c:pt>
                <c:pt idx="1293">
                  <c:v>351.89710000000002</c:v>
                </c:pt>
                <c:pt idx="1294">
                  <c:v>333.37880000000001</c:v>
                </c:pt>
                <c:pt idx="1295">
                  <c:v>343.78280000000001</c:v>
                </c:pt>
                <c:pt idx="1296">
                  <c:v>336.79950000000002</c:v>
                </c:pt>
                <c:pt idx="1297">
                  <c:v>325.38650000000001</c:v>
                </c:pt>
                <c:pt idx="1298">
                  <c:v>323.74259999999998</c:v>
                </c:pt>
                <c:pt idx="1299">
                  <c:v>324.2303</c:v>
                </c:pt>
                <c:pt idx="1300">
                  <c:v>328.2833</c:v>
                </c:pt>
                <c:pt idx="1301">
                  <c:v>337.13900000000001</c:v>
                </c:pt>
                <c:pt idx="1302">
                  <c:v>348.23500000000001</c:v>
                </c:pt>
                <c:pt idx="1303">
                  <c:v>341.0795</c:v>
                </c:pt>
                <c:pt idx="1304">
                  <c:v>344.03399999999999</c:v>
                </c:pt>
                <c:pt idx="1305">
                  <c:v>363.30619999999999</c:v>
                </c:pt>
                <c:pt idx="1306">
                  <c:v>365.28969999999998</c:v>
                </c:pt>
                <c:pt idx="1307">
                  <c:v>366.99329999999998</c:v>
                </c:pt>
                <c:pt idx="1308">
                  <c:v>427.24029999999999</c:v>
                </c:pt>
                <c:pt idx="1309">
                  <c:v>417.15280000000001</c:v>
                </c:pt>
                <c:pt idx="1310">
                  <c:v>398.4273</c:v>
                </c:pt>
                <c:pt idx="1311">
                  <c:v>375.12880000000001</c:v>
                </c:pt>
                <c:pt idx="1312">
                  <c:v>388.55419999999998</c:v>
                </c:pt>
                <c:pt idx="1313">
                  <c:v>385.85930000000002</c:v>
                </c:pt>
                <c:pt idx="1314">
                  <c:v>372.37700000000001</c:v>
                </c:pt>
                <c:pt idx="1315">
                  <c:v>377.23680000000002</c:v>
                </c:pt>
                <c:pt idx="1316">
                  <c:v>356.1388</c:v>
                </c:pt>
                <c:pt idx="1317">
                  <c:v>348.86169999999998</c:v>
                </c:pt>
                <c:pt idx="1318">
                  <c:v>352.04169999999999</c:v>
                </c:pt>
                <c:pt idx="1319">
                  <c:v>366.76870000000002</c:v>
                </c:pt>
                <c:pt idx="1320">
                  <c:v>375.2355</c:v>
                </c:pt>
                <c:pt idx="1321">
                  <c:v>375.7174</c:v>
                </c:pt>
                <c:pt idx="1322">
                  <c:v>368.5104</c:v>
                </c:pt>
                <c:pt idx="1323">
                  <c:v>369.14260000000002</c:v>
                </c:pt>
                <c:pt idx="1324">
                  <c:v>375.84890000000001</c:v>
                </c:pt>
                <c:pt idx="1325">
                  <c:v>375.22280000000001</c:v>
                </c:pt>
                <c:pt idx="1326">
                  <c:v>377.09010000000001</c:v>
                </c:pt>
                <c:pt idx="1327">
                  <c:v>378.64440000000002</c:v>
                </c:pt>
                <c:pt idx="1328">
                  <c:v>381.53640000000001</c:v>
                </c:pt>
                <c:pt idx="1329">
                  <c:v>374.97280000000001</c:v>
                </c:pt>
                <c:pt idx="1330">
                  <c:v>369.15499999999997</c:v>
                </c:pt>
                <c:pt idx="1331">
                  <c:v>376.03609999999998</c:v>
                </c:pt>
                <c:pt idx="1332">
                  <c:v>374.01960000000003</c:v>
                </c:pt>
                <c:pt idx="1333">
                  <c:v>374.25580000000002</c:v>
                </c:pt>
                <c:pt idx="1334">
                  <c:v>360.94189999999998</c:v>
                </c:pt>
                <c:pt idx="1335">
                  <c:v>351.26940000000002</c:v>
                </c:pt>
                <c:pt idx="1336">
                  <c:v>344.61709999999999</c:v>
                </c:pt>
                <c:pt idx="1337">
                  <c:v>347.13310000000001</c:v>
                </c:pt>
                <c:pt idx="1338">
                  <c:v>350.94119999999998</c:v>
                </c:pt>
                <c:pt idx="1339">
                  <c:v>347.47129999999999</c:v>
                </c:pt>
                <c:pt idx="1340">
                  <c:v>351.14389999999997</c:v>
                </c:pt>
                <c:pt idx="1341">
                  <c:v>345.09609999999998</c:v>
                </c:pt>
                <c:pt idx="1342">
                  <c:v>326.08150000000001</c:v>
                </c:pt>
                <c:pt idx="1343">
                  <c:v>319.17129999999997</c:v>
                </c:pt>
                <c:pt idx="1344">
                  <c:v>310.74579999999997</c:v>
                </c:pt>
                <c:pt idx="1345">
                  <c:v>317.00599999999997</c:v>
                </c:pt>
                <c:pt idx="1346">
                  <c:v>329.57420000000002</c:v>
                </c:pt>
                <c:pt idx="1347">
                  <c:v>319.24110000000002</c:v>
                </c:pt>
                <c:pt idx="1348">
                  <c:v>330.67090000000002</c:v>
                </c:pt>
                <c:pt idx="1349">
                  <c:v>334.04669999999999</c:v>
                </c:pt>
                <c:pt idx="1350">
                  <c:v>321.8843</c:v>
                </c:pt>
                <c:pt idx="1351">
                  <c:v>318.61180000000002</c:v>
                </c:pt>
                <c:pt idx="1352">
                  <c:v>327.15820000000002</c:v>
                </c:pt>
                <c:pt idx="1353">
                  <c:v>315.16699999999997</c:v>
                </c:pt>
                <c:pt idx="1354">
                  <c:v>316.79590000000002</c:v>
                </c:pt>
                <c:pt idx="1355">
                  <c:v>312.44119999999998</c:v>
                </c:pt>
                <c:pt idx="1356">
                  <c:v>309.87079999999997</c:v>
                </c:pt>
                <c:pt idx="1357">
                  <c:v>319.69580000000002</c:v>
                </c:pt>
                <c:pt idx="1358">
                  <c:v>313.92469999999997</c:v>
                </c:pt>
                <c:pt idx="1359">
                  <c:v>314.59160000000003</c:v>
                </c:pt>
                <c:pt idx="1360">
                  <c:v>279.85070000000002</c:v>
                </c:pt>
                <c:pt idx="1361">
                  <c:v>263.6343</c:v>
                </c:pt>
                <c:pt idx="1362">
                  <c:v>272.9486</c:v>
                </c:pt>
                <c:pt idx="1363">
                  <c:v>285.57589999999999</c:v>
                </c:pt>
                <c:pt idx="1364">
                  <c:v>294.87779999999998</c:v>
                </c:pt>
                <c:pt idx="1365">
                  <c:v>283.25130000000001</c:v>
                </c:pt>
                <c:pt idx="1366">
                  <c:v>288.84410000000003</c:v>
                </c:pt>
                <c:pt idx="1367">
                  <c:v>274.0668</c:v>
                </c:pt>
                <c:pt idx="1368">
                  <c:v>265.36919999999998</c:v>
                </c:pt>
                <c:pt idx="1369">
                  <c:v>267.08730000000003</c:v>
                </c:pt>
                <c:pt idx="1370">
                  <c:v>226.98230000000001</c:v>
                </c:pt>
                <c:pt idx="1371">
                  <c:v>177.27950000000001</c:v>
                </c:pt>
                <c:pt idx="1372">
                  <c:v>210.46360000000001</c:v>
                </c:pt>
                <c:pt idx="1373">
                  <c:v>207.2243</c:v>
                </c:pt>
                <c:pt idx="1374">
                  <c:v>199.625</c:v>
                </c:pt>
                <c:pt idx="1375">
                  <c:v>209.93199999999999</c:v>
                </c:pt>
                <c:pt idx="1376">
                  <c:v>213.97829999999999</c:v>
                </c:pt>
                <c:pt idx="1377">
                  <c:v>210.48169999999999</c:v>
                </c:pt>
                <c:pt idx="1378">
                  <c:v>225.98159999999999</c:v>
                </c:pt>
                <c:pt idx="1379">
                  <c:v>232.66159999999999</c:v>
                </c:pt>
                <c:pt idx="1380">
                  <c:v>232.96729999999999</c:v>
                </c:pt>
                <c:pt idx="1381">
                  <c:v>247.9855</c:v>
                </c:pt>
                <c:pt idx="1382">
                  <c:v>254.50729999999999</c:v>
                </c:pt>
                <c:pt idx="1383">
                  <c:v>271.94909999999999</c:v>
                </c:pt>
                <c:pt idx="1384">
                  <c:v>262.06049999999999</c:v>
                </c:pt>
                <c:pt idx="1385">
                  <c:v>233.20869999999999</c:v>
                </c:pt>
                <c:pt idx="1386">
                  <c:v>232.40479999999999</c:v>
                </c:pt>
                <c:pt idx="1387">
                  <c:v>226.5033</c:v>
                </c:pt>
                <c:pt idx="1388">
                  <c:v>216.91370000000001</c:v>
                </c:pt>
                <c:pt idx="1389">
                  <c:v>226.39590000000001</c:v>
                </c:pt>
                <c:pt idx="1390">
                  <c:v>237.54089999999999</c:v>
                </c:pt>
                <c:pt idx="1391">
                  <c:v>226.95660000000001</c:v>
                </c:pt>
                <c:pt idx="1392">
                  <c:v>226.72909999999999</c:v>
                </c:pt>
                <c:pt idx="1393">
                  <c:v>216.7714</c:v>
                </c:pt>
                <c:pt idx="1394">
                  <c:v>222.48230000000001</c:v>
                </c:pt>
                <c:pt idx="1395">
                  <c:v>227.32749999999999</c:v>
                </c:pt>
                <c:pt idx="1396">
                  <c:v>222.86770000000001</c:v>
                </c:pt>
                <c:pt idx="1397">
                  <c:v>220.17429999999999</c:v>
                </c:pt>
                <c:pt idx="1398">
                  <c:v>220.0829</c:v>
                </c:pt>
                <c:pt idx="1399">
                  <c:v>219.4922</c:v>
                </c:pt>
                <c:pt idx="1400">
                  <c:v>221.85130000000001</c:v>
                </c:pt>
                <c:pt idx="1401">
                  <c:v>235.7869</c:v>
                </c:pt>
                <c:pt idx="1402">
                  <c:v>257.47410000000002</c:v>
                </c:pt>
                <c:pt idx="1403">
                  <c:v>234.32919999999999</c:v>
                </c:pt>
                <c:pt idx="1404">
                  <c:v>233.56180000000001</c:v>
                </c:pt>
                <c:pt idx="1405">
                  <c:v>243.59829999999999</c:v>
                </c:pt>
                <c:pt idx="1406">
                  <c:v>236.21369999999999</c:v>
                </c:pt>
                <c:pt idx="1407">
                  <c:v>239.83500000000001</c:v>
                </c:pt>
                <c:pt idx="1408">
                  <c:v>243.7756</c:v>
                </c:pt>
                <c:pt idx="1409">
                  <c:v>244.25569999999999</c:v>
                </c:pt>
                <c:pt idx="1410">
                  <c:v>235.5299</c:v>
                </c:pt>
                <c:pt idx="1411">
                  <c:v>238.08449999999999</c:v>
                </c:pt>
                <c:pt idx="1412">
                  <c:v>238.76009999999999</c:v>
                </c:pt>
                <c:pt idx="1413">
                  <c:v>237.25129999999999</c:v>
                </c:pt>
                <c:pt idx="1414">
                  <c:v>236.0951</c:v>
                </c:pt>
                <c:pt idx="1415">
                  <c:v>252.5111</c:v>
                </c:pt>
                <c:pt idx="1416">
                  <c:v>253.5283</c:v>
                </c:pt>
                <c:pt idx="1417">
                  <c:v>258.74250000000001</c:v>
                </c:pt>
                <c:pt idx="1418">
                  <c:v>271.35250000000002</c:v>
                </c:pt>
                <c:pt idx="1419">
                  <c:v>281.44970000000001</c:v>
                </c:pt>
                <c:pt idx="1420">
                  <c:v>271.92219999999998</c:v>
                </c:pt>
                <c:pt idx="1421">
                  <c:v>274.86500000000001</c:v>
                </c:pt>
                <c:pt idx="1422">
                  <c:v>272.21109999999999</c:v>
                </c:pt>
                <c:pt idx="1423">
                  <c:v>275.88979999999998</c:v>
                </c:pt>
                <c:pt idx="1424">
                  <c:v>274.47539999999998</c:v>
                </c:pt>
                <c:pt idx="1425">
                  <c:v>288.51609999999999</c:v>
                </c:pt>
                <c:pt idx="1426">
                  <c:v>290.512</c:v>
                </c:pt>
                <c:pt idx="1427">
                  <c:v>295.83010000000002</c:v>
                </c:pt>
                <c:pt idx="1428">
                  <c:v>293.86709999999999</c:v>
                </c:pt>
                <c:pt idx="1429">
                  <c:v>284.28379999999999</c:v>
                </c:pt>
                <c:pt idx="1430">
                  <c:v>281.36149999999998</c:v>
                </c:pt>
                <c:pt idx="1431">
                  <c:v>285.3415</c:v>
                </c:pt>
                <c:pt idx="1432">
                  <c:v>290.37630000000001</c:v>
                </c:pt>
                <c:pt idx="1433">
                  <c:v>284.45530000000002</c:v>
                </c:pt>
                <c:pt idx="1434">
                  <c:v>255.36619999999999</c:v>
                </c:pt>
                <c:pt idx="1435">
                  <c:v>259.74040000000002</c:v>
                </c:pt>
                <c:pt idx="1436">
                  <c:v>260.83800000000002</c:v>
                </c:pt>
                <c:pt idx="1437">
                  <c:v>259.61619999999999</c:v>
                </c:pt>
                <c:pt idx="1438">
                  <c:v>267.79680000000002</c:v>
                </c:pt>
                <c:pt idx="1439">
                  <c:v>265.94319999999999</c:v>
                </c:pt>
                <c:pt idx="1440">
                  <c:v>245.44220000000001</c:v>
                </c:pt>
                <c:pt idx="1441">
                  <c:v>246.13390000000001</c:v>
                </c:pt>
                <c:pt idx="1442">
                  <c:v>247.648</c:v>
                </c:pt>
                <c:pt idx="1443">
                  <c:v>246.5814</c:v>
                </c:pt>
                <c:pt idx="1444">
                  <c:v>252.25200000000001</c:v>
                </c:pt>
                <c:pt idx="1445">
                  <c:v>242.01650000000001</c:v>
                </c:pt>
                <c:pt idx="1446">
                  <c:v>246.852</c:v>
                </c:pt>
                <c:pt idx="1447">
                  <c:v>243.38939999999999</c:v>
                </c:pt>
                <c:pt idx="1448">
                  <c:v>246.5548</c:v>
                </c:pt>
                <c:pt idx="1449">
                  <c:v>252.25659999999999</c:v>
                </c:pt>
                <c:pt idx="1450">
                  <c:v>253.54390000000001</c:v>
                </c:pt>
                <c:pt idx="1451">
                  <c:v>253.1206</c:v>
                </c:pt>
                <c:pt idx="1452">
                  <c:v>259.94510000000002</c:v>
                </c:pt>
                <c:pt idx="1453">
                  <c:v>254.5187</c:v>
                </c:pt>
                <c:pt idx="1454">
                  <c:v>252.79650000000001</c:v>
                </c:pt>
                <c:pt idx="1455">
                  <c:v>244.3604</c:v>
                </c:pt>
                <c:pt idx="1456">
                  <c:v>243.2604</c:v>
                </c:pt>
                <c:pt idx="1457">
                  <c:v>235.2201</c:v>
                </c:pt>
                <c:pt idx="1458">
                  <c:v>236.11699999999999</c:v>
                </c:pt>
                <c:pt idx="1459">
                  <c:v>235.6352</c:v>
                </c:pt>
                <c:pt idx="1460">
                  <c:v>223.40559999999999</c:v>
                </c:pt>
                <c:pt idx="1461">
                  <c:v>218.2741</c:v>
                </c:pt>
                <c:pt idx="1462">
                  <c:v>223.5659</c:v>
                </c:pt>
                <c:pt idx="1463">
                  <c:v>228.107</c:v>
                </c:pt>
                <c:pt idx="1464">
                  <c:v>222.23249999999999</c:v>
                </c:pt>
                <c:pt idx="1465">
                  <c:v>222.84299999999999</c:v>
                </c:pt>
                <c:pt idx="1466">
                  <c:v>221.69130000000001</c:v>
                </c:pt>
                <c:pt idx="1467">
                  <c:v>224.30760000000001</c:v>
                </c:pt>
                <c:pt idx="1468">
                  <c:v>235.815</c:v>
                </c:pt>
                <c:pt idx="1469">
                  <c:v>233.923</c:v>
                </c:pt>
                <c:pt idx="1470">
                  <c:v>235.5616</c:v>
                </c:pt>
                <c:pt idx="1471">
                  <c:v>230.786</c:v>
                </c:pt>
                <c:pt idx="1472">
                  <c:v>225.85290000000001</c:v>
                </c:pt>
                <c:pt idx="1473">
                  <c:v>218.815</c:v>
                </c:pt>
                <c:pt idx="1474">
                  <c:v>228.49940000000001</c:v>
                </c:pt>
                <c:pt idx="1475">
                  <c:v>225.6763</c:v>
                </c:pt>
                <c:pt idx="1476">
                  <c:v>225.97640000000001</c:v>
                </c:pt>
                <c:pt idx="1477">
                  <c:v>236.57040000000001</c:v>
                </c:pt>
                <c:pt idx="1478">
                  <c:v>232.1241</c:v>
                </c:pt>
                <c:pt idx="1479">
                  <c:v>234.90450000000001</c:v>
                </c:pt>
                <c:pt idx="1480">
                  <c:v>240.12029999999999</c:v>
                </c:pt>
                <c:pt idx="1481">
                  <c:v>238.7688</c:v>
                </c:pt>
                <c:pt idx="1482">
                  <c:v>236.5532</c:v>
                </c:pt>
                <c:pt idx="1483">
                  <c:v>230.0478</c:v>
                </c:pt>
                <c:pt idx="1484">
                  <c:v>237.78290000000001</c:v>
                </c:pt>
                <c:pt idx="1485">
                  <c:v>243.3946</c:v>
                </c:pt>
                <c:pt idx="1486">
                  <c:v>240.48249999999999</c:v>
                </c:pt>
                <c:pt idx="1487">
                  <c:v>239.63120000000001</c:v>
                </c:pt>
                <c:pt idx="1488">
                  <c:v>241.85390000000001</c:v>
                </c:pt>
                <c:pt idx="1489">
                  <c:v>240.99</c:v>
                </c:pt>
                <c:pt idx="1490">
                  <c:v>235.79810000000001</c:v>
                </c:pt>
                <c:pt idx="1491">
                  <c:v>236.739</c:v>
                </c:pt>
                <c:pt idx="1492">
                  <c:v>237.31010000000001</c:v>
                </c:pt>
                <c:pt idx="1493">
                  <c:v>235.72649999999999</c:v>
                </c:pt>
                <c:pt idx="1494">
                  <c:v>236.09960000000001</c:v>
                </c:pt>
                <c:pt idx="1495">
                  <c:v>232.8655</c:v>
                </c:pt>
                <c:pt idx="1496">
                  <c:v>231.9434</c:v>
                </c:pt>
                <c:pt idx="1497">
                  <c:v>234.24549999999999</c:v>
                </c:pt>
                <c:pt idx="1498">
                  <c:v>235.3048</c:v>
                </c:pt>
                <c:pt idx="1499">
                  <c:v>240.51900000000001</c:v>
                </c:pt>
                <c:pt idx="1500">
                  <c:v>239.03309999999999</c:v>
                </c:pt>
                <c:pt idx="1501">
                  <c:v>241.18639999999999</c:v>
                </c:pt>
                <c:pt idx="1502">
                  <c:v>237.4879</c:v>
                </c:pt>
                <c:pt idx="1503">
                  <c:v>237.3271</c:v>
                </c:pt>
                <c:pt idx="1504">
                  <c:v>237.18469999999999</c:v>
                </c:pt>
                <c:pt idx="1505">
                  <c:v>237.4716</c:v>
                </c:pt>
                <c:pt idx="1506">
                  <c:v>237.10489999999999</c:v>
                </c:pt>
                <c:pt idx="1507">
                  <c:v>233.29390000000001</c:v>
                </c:pt>
                <c:pt idx="1508">
                  <c:v>229.9992</c:v>
                </c:pt>
                <c:pt idx="1509">
                  <c:v>223.30860000000001</c:v>
                </c:pt>
                <c:pt idx="1510">
                  <c:v>225.74610000000001</c:v>
                </c:pt>
                <c:pt idx="1511">
                  <c:v>225.64519999999999</c:v>
                </c:pt>
                <c:pt idx="1512">
                  <c:v>224.37100000000001</c:v>
                </c:pt>
                <c:pt idx="1513">
                  <c:v>225.03569999999999</c:v>
                </c:pt>
                <c:pt idx="1514">
                  <c:v>225.67910000000001</c:v>
                </c:pt>
                <c:pt idx="1515">
                  <c:v>223.3896</c:v>
                </c:pt>
                <c:pt idx="1516">
                  <c:v>228.64519999999999</c:v>
                </c:pt>
                <c:pt idx="1517">
                  <c:v>229.33269999999999</c:v>
                </c:pt>
                <c:pt idx="1518">
                  <c:v>228.9521</c:v>
                </c:pt>
                <c:pt idx="1519">
                  <c:v>230.0189</c:v>
                </c:pt>
                <c:pt idx="1520">
                  <c:v>230.20410000000001</c:v>
                </c:pt>
                <c:pt idx="1521">
                  <c:v>232.7533</c:v>
                </c:pt>
                <c:pt idx="1522">
                  <c:v>233.8536</c:v>
                </c:pt>
                <c:pt idx="1523">
                  <c:v>237.30959999999999</c:v>
                </c:pt>
                <c:pt idx="1524">
                  <c:v>250.89769999999999</c:v>
                </c:pt>
                <c:pt idx="1525">
                  <c:v>249.16810000000001</c:v>
                </c:pt>
                <c:pt idx="1526">
                  <c:v>248.8732</c:v>
                </c:pt>
                <c:pt idx="1527">
                  <c:v>243.547</c:v>
                </c:pt>
                <c:pt idx="1528">
                  <c:v>245.2612</c:v>
                </c:pt>
                <c:pt idx="1529">
                  <c:v>244.01</c:v>
                </c:pt>
                <c:pt idx="1530">
                  <c:v>246.77</c:v>
                </c:pt>
                <c:pt idx="1531">
                  <c:v>243.9862</c:v>
                </c:pt>
                <c:pt idx="1532">
                  <c:v>240.21549999999999</c:v>
                </c:pt>
                <c:pt idx="1533">
                  <c:v>242.422</c:v>
                </c:pt>
                <c:pt idx="1534">
                  <c:v>242.64240000000001</c:v>
                </c:pt>
                <c:pt idx="1535">
                  <c:v>250.70660000000001</c:v>
                </c:pt>
                <c:pt idx="1536">
                  <c:v>248.06729999999999</c:v>
                </c:pt>
                <c:pt idx="1537">
                  <c:v>256.48750000000001</c:v>
                </c:pt>
                <c:pt idx="1538">
                  <c:v>262.48430000000002</c:v>
                </c:pt>
                <c:pt idx="1539">
                  <c:v>257.66039999999998</c:v>
                </c:pt>
                <c:pt idx="1540">
                  <c:v>254.35050000000001</c:v>
                </c:pt>
                <c:pt idx="1541">
                  <c:v>255.59610000000001</c:v>
                </c:pt>
                <c:pt idx="1542">
                  <c:v>260.34879999999998</c:v>
                </c:pt>
                <c:pt idx="1543">
                  <c:v>271.01530000000002</c:v>
                </c:pt>
                <c:pt idx="1544">
                  <c:v>268.49349999999998</c:v>
                </c:pt>
                <c:pt idx="1545">
                  <c:v>264.95659999999998</c:v>
                </c:pt>
                <c:pt idx="1546">
                  <c:v>269.64589999999998</c:v>
                </c:pt>
                <c:pt idx="1547">
                  <c:v>268.11340000000001</c:v>
                </c:pt>
                <c:pt idx="1548">
                  <c:v>283.88099999999997</c:v>
                </c:pt>
                <c:pt idx="1549">
                  <c:v>291.68729999999999</c:v>
                </c:pt>
                <c:pt idx="1550">
                  <c:v>309.9778</c:v>
                </c:pt>
                <c:pt idx="1551">
                  <c:v>290.8811</c:v>
                </c:pt>
                <c:pt idx="1552">
                  <c:v>286.18560000000002</c:v>
                </c:pt>
                <c:pt idx="1553">
                  <c:v>283.82310000000001</c:v>
                </c:pt>
                <c:pt idx="1554">
                  <c:v>277.82729999999998</c:v>
                </c:pt>
                <c:pt idx="1555">
                  <c:v>278.48829999999998</c:v>
                </c:pt>
                <c:pt idx="1556">
                  <c:v>274.49380000000002</c:v>
                </c:pt>
                <c:pt idx="1557">
                  <c:v>272.4889</c:v>
                </c:pt>
                <c:pt idx="1558">
                  <c:v>278.41390000000001</c:v>
                </c:pt>
                <c:pt idx="1559">
                  <c:v>275.09949999999998</c:v>
                </c:pt>
                <c:pt idx="1560">
                  <c:v>276.61739999999998</c:v>
                </c:pt>
                <c:pt idx="1561">
                  <c:v>275.6266</c:v>
                </c:pt>
                <c:pt idx="1562">
                  <c:v>287.97379999999998</c:v>
                </c:pt>
                <c:pt idx="1563">
                  <c:v>288.1343</c:v>
                </c:pt>
                <c:pt idx="1564">
                  <c:v>291.63720000000001</c:v>
                </c:pt>
                <c:pt idx="1565">
                  <c:v>292.73059999999998</c:v>
                </c:pt>
                <c:pt idx="1566">
                  <c:v>293.7851</c:v>
                </c:pt>
                <c:pt idx="1567">
                  <c:v>288.7681</c:v>
                </c:pt>
                <c:pt idx="1568">
                  <c:v>287.28980000000001</c:v>
                </c:pt>
                <c:pt idx="1569">
                  <c:v>283.94170000000003</c:v>
                </c:pt>
                <c:pt idx="1570">
                  <c:v>280.03710000000001</c:v>
                </c:pt>
                <c:pt idx="1571">
                  <c:v>281.64999999999998</c:v>
                </c:pt>
                <c:pt idx="1572">
                  <c:v>280.4796</c:v>
                </c:pt>
                <c:pt idx="1573">
                  <c:v>284.50330000000002</c:v>
                </c:pt>
                <c:pt idx="1574">
                  <c:v>281.37830000000002</c:v>
                </c:pt>
                <c:pt idx="1575">
                  <c:v>278.2516</c:v>
                </c:pt>
                <c:pt idx="1576">
                  <c:v>279.03030000000001</c:v>
                </c:pt>
                <c:pt idx="1577">
                  <c:v>260.2</c:v>
                </c:pt>
                <c:pt idx="1578">
                  <c:v>264.43880000000001</c:v>
                </c:pt>
                <c:pt idx="1579">
                  <c:v>263.76150000000001</c:v>
                </c:pt>
                <c:pt idx="1580">
                  <c:v>270.91669999999999</c:v>
                </c:pt>
                <c:pt idx="1581">
                  <c:v>265.64179999999999</c:v>
                </c:pt>
                <c:pt idx="1582">
                  <c:v>263.33710000000002</c:v>
                </c:pt>
                <c:pt idx="1583">
                  <c:v>264.86860000000001</c:v>
                </c:pt>
                <c:pt idx="1584">
                  <c:v>260.73430000000002</c:v>
                </c:pt>
                <c:pt idx="1585">
                  <c:v>257.67349999999999</c:v>
                </c:pt>
                <c:pt idx="1586">
                  <c:v>256.98399999999998</c:v>
                </c:pt>
                <c:pt idx="1587">
                  <c:v>219.00450000000001</c:v>
                </c:pt>
                <c:pt idx="1588">
                  <c:v>225.39439999999999</c:v>
                </c:pt>
                <c:pt idx="1589">
                  <c:v>234.68729999999999</c:v>
                </c:pt>
                <c:pt idx="1590">
                  <c:v>231.94059999999999</c:v>
                </c:pt>
                <c:pt idx="1591">
                  <c:v>229.74440000000001</c:v>
                </c:pt>
                <c:pt idx="1592">
                  <c:v>227.589</c:v>
                </c:pt>
                <c:pt idx="1593">
                  <c:v>209.13220000000001</c:v>
                </c:pt>
                <c:pt idx="1594">
                  <c:v>221.71180000000001</c:v>
                </c:pt>
                <c:pt idx="1595">
                  <c:v>225.37979999999999</c:v>
                </c:pt>
                <c:pt idx="1596">
                  <c:v>224.261</c:v>
                </c:pt>
                <c:pt idx="1597">
                  <c:v>230.98249999999999</c:v>
                </c:pt>
                <c:pt idx="1598">
                  <c:v>229.75620000000001</c:v>
                </c:pt>
                <c:pt idx="1599">
                  <c:v>228.6088</c:v>
                </c:pt>
                <c:pt idx="1600">
                  <c:v>230.01730000000001</c:v>
                </c:pt>
                <c:pt idx="1601">
                  <c:v>227.34690000000001</c:v>
                </c:pt>
                <c:pt idx="1602">
                  <c:v>228.85509999999999</c:v>
                </c:pt>
                <c:pt idx="1603">
                  <c:v>226.76499999999999</c:v>
                </c:pt>
                <c:pt idx="1604">
                  <c:v>230.08510000000001</c:v>
                </c:pt>
                <c:pt idx="1605">
                  <c:v>234.6771</c:v>
                </c:pt>
                <c:pt idx="1606">
                  <c:v>239.4383</c:v>
                </c:pt>
                <c:pt idx="1607">
                  <c:v>240.02019999999999</c:v>
                </c:pt>
                <c:pt idx="1608">
                  <c:v>243.54730000000001</c:v>
                </c:pt>
                <c:pt idx="1609">
                  <c:v>238.29159999999999</c:v>
                </c:pt>
                <c:pt idx="1610">
                  <c:v>238.58959999999999</c:v>
                </c:pt>
                <c:pt idx="1611">
                  <c:v>240.0838</c:v>
                </c:pt>
                <c:pt idx="1612">
                  <c:v>234.8185</c:v>
                </c:pt>
                <c:pt idx="1613">
                  <c:v>230.328</c:v>
                </c:pt>
                <c:pt idx="1614">
                  <c:v>230.2406</c:v>
                </c:pt>
                <c:pt idx="1615">
                  <c:v>229.92410000000001</c:v>
                </c:pt>
                <c:pt idx="1616">
                  <c:v>228.79759999999999</c:v>
                </c:pt>
                <c:pt idx="1617">
                  <c:v>232.79239999999999</c:v>
                </c:pt>
                <c:pt idx="1618">
                  <c:v>232.7167</c:v>
                </c:pt>
                <c:pt idx="1619">
                  <c:v>231.23820000000001</c:v>
                </c:pt>
                <c:pt idx="1620">
                  <c:v>230.8605</c:v>
                </c:pt>
                <c:pt idx="1621">
                  <c:v>226.60560000000001</c:v>
                </c:pt>
                <c:pt idx="1622">
                  <c:v>230.52369999999999</c:v>
                </c:pt>
                <c:pt idx="1623">
                  <c:v>229.9556</c:v>
                </c:pt>
                <c:pt idx="1624">
                  <c:v>234.2833</c:v>
                </c:pt>
                <c:pt idx="1625">
                  <c:v>234.83789999999999</c:v>
                </c:pt>
                <c:pt idx="1626">
                  <c:v>234.20830000000001</c:v>
                </c:pt>
                <c:pt idx="1627">
                  <c:v>232.8486</c:v>
                </c:pt>
                <c:pt idx="1628">
                  <c:v>239.34280000000001</c:v>
                </c:pt>
                <c:pt idx="1629">
                  <c:v>236.62139999999999</c:v>
                </c:pt>
                <c:pt idx="1630">
                  <c:v>236.24549999999999</c:v>
                </c:pt>
                <c:pt idx="1631">
                  <c:v>237.56979999999999</c:v>
                </c:pt>
                <c:pt idx="1632">
                  <c:v>237.40209999999999</c:v>
                </c:pt>
                <c:pt idx="1633">
                  <c:v>239.0891</c:v>
                </c:pt>
                <c:pt idx="1634">
                  <c:v>238.6874</c:v>
                </c:pt>
                <c:pt idx="1635">
                  <c:v>240.5872</c:v>
                </c:pt>
                <c:pt idx="1636">
                  <c:v>246.42179999999999</c:v>
                </c:pt>
                <c:pt idx="1637">
                  <c:v>243.2664</c:v>
                </c:pt>
                <c:pt idx="1638">
                  <c:v>242.69049999999999</c:v>
                </c:pt>
                <c:pt idx="1639">
                  <c:v>244.32130000000001</c:v>
                </c:pt>
                <c:pt idx="1640">
                  <c:v>245.3313</c:v>
                </c:pt>
                <c:pt idx="1641">
                  <c:v>247.52529999999999</c:v>
                </c:pt>
                <c:pt idx="1642">
                  <c:v>245.5856</c:v>
                </c:pt>
                <c:pt idx="1643">
                  <c:v>249.93520000000001</c:v>
                </c:pt>
                <c:pt idx="1644">
                  <c:v>252.5949</c:v>
                </c:pt>
                <c:pt idx="1645">
                  <c:v>254.8133</c:v>
                </c:pt>
                <c:pt idx="1646">
                  <c:v>262.93529999999998</c:v>
                </c:pt>
                <c:pt idx="1647">
                  <c:v>271.20389999999998</c:v>
                </c:pt>
                <c:pt idx="1648">
                  <c:v>262.90030000000002</c:v>
                </c:pt>
                <c:pt idx="1649">
                  <c:v>264.41579999999999</c:v>
                </c:pt>
                <c:pt idx="1650">
                  <c:v>270.21879999999999</c:v>
                </c:pt>
                <c:pt idx="1651">
                  <c:v>267.3272</c:v>
                </c:pt>
                <c:pt idx="1652">
                  <c:v>274.41079999999999</c:v>
                </c:pt>
                <c:pt idx="1653">
                  <c:v>277.4554</c:v>
                </c:pt>
                <c:pt idx="1654">
                  <c:v>282.66050000000001</c:v>
                </c:pt>
                <c:pt idx="1655">
                  <c:v>283.07170000000002</c:v>
                </c:pt>
                <c:pt idx="1656">
                  <c:v>286.13249999999999</c:v>
                </c:pt>
                <c:pt idx="1657">
                  <c:v>294.39980000000003</c:v>
                </c:pt>
                <c:pt idx="1658">
                  <c:v>303.88659999999999</c:v>
                </c:pt>
                <c:pt idx="1659">
                  <c:v>313.58609999999999</c:v>
                </c:pt>
                <c:pt idx="1660">
                  <c:v>326.00450000000001</c:v>
                </c:pt>
                <c:pt idx="1661">
                  <c:v>312.43209999999999</c:v>
                </c:pt>
                <c:pt idx="1662">
                  <c:v>325.08199999999999</c:v>
                </c:pt>
                <c:pt idx="1663">
                  <c:v>359.35230000000001</c:v>
                </c:pt>
                <c:pt idx="1664">
                  <c:v>400.7063</c:v>
                </c:pt>
                <c:pt idx="1665">
                  <c:v>408.7414</c:v>
                </c:pt>
                <c:pt idx="1666">
                  <c:v>387.51</c:v>
                </c:pt>
                <c:pt idx="1667">
                  <c:v>374.95</c:v>
                </c:pt>
                <c:pt idx="1668">
                  <c:v>384.8</c:v>
                </c:pt>
                <c:pt idx="1669">
                  <c:v>373.48700000000002</c:v>
                </c:pt>
                <c:pt idx="1670">
                  <c:v>380.04300000000001</c:v>
                </c:pt>
                <c:pt idx="1671">
                  <c:v>337.93200000000002</c:v>
                </c:pt>
                <c:pt idx="1672">
                  <c:v>312.57799999999997</c:v>
                </c:pt>
                <c:pt idx="1673">
                  <c:v>336.85599999999999</c:v>
                </c:pt>
                <c:pt idx="1674">
                  <c:v>337.29199999999997</c:v>
                </c:pt>
                <c:pt idx="1675">
                  <c:v>333.553</c:v>
                </c:pt>
                <c:pt idx="1676">
                  <c:v>319.92829999999998</c:v>
                </c:pt>
                <c:pt idx="1677">
                  <c:v>331.59</c:v>
                </c:pt>
                <c:pt idx="1678">
                  <c:v>335.77</c:v>
                </c:pt>
                <c:pt idx="1679">
                  <c:v>334.97300000000001</c:v>
                </c:pt>
                <c:pt idx="1680">
                  <c:v>326.315</c:v>
                </c:pt>
                <c:pt idx="1681">
                  <c:v>321.988</c:v>
                </c:pt>
                <c:pt idx="1682">
                  <c:v>327.17399999999998</c:v>
                </c:pt>
                <c:pt idx="1683">
                  <c:v>324.34399999999999</c:v>
                </c:pt>
                <c:pt idx="1684">
                  <c:v>323.25700000000001</c:v>
                </c:pt>
                <c:pt idx="1685">
                  <c:v>320.161</c:v>
                </c:pt>
                <c:pt idx="1686">
                  <c:v>328.983</c:v>
                </c:pt>
                <c:pt idx="1687">
                  <c:v>353.30399999999997</c:v>
                </c:pt>
                <c:pt idx="1688">
                  <c:v>358.185</c:v>
                </c:pt>
                <c:pt idx="1689">
                  <c:v>357.66300000000001</c:v>
                </c:pt>
                <c:pt idx="1690">
                  <c:v>371.86399999999998</c:v>
                </c:pt>
                <c:pt idx="1691">
                  <c:v>376.90699999999998</c:v>
                </c:pt>
                <c:pt idx="1692">
                  <c:v>362.72899999999998</c:v>
                </c:pt>
                <c:pt idx="1693">
                  <c:v>359.43</c:v>
                </c:pt>
                <c:pt idx="1694">
                  <c:v>361.30799999999999</c:v>
                </c:pt>
                <c:pt idx="1695">
                  <c:v>363.48250000000002</c:v>
                </c:pt>
                <c:pt idx="1696">
                  <c:v>388.86099999999999</c:v>
                </c:pt>
                <c:pt idx="1697">
                  <c:v>388.45800000000003</c:v>
                </c:pt>
                <c:pt idx="1698">
                  <c:v>395.86500000000001</c:v>
                </c:pt>
                <c:pt idx="1699">
                  <c:v>418.13600000000002</c:v>
                </c:pt>
                <c:pt idx="1700">
                  <c:v>418.036</c:v>
                </c:pt>
                <c:pt idx="1701">
                  <c:v>415.25200000000001</c:v>
                </c:pt>
                <c:pt idx="1702">
                  <c:v>453.9</c:v>
                </c:pt>
                <c:pt idx="1703">
                  <c:v>435.89699999999999</c:v>
                </c:pt>
                <c:pt idx="1704">
                  <c:v>433.53699999999998</c:v>
                </c:pt>
                <c:pt idx="1705">
                  <c:v>443.839</c:v>
                </c:pt>
                <c:pt idx="1706">
                  <c:v>465.50200000000001</c:v>
                </c:pt>
                <c:pt idx="1707">
                  <c:v>455.375</c:v>
                </c:pt>
                <c:pt idx="1708">
                  <c:v>455.98700000000002</c:v>
                </c:pt>
                <c:pt idx="1709">
                  <c:v>463.84399999999999</c:v>
                </c:pt>
                <c:pt idx="1710">
                  <c:v>462.226</c:v>
                </c:pt>
                <c:pt idx="1711">
                  <c:v>442.49599999999998</c:v>
                </c:pt>
                <c:pt idx="1712">
                  <c:v>437.76100000000002</c:v>
                </c:pt>
                <c:pt idx="1713">
                  <c:v>435.5</c:v>
                </c:pt>
                <c:pt idx="1714">
                  <c:v>442.839</c:v>
                </c:pt>
                <c:pt idx="1715">
                  <c:v>454.84800000000001</c:v>
                </c:pt>
                <c:pt idx="1716">
                  <c:v>455.31200000000001</c:v>
                </c:pt>
                <c:pt idx="1717">
                  <c:v>417.21600000000001</c:v>
                </c:pt>
                <c:pt idx="1718">
                  <c:v>422.52300000000002</c:v>
                </c:pt>
                <c:pt idx="1719">
                  <c:v>421.26499999999999</c:v>
                </c:pt>
                <c:pt idx="1720">
                  <c:v>432.61799999999999</c:v>
                </c:pt>
                <c:pt idx="1721">
                  <c:v>426.14499999999998</c:v>
                </c:pt>
                <c:pt idx="1722">
                  <c:v>430.05</c:v>
                </c:pt>
                <c:pt idx="1723">
                  <c:v>434.46300000000002</c:v>
                </c:pt>
                <c:pt idx="1724">
                  <c:v>433.58600000000001</c:v>
                </c:pt>
                <c:pt idx="1725">
                  <c:v>430.36099999999999</c:v>
                </c:pt>
                <c:pt idx="1726">
                  <c:v>433.49299999999999</c:v>
                </c:pt>
                <c:pt idx="1727">
                  <c:v>432.25299999999999</c:v>
                </c:pt>
                <c:pt idx="1728">
                  <c:v>429.464</c:v>
                </c:pt>
                <c:pt idx="1729">
                  <c:v>458.28</c:v>
                </c:pt>
                <c:pt idx="1730">
                  <c:v>453.37</c:v>
                </c:pt>
                <c:pt idx="1731">
                  <c:v>449.14299999999997</c:v>
                </c:pt>
                <c:pt idx="1732">
                  <c:v>448.964</c:v>
                </c:pt>
                <c:pt idx="1733">
                  <c:v>448.38499999999999</c:v>
                </c:pt>
                <c:pt idx="1734">
                  <c:v>432.88400000000001</c:v>
                </c:pt>
                <c:pt idx="1735">
                  <c:v>432.04</c:v>
                </c:pt>
                <c:pt idx="1736">
                  <c:v>429.72899999999998</c:v>
                </c:pt>
                <c:pt idx="1737">
                  <c:v>358.76600000000002</c:v>
                </c:pt>
                <c:pt idx="1738">
                  <c:v>387.66500000000002</c:v>
                </c:pt>
                <c:pt idx="1739">
                  <c:v>380.20800000000003</c:v>
                </c:pt>
                <c:pt idx="1740">
                  <c:v>385.84399999999999</c:v>
                </c:pt>
                <c:pt idx="1741">
                  <c:v>377.745</c:v>
                </c:pt>
                <c:pt idx="1742">
                  <c:v>418.74200000000002</c:v>
                </c:pt>
                <c:pt idx="1743">
                  <c:v>409.94499999999999</c:v>
                </c:pt>
                <c:pt idx="1744">
                  <c:v>381.76100000000002</c:v>
                </c:pt>
                <c:pt idx="1745">
                  <c:v>386.19099999999997</c:v>
                </c:pt>
                <c:pt idx="1746">
                  <c:v>402.61</c:v>
                </c:pt>
                <c:pt idx="1747">
                  <c:v>390.66300000000001</c:v>
                </c:pt>
                <c:pt idx="1748">
                  <c:v>391.43</c:v>
                </c:pt>
                <c:pt idx="1749">
                  <c:v>394.62900000000002</c:v>
                </c:pt>
                <c:pt idx="1750">
                  <c:v>379.38400000000001</c:v>
                </c:pt>
                <c:pt idx="1751">
                  <c:v>378.2</c:v>
                </c:pt>
                <c:pt idx="1752">
                  <c:v>376.93700000000001</c:v>
                </c:pt>
                <c:pt idx="1753">
                  <c:v>367.13499999999999</c:v>
                </c:pt>
                <c:pt idx="1754">
                  <c:v>371.24799999999999</c:v>
                </c:pt>
                <c:pt idx="1755">
                  <c:v>372.87700000000001</c:v>
                </c:pt>
                <c:pt idx="1756">
                  <c:v>368.93299999999999</c:v>
                </c:pt>
                <c:pt idx="1757">
                  <c:v>388.61200000000002</c:v>
                </c:pt>
                <c:pt idx="1758">
                  <c:v>385.33800000000002</c:v>
                </c:pt>
                <c:pt idx="1759">
                  <c:v>375.40499999999997</c:v>
                </c:pt>
                <c:pt idx="1760">
                  <c:v>375.28399999999999</c:v>
                </c:pt>
                <c:pt idx="1761">
                  <c:v>371.101</c:v>
                </c:pt>
                <c:pt idx="1762">
                  <c:v>373.32100000000003</c:v>
                </c:pt>
                <c:pt idx="1763">
                  <c:v>379.96</c:v>
                </c:pt>
                <c:pt idx="1764">
                  <c:v>377.72</c:v>
                </c:pt>
                <c:pt idx="1765">
                  <c:v>383.12599999999998</c:v>
                </c:pt>
                <c:pt idx="1766">
                  <c:v>392.18200000000002</c:v>
                </c:pt>
                <c:pt idx="1767">
                  <c:v>406.738</c:v>
                </c:pt>
                <c:pt idx="1768">
                  <c:v>399.48500000000001</c:v>
                </c:pt>
                <c:pt idx="1769">
                  <c:v>407.36099999999999</c:v>
                </c:pt>
                <c:pt idx="1770">
                  <c:v>415.56099999999998</c:v>
                </c:pt>
                <c:pt idx="1771">
                  <c:v>421.637</c:v>
                </c:pt>
                <c:pt idx="1772">
                  <c:v>420.334</c:v>
                </c:pt>
                <c:pt idx="1773">
                  <c:v>436.517</c:v>
                </c:pt>
                <c:pt idx="1774">
                  <c:v>438.98500000000001</c:v>
                </c:pt>
                <c:pt idx="1775">
                  <c:v>438.072</c:v>
                </c:pt>
                <c:pt idx="1776">
                  <c:v>419.98099999999999</c:v>
                </c:pt>
                <c:pt idx="1777">
                  <c:v>424.36200000000002</c:v>
                </c:pt>
                <c:pt idx="1778">
                  <c:v>423.517</c:v>
                </c:pt>
                <c:pt idx="1779">
                  <c:v>432.06400000000002</c:v>
                </c:pt>
                <c:pt idx="1780">
                  <c:v>432.13799999999998</c:v>
                </c:pt>
                <c:pt idx="1781">
                  <c:v>432.64</c:v>
                </c:pt>
                <c:pt idx="1782">
                  <c:v>436.608</c:v>
                </c:pt>
                <c:pt idx="1783">
                  <c:v>433.637</c:v>
                </c:pt>
                <c:pt idx="1784">
                  <c:v>421.59800000000001</c:v>
                </c:pt>
                <c:pt idx="1785">
                  <c:v>419.46600000000001</c:v>
                </c:pt>
                <c:pt idx="1786">
                  <c:v>407.98200000000003</c:v>
                </c:pt>
                <c:pt idx="1787">
                  <c:v>397.83300000000003</c:v>
                </c:pt>
                <c:pt idx="1788">
                  <c:v>404.55</c:v>
                </c:pt>
                <c:pt idx="1789">
                  <c:v>412.98200000000003</c:v>
                </c:pt>
                <c:pt idx="1790">
                  <c:v>411.75799999999998</c:v>
                </c:pt>
                <c:pt idx="1791">
                  <c:v>412.61799999999999</c:v>
                </c:pt>
                <c:pt idx="1792">
                  <c:v>416.16</c:v>
                </c:pt>
                <c:pt idx="1793">
                  <c:v>419.887</c:v>
                </c:pt>
                <c:pt idx="1794">
                  <c:v>410.13200000000001</c:v>
                </c:pt>
                <c:pt idx="1795">
                  <c:v>412.291</c:v>
                </c:pt>
                <c:pt idx="1796">
                  <c:v>415.09100000000001</c:v>
                </c:pt>
                <c:pt idx="1797">
                  <c:v>415.38299999999998</c:v>
                </c:pt>
                <c:pt idx="1798">
                  <c:v>416.25299999999999</c:v>
                </c:pt>
                <c:pt idx="1799">
                  <c:v>418.452</c:v>
                </c:pt>
                <c:pt idx="1800">
                  <c:v>408.036</c:v>
                </c:pt>
                <c:pt idx="1801">
                  <c:v>408.52</c:v>
                </c:pt>
                <c:pt idx="1802">
                  <c:v>410.75099999999998</c:v>
                </c:pt>
                <c:pt idx="1803">
                  <c:v>411.423</c:v>
                </c:pt>
                <c:pt idx="1804">
                  <c:v>416.92599999999999</c:v>
                </c:pt>
                <c:pt idx="1805">
                  <c:v>417.38600000000002</c:v>
                </c:pt>
                <c:pt idx="1806">
                  <c:v>414.34100000000001</c:v>
                </c:pt>
                <c:pt idx="1807">
                  <c:v>415.68700000000001</c:v>
                </c:pt>
                <c:pt idx="1808">
                  <c:v>416.73</c:v>
                </c:pt>
                <c:pt idx="1809">
                  <c:v>425.37799999999999</c:v>
                </c:pt>
                <c:pt idx="1810">
                  <c:v>422.75599999999997</c:v>
                </c:pt>
                <c:pt idx="1811">
                  <c:v>415.553</c:v>
                </c:pt>
                <c:pt idx="1812">
                  <c:v>412.69</c:v>
                </c:pt>
                <c:pt idx="1813">
                  <c:v>415.161</c:v>
                </c:pt>
                <c:pt idx="1814">
                  <c:v>417.00900000000001</c:v>
                </c:pt>
                <c:pt idx="1815">
                  <c:v>419.68599999999998</c:v>
                </c:pt>
                <c:pt idx="1816">
                  <c:v>419.38499999999999</c:v>
                </c:pt>
                <c:pt idx="1817">
                  <c:v>419.416</c:v>
                </c:pt>
                <c:pt idx="1818">
                  <c:v>422.65300000000002</c:v>
                </c:pt>
                <c:pt idx="1819">
                  <c:v>421.7</c:v>
                </c:pt>
                <c:pt idx="1820">
                  <c:v>421.20400000000001</c:v>
                </c:pt>
                <c:pt idx="1821">
                  <c:v>418.089</c:v>
                </c:pt>
                <c:pt idx="1822">
                  <c:v>418.41899999999998</c:v>
                </c:pt>
                <c:pt idx="1823">
                  <c:v>421.11099999999999</c:v>
                </c:pt>
                <c:pt idx="1824">
                  <c:v>422.99</c:v>
                </c:pt>
                <c:pt idx="1825">
                  <c:v>425.99</c:v>
                </c:pt>
                <c:pt idx="1826">
                  <c:v>424.40100000000001</c:v>
                </c:pt>
                <c:pt idx="1827">
                  <c:v>425.10599999999999</c:v>
                </c:pt>
                <c:pt idx="1828">
                  <c:v>429.98</c:v>
                </c:pt>
                <c:pt idx="1829">
                  <c:v>430.83699999999999</c:v>
                </c:pt>
                <c:pt idx="1830">
                  <c:v>427.86200000000002</c:v>
                </c:pt>
                <c:pt idx="1831">
                  <c:v>429.05399999999997</c:v>
                </c:pt>
                <c:pt idx="1832">
                  <c:v>436.10500000000002</c:v>
                </c:pt>
                <c:pt idx="1833">
                  <c:v>442.15600000000001</c:v>
                </c:pt>
                <c:pt idx="1834">
                  <c:v>451.10199999999998</c:v>
                </c:pt>
                <c:pt idx="1835">
                  <c:v>447.63600000000002</c:v>
                </c:pt>
                <c:pt idx="1836">
                  <c:v>452.584</c:v>
                </c:pt>
                <c:pt idx="1837">
                  <c:v>460.327</c:v>
                </c:pt>
                <c:pt idx="1838">
                  <c:v>462.51</c:v>
                </c:pt>
                <c:pt idx="1839">
                  <c:v>467.803</c:v>
                </c:pt>
                <c:pt idx="1840">
                  <c:v>445.012</c:v>
                </c:pt>
                <c:pt idx="1841">
                  <c:v>449.85599999999999</c:v>
                </c:pt>
                <c:pt idx="1842">
                  <c:v>456.35</c:v>
                </c:pt>
                <c:pt idx="1843">
                  <c:v>449.33300000000003</c:v>
                </c:pt>
                <c:pt idx="1844">
                  <c:v>453.04199999999997</c:v>
                </c:pt>
                <c:pt idx="1845">
                  <c:v>444.51299999999998</c:v>
                </c:pt>
                <c:pt idx="1846">
                  <c:v>450.274</c:v>
                </c:pt>
                <c:pt idx="1847">
                  <c:v>446.96199999999999</c:v>
                </c:pt>
                <c:pt idx="1848">
                  <c:v>448.52699999999999</c:v>
                </c:pt>
                <c:pt idx="1849">
                  <c:v>460.37400000000002</c:v>
                </c:pt>
                <c:pt idx="1850">
                  <c:v>459.46499999999997</c:v>
                </c:pt>
                <c:pt idx="1851">
                  <c:v>459.43700000000001</c:v>
                </c:pt>
                <c:pt idx="1852">
                  <c:v>461.49099999999999</c:v>
                </c:pt>
                <c:pt idx="1853">
                  <c:v>450.98700000000002</c:v>
                </c:pt>
                <c:pt idx="1854">
                  <c:v>452.113</c:v>
                </c:pt>
                <c:pt idx="1855">
                  <c:v>454.81799999999998</c:v>
                </c:pt>
                <c:pt idx="1856">
                  <c:v>455.73500000000001</c:v>
                </c:pt>
                <c:pt idx="1857">
                  <c:v>455.75299999999999</c:v>
                </c:pt>
                <c:pt idx="1858">
                  <c:v>457.84800000000001</c:v>
                </c:pt>
                <c:pt idx="1859">
                  <c:v>453.41</c:v>
                </c:pt>
                <c:pt idx="1860">
                  <c:v>452.74599999999998</c:v>
                </c:pt>
                <c:pt idx="1861">
                  <c:v>453.37799999999999</c:v>
                </c:pt>
                <c:pt idx="1862">
                  <c:v>436.72899999999998</c:v>
                </c:pt>
                <c:pt idx="1863">
                  <c:v>442.95299999999997</c:v>
                </c:pt>
                <c:pt idx="1864">
                  <c:v>443.13499999999999</c:v>
                </c:pt>
                <c:pt idx="1865">
                  <c:v>438.77300000000002</c:v>
                </c:pt>
                <c:pt idx="1866">
                  <c:v>443.73399999999998</c:v>
                </c:pt>
                <c:pt idx="1867">
                  <c:v>445.13</c:v>
                </c:pt>
                <c:pt idx="1868">
                  <c:v>449.23399999999998</c:v>
                </c:pt>
                <c:pt idx="1869">
                  <c:v>453.81900000000002</c:v>
                </c:pt>
                <c:pt idx="1870">
                  <c:v>473.46699999999998</c:v>
                </c:pt>
                <c:pt idx="1871">
                  <c:v>525.43299999999999</c:v>
                </c:pt>
                <c:pt idx="1872">
                  <c:v>524.08299999999997</c:v>
                </c:pt>
                <c:pt idx="1873">
                  <c:v>532.58600000000001</c:v>
                </c:pt>
                <c:pt idx="1874">
                  <c:v>531.79700000000003</c:v>
                </c:pt>
                <c:pt idx="1875">
                  <c:v>536.42399999999998</c:v>
                </c:pt>
                <c:pt idx="1876">
                  <c:v>538.14499999999998</c:v>
                </c:pt>
                <c:pt idx="1877">
                  <c:v>570.471</c:v>
                </c:pt>
                <c:pt idx="1878">
                  <c:v>573.45000000000005</c:v>
                </c:pt>
                <c:pt idx="1879">
                  <c:v>574.10599999999999</c:v>
                </c:pt>
                <c:pt idx="1880">
                  <c:v>585.53099999999995</c:v>
                </c:pt>
                <c:pt idx="1881">
                  <c:v>577.85599999999999</c:v>
                </c:pt>
                <c:pt idx="1882">
                  <c:v>583.10500000000002</c:v>
                </c:pt>
                <c:pt idx="1883">
                  <c:v>576.45399999999995</c:v>
                </c:pt>
                <c:pt idx="1884">
                  <c:v>579.13099999999997</c:v>
                </c:pt>
                <c:pt idx="1885">
                  <c:v>611.77700000000004</c:v>
                </c:pt>
                <c:pt idx="1886">
                  <c:v>675.34299999999996</c:v>
                </c:pt>
                <c:pt idx="1887">
                  <c:v>705.61900000000003</c:v>
                </c:pt>
                <c:pt idx="1888">
                  <c:v>685.98900000000003</c:v>
                </c:pt>
                <c:pt idx="1889">
                  <c:v>696.32299999999998</c:v>
                </c:pt>
                <c:pt idx="1890">
                  <c:v>768.24199999999996</c:v>
                </c:pt>
                <c:pt idx="1891">
                  <c:v>747.55399999999997</c:v>
                </c:pt>
                <c:pt idx="1892">
                  <c:v>755.68399999999997</c:v>
                </c:pt>
                <c:pt idx="1893">
                  <c:v>764.04499999999996</c:v>
                </c:pt>
                <c:pt idx="1894">
                  <c:v>727.94899999999996</c:v>
                </c:pt>
                <c:pt idx="1895">
                  <c:v>665.87599999999998</c:v>
                </c:pt>
                <c:pt idx="1896">
                  <c:v>602.88699999999994</c:v>
                </c:pt>
                <c:pt idx="1897">
                  <c:v>625.495</c:v>
                </c:pt>
                <c:pt idx="1898">
                  <c:v>665.16200000000003</c:v>
                </c:pt>
                <c:pt idx="1899">
                  <c:v>665.32899999999995</c:v>
                </c:pt>
                <c:pt idx="1900">
                  <c:v>630.24599999999998</c:v>
                </c:pt>
                <c:pt idx="1901">
                  <c:v>658.399</c:v>
                </c:pt>
                <c:pt idx="1902">
                  <c:v>646.30399999999997</c:v>
                </c:pt>
                <c:pt idx="1903">
                  <c:v>639.08199999999999</c:v>
                </c:pt>
                <c:pt idx="1904">
                  <c:v>672.48500000000001</c:v>
                </c:pt>
                <c:pt idx="1905">
                  <c:v>676.52300000000002</c:v>
                </c:pt>
                <c:pt idx="1906">
                  <c:v>703.68600000000004</c:v>
                </c:pt>
                <c:pt idx="1907">
                  <c:v>659.68799999999999</c:v>
                </c:pt>
                <c:pt idx="1908">
                  <c:v>681.63</c:v>
                </c:pt>
                <c:pt idx="1909">
                  <c:v>668.09199999999998</c:v>
                </c:pt>
                <c:pt idx="1910">
                  <c:v>676.11300000000006</c:v>
                </c:pt>
                <c:pt idx="1911">
                  <c:v>639.76099999999997</c:v>
                </c:pt>
                <c:pt idx="1912">
                  <c:v>664.74300000000005</c:v>
                </c:pt>
                <c:pt idx="1913">
                  <c:v>650.62699999999995</c:v>
                </c:pt>
                <c:pt idx="1914">
                  <c:v>649.96199999999999</c:v>
                </c:pt>
                <c:pt idx="1915">
                  <c:v>649.02700000000004</c:v>
                </c:pt>
                <c:pt idx="1916">
                  <c:v>664.83900000000006</c:v>
                </c:pt>
                <c:pt idx="1917">
                  <c:v>653.93399999999997</c:v>
                </c:pt>
                <c:pt idx="1918">
                  <c:v>659.63599999999997</c:v>
                </c:pt>
                <c:pt idx="1919">
                  <c:v>664.87599999999998</c:v>
                </c:pt>
                <c:pt idx="1920">
                  <c:v>663.54100000000005</c:v>
                </c:pt>
                <c:pt idx="1921">
                  <c:v>679.05100000000004</c:v>
                </c:pt>
                <c:pt idx="1922">
                  <c:v>673.59400000000005</c:v>
                </c:pt>
                <c:pt idx="1923">
                  <c:v>673.84299999999996</c:v>
                </c:pt>
                <c:pt idx="1924">
                  <c:v>666.18</c:v>
                </c:pt>
                <c:pt idx="1925">
                  <c:v>665.09900000000005</c:v>
                </c:pt>
                <c:pt idx="1926">
                  <c:v>650.822</c:v>
                </c:pt>
                <c:pt idx="1927">
                  <c:v>654.86199999999997</c:v>
                </c:pt>
                <c:pt idx="1928">
                  <c:v>661.05</c:v>
                </c:pt>
                <c:pt idx="1929">
                  <c:v>655.13499999999999</c:v>
                </c:pt>
                <c:pt idx="1930">
                  <c:v>651.077</c:v>
                </c:pt>
                <c:pt idx="1931">
                  <c:v>655.44200000000001</c:v>
                </c:pt>
                <c:pt idx="1932">
                  <c:v>655.62699999999995</c:v>
                </c:pt>
                <c:pt idx="1933">
                  <c:v>656.66899999999998</c:v>
                </c:pt>
                <c:pt idx="1934">
                  <c:v>654.976</c:v>
                </c:pt>
                <c:pt idx="1935">
                  <c:v>625.88099999999997</c:v>
                </c:pt>
                <c:pt idx="1936">
                  <c:v>607.37400000000002</c:v>
                </c:pt>
                <c:pt idx="1937">
                  <c:v>552.82100000000003</c:v>
                </c:pt>
                <c:pt idx="1938">
                  <c:v>565.26379999999995</c:v>
                </c:pt>
                <c:pt idx="1939">
                  <c:v>578.32129999999995</c:v>
                </c:pt>
                <c:pt idx="1940">
                  <c:v>574.95630000000006</c:v>
                </c:pt>
                <c:pt idx="1941">
                  <c:v>588.42250000000001</c:v>
                </c:pt>
                <c:pt idx="1942">
                  <c:v>592.78</c:v>
                </c:pt>
                <c:pt idx="1943">
                  <c:v>590.62249999999995</c:v>
                </c:pt>
                <c:pt idx="1944">
                  <c:v>584.75879999999995</c:v>
                </c:pt>
                <c:pt idx="1945">
                  <c:v>592.89250000000004</c:v>
                </c:pt>
                <c:pt idx="1946">
                  <c:v>586.52499999999998</c:v>
                </c:pt>
                <c:pt idx="1947">
                  <c:v>586.02629999999999</c:v>
                </c:pt>
                <c:pt idx="1948">
                  <c:v>585.08130000000006</c:v>
                </c:pt>
                <c:pt idx="1949">
                  <c:v>571.44380000000001</c:v>
                </c:pt>
                <c:pt idx="1950">
                  <c:v>567.20249999999999</c:v>
                </c:pt>
                <c:pt idx="1951">
                  <c:v>576.24879999999996</c:v>
                </c:pt>
                <c:pt idx="1952">
                  <c:v>571.745</c:v>
                </c:pt>
                <c:pt idx="1953">
                  <c:v>572.50250000000005</c:v>
                </c:pt>
                <c:pt idx="1954">
                  <c:v>573.66380000000004</c:v>
                </c:pt>
                <c:pt idx="1955">
                  <c:v>580.70249999999999</c:v>
                </c:pt>
                <c:pt idx="1956">
                  <c:v>580.69000000000005</c:v>
                </c:pt>
                <c:pt idx="1957">
                  <c:v>584.73249999999996</c:v>
                </c:pt>
                <c:pt idx="1958">
                  <c:v>581.28129999999999</c:v>
                </c:pt>
                <c:pt idx="1959">
                  <c:v>577.995</c:v>
                </c:pt>
                <c:pt idx="1960">
                  <c:v>575.73379999999997</c:v>
                </c:pt>
                <c:pt idx="1961">
                  <c:v>578.15629999999999</c:v>
                </c:pt>
                <c:pt idx="1962">
                  <c:v>568.66629999999998</c:v>
                </c:pt>
                <c:pt idx="1963">
                  <c:v>573.55499999999995</c:v>
                </c:pt>
                <c:pt idx="1964">
                  <c:v>572.36130000000003</c:v>
                </c:pt>
                <c:pt idx="1965">
                  <c:v>575.99879999999996</c:v>
                </c:pt>
                <c:pt idx="1966">
                  <c:v>572.3338</c:v>
                </c:pt>
                <c:pt idx="1967">
                  <c:v>571.69380000000001</c:v>
                </c:pt>
                <c:pt idx="1968">
                  <c:v>574.14750000000004</c:v>
                </c:pt>
                <c:pt idx="1969">
                  <c:v>598.38379999999995</c:v>
                </c:pt>
                <c:pt idx="1970">
                  <c:v>608.91750000000002</c:v>
                </c:pt>
                <c:pt idx="1971">
                  <c:v>606.02750000000003</c:v>
                </c:pt>
                <c:pt idx="1972">
                  <c:v>611.07000000000005</c:v>
                </c:pt>
                <c:pt idx="1973">
                  <c:v>614.78750000000002</c:v>
                </c:pt>
                <c:pt idx="1974">
                  <c:v>624.94880000000001</c:v>
                </c:pt>
                <c:pt idx="1975">
                  <c:v>621.79629999999997</c:v>
                </c:pt>
                <c:pt idx="1976">
                  <c:v>622.21249999999998</c:v>
                </c:pt>
                <c:pt idx="1977">
                  <c:v>605.80880000000002</c:v>
                </c:pt>
                <c:pt idx="1978">
                  <c:v>606.3075</c:v>
                </c:pt>
                <c:pt idx="1979">
                  <c:v>606.92129999999997</c:v>
                </c:pt>
                <c:pt idx="1980">
                  <c:v>608.22</c:v>
                </c:pt>
                <c:pt idx="1981">
                  <c:v>605.21</c:v>
                </c:pt>
                <c:pt idx="1982">
                  <c:v>606.3338</c:v>
                </c:pt>
                <c:pt idx="1983">
                  <c:v>605.29380000000003</c:v>
                </c:pt>
                <c:pt idx="1984">
                  <c:v>608.69880000000001</c:v>
                </c:pt>
                <c:pt idx="1985">
                  <c:v>608.52750000000003</c:v>
                </c:pt>
                <c:pt idx="1986">
                  <c:v>599.47379999999998</c:v>
                </c:pt>
                <c:pt idx="1987">
                  <c:v>595.79880000000003</c:v>
                </c:pt>
                <c:pt idx="1988">
                  <c:v>595.03499999999997</c:v>
                </c:pt>
                <c:pt idx="1989">
                  <c:v>601.71379999999999</c:v>
                </c:pt>
                <c:pt idx="1990">
                  <c:v>601.34130000000005</c:v>
                </c:pt>
                <c:pt idx="1991">
                  <c:v>599.17629999999997</c:v>
                </c:pt>
                <c:pt idx="1992">
                  <c:v>606.8125</c:v>
                </c:pt>
                <c:pt idx="1993">
                  <c:v>604.76250000000005</c:v>
                </c:pt>
                <c:pt idx="1994">
                  <c:v>603.51880000000006</c:v>
                </c:pt>
                <c:pt idx="1995">
                  <c:v>605.05880000000002</c:v>
                </c:pt>
                <c:pt idx="1996">
                  <c:v>608.4375</c:v>
                </c:pt>
                <c:pt idx="1997">
                  <c:v>613.93380000000002</c:v>
                </c:pt>
                <c:pt idx="1998">
                  <c:v>610.29129999999998</c:v>
                </c:pt>
                <c:pt idx="1999">
                  <c:v>612.33749999999998</c:v>
                </c:pt>
                <c:pt idx="2000">
                  <c:v>609.375</c:v>
                </c:pt>
                <c:pt idx="2001">
                  <c:v>610.88499999999999</c:v>
                </c:pt>
                <c:pt idx="2002">
                  <c:v>610.9</c:v>
                </c:pt>
                <c:pt idx="2003">
                  <c:v>616.48879999999997</c:v>
                </c:pt>
                <c:pt idx="2004">
                  <c:v>616.59630000000004</c:v>
                </c:pt>
                <c:pt idx="2005">
                  <c:v>614.62379999999996</c:v>
                </c:pt>
                <c:pt idx="2006">
                  <c:v>617.42250000000001</c:v>
                </c:pt>
                <c:pt idx="2007">
                  <c:v>639.37379999999996</c:v>
                </c:pt>
                <c:pt idx="2008">
                  <c:v>635.08130000000006</c:v>
                </c:pt>
                <c:pt idx="2009">
                  <c:v>635.02</c:v>
                </c:pt>
                <c:pt idx="2010">
                  <c:v>638.36749999999995</c:v>
                </c:pt>
                <c:pt idx="2011">
                  <c:v>637.37130000000002</c:v>
                </c:pt>
                <c:pt idx="2012">
                  <c:v>639.82749999999999</c:v>
                </c:pt>
                <c:pt idx="2013">
                  <c:v>636.91999999999996</c:v>
                </c:pt>
                <c:pt idx="2014">
                  <c:v>635.50879999999995</c:v>
                </c:pt>
                <c:pt idx="2015">
                  <c:v>628.15380000000005</c:v>
                </c:pt>
                <c:pt idx="2016">
                  <c:v>628.62249999999995</c:v>
                </c:pt>
                <c:pt idx="2017">
                  <c:v>630.15380000000005</c:v>
                </c:pt>
                <c:pt idx="2018">
                  <c:v>652.71500000000003</c:v>
                </c:pt>
                <c:pt idx="2019">
                  <c:v>649.245</c:v>
                </c:pt>
                <c:pt idx="2020">
                  <c:v>648.39880000000005</c:v>
                </c:pt>
                <c:pt idx="2021">
                  <c:v>652.89499999999998</c:v>
                </c:pt>
                <c:pt idx="2022">
                  <c:v>674.35749999999996</c:v>
                </c:pt>
                <c:pt idx="2023">
                  <c:v>686.52</c:v>
                </c:pt>
                <c:pt idx="2024">
                  <c:v>688.09630000000004</c:v>
                </c:pt>
                <c:pt idx="2025">
                  <c:v>712.87</c:v>
                </c:pt>
                <c:pt idx="2026">
                  <c:v>696.35379999999998</c:v>
                </c:pt>
                <c:pt idx="2027">
                  <c:v>697.36879999999996</c:v>
                </c:pt>
                <c:pt idx="2028">
                  <c:v>729.2713</c:v>
                </c:pt>
                <c:pt idx="2029">
                  <c:v>742.46500000000003</c:v>
                </c:pt>
                <c:pt idx="2030">
                  <c:v>687.50750000000005</c:v>
                </c:pt>
                <c:pt idx="2031">
                  <c:v>702.53750000000002</c:v>
                </c:pt>
                <c:pt idx="2032">
                  <c:v>704.16380000000004</c:v>
                </c:pt>
                <c:pt idx="2033">
                  <c:v>712.23630000000003</c:v>
                </c:pt>
                <c:pt idx="2034">
                  <c:v>704.01880000000006</c:v>
                </c:pt>
                <c:pt idx="2035">
                  <c:v>709.15250000000003</c:v>
                </c:pt>
                <c:pt idx="2036">
                  <c:v>721.19129999999996</c:v>
                </c:pt>
                <c:pt idx="2037">
                  <c:v>713.66750000000002</c:v>
                </c:pt>
                <c:pt idx="2038">
                  <c:v>716.55629999999996</c:v>
                </c:pt>
                <c:pt idx="2039">
                  <c:v>703.54629999999997</c:v>
                </c:pt>
                <c:pt idx="2040">
                  <c:v>702.50379999999996</c:v>
                </c:pt>
                <c:pt idx="2041">
                  <c:v>706.39499999999998</c:v>
                </c:pt>
                <c:pt idx="2042">
                  <c:v>711.95630000000006</c:v>
                </c:pt>
                <c:pt idx="2043">
                  <c:v>742.07</c:v>
                </c:pt>
                <c:pt idx="2044">
                  <c:v>735.40629999999999</c:v>
                </c:pt>
                <c:pt idx="2045">
                  <c:v>749.67750000000001</c:v>
                </c:pt>
                <c:pt idx="2046">
                  <c:v>750.63250000000005</c:v>
                </c:pt>
                <c:pt idx="2047">
                  <c:v>728.60749999999996</c:v>
                </c:pt>
                <c:pt idx="2048">
                  <c:v>736.71630000000005</c:v>
                </c:pt>
                <c:pt idx="2049">
                  <c:v>748.22500000000002</c:v>
                </c:pt>
                <c:pt idx="2050">
                  <c:v>741.59630000000004</c:v>
                </c:pt>
                <c:pt idx="2051">
                  <c:v>736.39880000000005</c:v>
                </c:pt>
                <c:pt idx="2052">
                  <c:v>738.27750000000003</c:v>
                </c:pt>
                <c:pt idx="2053">
                  <c:v>732.82380000000001</c:v>
                </c:pt>
                <c:pt idx="2054">
                  <c:v>728.42499999999995</c:v>
                </c:pt>
                <c:pt idx="2055">
                  <c:v>731.74630000000002</c:v>
                </c:pt>
                <c:pt idx="2056">
                  <c:v>731.76499999999999</c:v>
                </c:pt>
                <c:pt idx="2057">
                  <c:v>742.00750000000005</c:v>
                </c:pt>
                <c:pt idx="2058">
                  <c:v>753.255</c:v>
                </c:pt>
                <c:pt idx="2059">
                  <c:v>771.40750000000003</c:v>
                </c:pt>
                <c:pt idx="2060">
                  <c:v>764.97249999999997</c:v>
                </c:pt>
                <c:pt idx="2061">
                  <c:v>766.46379999999999</c:v>
                </c:pt>
                <c:pt idx="2062">
                  <c:v>750.7088</c:v>
                </c:pt>
                <c:pt idx="2063">
                  <c:v>758.81</c:v>
                </c:pt>
                <c:pt idx="2064">
                  <c:v>763.89750000000004</c:v>
                </c:pt>
                <c:pt idx="2065">
                  <c:v>766.75130000000001</c:v>
                </c:pt>
                <c:pt idx="2066">
                  <c:v>770.41499999999996</c:v>
                </c:pt>
                <c:pt idx="2067">
                  <c:v>773.21130000000005</c:v>
                </c:pt>
                <c:pt idx="2068">
                  <c:v>768.62130000000002</c:v>
                </c:pt>
                <c:pt idx="2069">
                  <c:v>777.91129999999998</c:v>
                </c:pt>
                <c:pt idx="2070">
                  <c:v>775.25</c:v>
                </c:pt>
                <c:pt idx="2071">
                  <c:v>776.63630000000001</c:v>
                </c:pt>
                <c:pt idx="2072">
                  <c:v>775.48</c:v>
                </c:pt>
                <c:pt idx="2073">
                  <c:v>780.85</c:v>
                </c:pt>
                <c:pt idx="2074">
                  <c:v>788.57629999999995</c:v>
                </c:pt>
                <c:pt idx="2075">
                  <c:v>788.58879999999999</c:v>
                </c:pt>
                <c:pt idx="2076">
                  <c:v>790.15629999999999</c:v>
                </c:pt>
                <c:pt idx="2077">
                  <c:v>798.78499999999997</c:v>
                </c:pt>
                <c:pt idx="2078">
                  <c:v>833.10249999999996</c:v>
                </c:pt>
                <c:pt idx="2079">
                  <c:v>858.73630000000003</c:v>
                </c:pt>
                <c:pt idx="2080">
                  <c:v>916.78750000000002</c:v>
                </c:pt>
                <c:pt idx="2081">
                  <c:v>894.20249999999999</c:v>
                </c:pt>
                <c:pt idx="2082">
                  <c:v>894.48249999999996</c:v>
                </c:pt>
                <c:pt idx="2083">
                  <c:v>902.55380000000002</c:v>
                </c:pt>
                <c:pt idx="2084">
                  <c:v>931.11379999999997</c:v>
                </c:pt>
                <c:pt idx="2085">
                  <c:v>978.00879999999995</c:v>
                </c:pt>
                <c:pt idx="2086">
                  <c:v>969.625</c:v>
                </c:pt>
                <c:pt idx="2087">
                  <c:v>960.47130000000004</c:v>
                </c:pt>
                <c:pt idx="2088">
                  <c:v>968.22749999999996</c:v>
                </c:pt>
                <c:pt idx="2089">
                  <c:v>997.68880000000001</c:v>
                </c:pt>
                <c:pt idx="2090">
                  <c:v>1018.05</c:v>
                </c:pt>
                <c:pt idx="2091">
                  <c:v>1030.817</c:v>
                </c:pt>
                <c:pt idx="2092">
                  <c:v>1129.8699999999999</c:v>
                </c:pt>
                <c:pt idx="2093">
                  <c:v>1005.8150000000001</c:v>
                </c:pt>
                <c:pt idx="2094">
                  <c:v>895.67</c:v>
                </c:pt>
                <c:pt idx="2095">
                  <c:v>905.17</c:v>
                </c:pt>
                <c:pt idx="2096">
                  <c:v>913.52380000000005</c:v>
                </c:pt>
                <c:pt idx="2097">
                  <c:v>899.35</c:v>
                </c:pt>
                <c:pt idx="2098">
                  <c:v>904.79250000000002</c:v>
                </c:pt>
                <c:pt idx="2099">
                  <c:v>775.98130000000003</c:v>
                </c:pt>
                <c:pt idx="2100">
                  <c:v>802.8288</c:v>
                </c:pt>
                <c:pt idx="2101">
                  <c:v>826.12130000000002</c:v>
                </c:pt>
                <c:pt idx="2102">
                  <c:v>818.63879999999995</c:v>
                </c:pt>
                <c:pt idx="2103">
                  <c:v>822.42250000000001</c:v>
                </c:pt>
                <c:pt idx="2104">
                  <c:v>830.26379999999995</c:v>
                </c:pt>
                <c:pt idx="2105">
                  <c:v>904.4538</c:v>
                </c:pt>
                <c:pt idx="2106">
                  <c:v>884.25130000000001</c:v>
                </c:pt>
                <c:pt idx="2107">
                  <c:v>898.0213</c:v>
                </c:pt>
                <c:pt idx="2108">
                  <c:v>891.62379999999996</c:v>
                </c:pt>
                <c:pt idx="2109">
                  <c:v>920.01130000000001</c:v>
                </c:pt>
                <c:pt idx="2110">
                  <c:v>925.33130000000006</c:v>
                </c:pt>
                <c:pt idx="2111">
                  <c:v>912.6875</c:v>
                </c:pt>
                <c:pt idx="2112">
                  <c:v>885.64750000000004</c:v>
                </c:pt>
                <c:pt idx="2113">
                  <c:v>894.11</c:v>
                </c:pt>
                <c:pt idx="2114">
                  <c:v>915.1</c:v>
                </c:pt>
                <c:pt idx="2115">
                  <c:v>918.5625</c:v>
                </c:pt>
                <c:pt idx="2116">
                  <c:v>920.28</c:v>
                </c:pt>
                <c:pt idx="2117">
                  <c:v>914.04380000000003</c:v>
                </c:pt>
                <c:pt idx="2118">
                  <c:v>920.24130000000002</c:v>
                </c:pt>
                <c:pt idx="2119">
                  <c:v>967.66750000000002</c:v>
                </c:pt>
                <c:pt idx="2120">
                  <c:v>987.34630000000004</c:v>
                </c:pt>
                <c:pt idx="2121">
                  <c:v>1007.795</c:v>
                </c:pt>
                <c:pt idx="2122">
                  <c:v>1018.111</c:v>
                </c:pt>
                <c:pt idx="2123">
                  <c:v>1033.652</c:v>
                </c:pt>
                <c:pt idx="2124">
                  <c:v>1013.9930000000001</c:v>
                </c:pt>
                <c:pt idx="2125">
                  <c:v>1024.6120000000001</c:v>
                </c:pt>
                <c:pt idx="2126">
                  <c:v>1052.538</c:v>
                </c:pt>
                <c:pt idx="2127">
                  <c:v>1054.3430000000001</c:v>
                </c:pt>
                <c:pt idx="2128">
                  <c:v>988.94749999999999</c:v>
                </c:pt>
                <c:pt idx="2129">
                  <c:v>993.0788</c:v>
                </c:pt>
                <c:pt idx="2130">
                  <c:v>1010.002</c:v>
                </c:pt>
                <c:pt idx="2131">
                  <c:v>999.51250000000005</c:v>
                </c:pt>
                <c:pt idx="2132">
                  <c:v>996.85749999999996</c:v>
                </c:pt>
                <c:pt idx="2133">
                  <c:v>1009.251</c:v>
                </c:pt>
                <c:pt idx="2134">
                  <c:v>1009.116</c:v>
                </c:pt>
                <c:pt idx="2135">
                  <c:v>1034.0820000000001</c:v>
                </c:pt>
                <c:pt idx="2136">
                  <c:v>1053.1220000000001</c:v>
                </c:pt>
                <c:pt idx="2137">
                  <c:v>1058.4059999999999</c:v>
                </c:pt>
                <c:pt idx="2138">
                  <c:v>1052.817</c:v>
                </c:pt>
                <c:pt idx="2139">
                  <c:v>1083.241</c:v>
                </c:pt>
                <c:pt idx="2140">
                  <c:v>1123.6559999999999</c:v>
                </c:pt>
                <c:pt idx="2141">
                  <c:v>1122.1949999999999</c:v>
                </c:pt>
                <c:pt idx="2142">
                  <c:v>1178.384</c:v>
                </c:pt>
                <c:pt idx="2143">
                  <c:v>1180.9179999999999</c:v>
                </c:pt>
                <c:pt idx="2144">
                  <c:v>1151.5809999999999</c:v>
                </c:pt>
                <c:pt idx="2145">
                  <c:v>1179.9680000000001</c:v>
                </c:pt>
                <c:pt idx="2146">
                  <c:v>1194.278</c:v>
                </c:pt>
                <c:pt idx="2147">
                  <c:v>1190.8879999999999</c:v>
                </c:pt>
                <c:pt idx="2148">
                  <c:v>1230.0160000000001</c:v>
                </c:pt>
                <c:pt idx="2149">
                  <c:v>1260.924</c:v>
                </c:pt>
                <c:pt idx="2150">
                  <c:v>1290.7860000000001</c:v>
                </c:pt>
                <c:pt idx="2151">
                  <c:v>1267.68</c:v>
                </c:pt>
                <c:pt idx="2152">
                  <c:v>1277.6849999999999</c:v>
                </c:pt>
                <c:pt idx="2153">
                  <c:v>1280.8679999999999</c:v>
                </c:pt>
                <c:pt idx="2154">
                  <c:v>1232.431</c:v>
                </c:pt>
                <c:pt idx="2155">
                  <c:v>1150.481</c:v>
                </c:pt>
                <c:pt idx="2156">
                  <c:v>1191.8150000000001</c:v>
                </c:pt>
                <c:pt idx="2157">
                  <c:v>1117.0250000000001</c:v>
                </c:pt>
                <c:pt idx="2158">
                  <c:v>1181.645</c:v>
                </c:pt>
                <c:pt idx="2159">
                  <c:v>1229.5050000000001</c:v>
                </c:pt>
                <c:pt idx="2160">
                  <c:v>1243.242</c:v>
                </c:pt>
                <c:pt idx="2161">
                  <c:v>1246.309</c:v>
                </c:pt>
                <c:pt idx="2162">
                  <c:v>1259.6010000000001</c:v>
                </c:pt>
                <c:pt idx="2163">
                  <c:v>1172.9090000000001</c:v>
                </c:pt>
                <c:pt idx="2164">
                  <c:v>1070.1279999999999</c:v>
                </c:pt>
                <c:pt idx="2165">
                  <c:v>970.59799999999996</c:v>
                </c:pt>
                <c:pt idx="2166">
                  <c:v>1017.8</c:v>
                </c:pt>
                <c:pt idx="2167">
                  <c:v>1041.3430000000001</c:v>
                </c:pt>
                <c:pt idx="2168">
                  <c:v>1115.039</c:v>
                </c:pt>
                <c:pt idx="2169">
                  <c:v>1037.44</c:v>
                </c:pt>
                <c:pt idx="2170">
                  <c:v>1029.95</c:v>
                </c:pt>
                <c:pt idx="2171">
                  <c:v>935.94600000000003</c:v>
                </c:pt>
                <c:pt idx="2172">
                  <c:v>964.69200000000001</c:v>
                </c:pt>
                <c:pt idx="2173">
                  <c:v>965.22900000000004</c:v>
                </c:pt>
                <c:pt idx="2174">
                  <c:v>1040.491</c:v>
                </c:pt>
                <c:pt idx="2175">
                  <c:v>1044.251</c:v>
                </c:pt>
                <c:pt idx="2176">
                  <c:v>1040.3920000000001</c:v>
                </c:pt>
                <c:pt idx="2177">
                  <c:v>1037.527</c:v>
                </c:pt>
                <c:pt idx="2178">
                  <c:v>1079.748</c:v>
                </c:pt>
                <c:pt idx="2179">
                  <c:v>1089.511</c:v>
                </c:pt>
                <c:pt idx="2180">
                  <c:v>1098.7760000000001</c:v>
                </c:pt>
                <c:pt idx="2181">
                  <c:v>1147.6310000000001</c:v>
                </c:pt>
                <c:pt idx="2182">
                  <c:v>1143.7460000000001</c:v>
                </c:pt>
                <c:pt idx="2183">
                  <c:v>1134.998</c:v>
                </c:pt>
                <c:pt idx="2184">
                  <c:v>1190.597</c:v>
                </c:pt>
                <c:pt idx="2185">
                  <c:v>1193.019</c:v>
                </c:pt>
                <c:pt idx="2186">
                  <c:v>1184.8240000000001</c:v>
                </c:pt>
                <c:pt idx="2187">
                  <c:v>1210.0550000000001</c:v>
                </c:pt>
                <c:pt idx="2188">
                  <c:v>1213.3389999999999</c:v>
                </c:pt>
                <c:pt idx="2189">
                  <c:v>1224.7670000000001</c:v>
                </c:pt>
                <c:pt idx="2190">
                  <c:v>1216.5050000000001</c:v>
                </c:pt>
                <c:pt idx="2191">
                  <c:v>1178.5329999999999</c:v>
                </c:pt>
                <c:pt idx="2192">
                  <c:v>1183.44</c:v>
                </c:pt>
                <c:pt idx="2193">
                  <c:v>1180.6990000000001</c:v>
                </c:pt>
                <c:pt idx="2194">
                  <c:v>1184.787</c:v>
                </c:pt>
                <c:pt idx="2195">
                  <c:v>1203.731</c:v>
                </c:pt>
                <c:pt idx="2196">
                  <c:v>1217.596</c:v>
                </c:pt>
                <c:pt idx="2197">
                  <c:v>1226.9390000000001</c:v>
                </c:pt>
                <c:pt idx="2198">
                  <c:v>1255.403</c:v>
                </c:pt>
                <c:pt idx="2199">
                  <c:v>1257.135</c:v>
                </c:pt>
                <c:pt idx="2200">
                  <c:v>1244.375</c:v>
                </c:pt>
                <c:pt idx="2201">
                  <c:v>1248.2170000000001</c:v>
                </c:pt>
                <c:pt idx="2202">
                  <c:v>1248.325</c:v>
                </c:pt>
                <c:pt idx="2203">
                  <c:v>1263.5450000000001</c:v>
                </c:pt>
                <c:pt idx="2204">
                  <c:v>1284.845</c:v>
                </c:pt>
                <c:pt idx="2205">
                  <c:v>1329.19</c:v>
                </c:pt>
                <c:pt idx="2206">
                  <c:v>1320.0509999999999</c:v>
                </c:pt>
                <c:pt idx="2207">
                  <c:v>1327.038</c:v>
                </c:pt>
                <c:pt idx="2208">
                  <c:v>1347.9580000000001</c:v>
                </c:pt>
                <c:pt idx="2209">
                  <c:v>1402.0830000000001</c:v>
                </c:pt>
                <c:pt idx="2210">
                  <c:v>1443.682</c:v>
                </c:pt>
                <c:pt idx="2211">
                  <c:v>1491.998</c:v>
                </c:pt>
                <c:pt idx="2212">
                  <c:v>1515.6279999999999</c:v>
                </c:pt>
                <c:pt idx="2213">
                  <c:v>1512.2080000000001</c:v>
                </c:pt>
                <c:pt idx="2214">
                  <c:v>1548.2860000000001</c:v>
                </c:pt>
                <c:pt idx="2215">
                  <c:v>1555.471</c:v>
                </c:pt>
                <c:pt idx="2216">
                  <c:v>1639.3219999999999</c:v>
                </c:pt>
                <c:pt idx="2217">
                  <c:v>1706.931</c:v>
                </c:pt>
                <c:pt idx="2218">
                  <c:v>1756.8019999999999</c:v>
                </c:pt>
                <c:pt idx="2219">
                  <c:v>1807.3720000000001</c:v>
                </c:pt>
                <c:pt idx="2220">
                  <c:v>1676.9929999999999</c:v>
                </c:pt>
                <c:pt idx="2221">
                  <c:v>1759.961</c:v>
                </c:pt>
                <c:pt idx="2222">
                  <c:v>1772.4159999999999</c:v>
                </c:pt>
                <c:pt idx="2223">
                  <c:v>1697.3779999999999</c:v>
                </c:pt>
                <c:pt idx="2224">
                  <c:v>1718.201</c:v>
                </c:pt>
                <c:pt idx="2225">
                  <c:v>1802.163</c:v>
                </c:pt>
                <c:pt idx="2226">
                  <c:v>1887.326</c:v>
                </c:pt>
                <c:pt idx="2227">
                  <c:v>1968.1020000000001</c:v>
                </c:pt>
                <c:pt idx="2228">
                  <c:v>2051.7350000000001</c:v>
                </c:pt>
                <c:pt idx="2229">
                  <c:v>2055.6170000000002</c:v>
                </c:pt>
                <c:pt idx="2230">
                  <c:v>2139.027</c:v>
                </c:pt>
                <c:pt idx="2231">
                  <c:v>2291.4769999999999</c:v>
                </c:pt>
                <c:pt idx="2232">
                  <c:v>2476.2959999999998</c:v>
                </c:pt>
                <c:pt idx="2233">
                  <c:v>2357.5030000000002</c:v>
                </c:pt>
                <c:pt idx="2234">
                  <c:v>2247.482</c:v>
                </c:pt>
                <c:pt idx="2235">
                  <c:v>2106.3069999999998</c:v>
                </c:pt>
                <c:pt idx="2236">
                  <c:v>2207.5770000000002</c:v>
                </c:pt>
                <c:pt idx="2237">
                  <c:v>2289.87</c:v>
                </c:pt>
                <c:pt idx="2238">
                  <c:v>2197.2330000000002</c:v>
                </c:pt>
                <c:pt idx="2239">
                  <c:v>2330.2330000000002</c:v>
                </c:pt>
                <c:pt idx="2240">
                  <c:v>2452.181</c:v>
                </c:pt>
                <c:pt idx="2241">
                  <c:v>2517.4079999999999</c:v>
                </c:pt>
                <c:pt idx="2242">
                  <c:v>2555.6529999999998</c:v>
                </c:pt>
                <c:pt idx="2243">
                  <c:v>2552.808</c:v>
                </c:pt>
                <c:pt idx="2244">
                  <c:v>2736.5949999999998</c:v>
                </c:pt>
                <c:pt idx="2245">
                  <c:v>2914.0819999999999</c:v>
                </c:pt>
                <c:pt idx="2246">
                  <c:v>2694.2179999999998</c:v>
                </c:pt>
                <c:pt idx="2247">
                  <c:v>2825.0309999999999</c:v>
                </c:pt>
                <c:pt idx="2248">
                  <c:v>2826.7</c:v>
                </c:pt>
                <c:pt idx="2249">
                  <c:v>2942.3449999999998</c:v>
                </c:pt>
                <c:pt idx="2250">
                  <c:v>3018.5450000000001</c:v>
                </c:pt>
                <c:pt idx="2251">
                  <c:v>2682.5949999999998</c:v>
                </c:pt>
                <c:pt idx="2252">
                  <c:v>2738.931</c:v>
                </c:pt>
                <c:pt idx="2253">
                  <c:v>2494.4850000000001</c:v>
                </c:pt>
                <c:pt idx="2254">
                  <c:v>2456.9229999999998</c:v>
                </c:pt>
                <c:pt idx="2255">
                  <c:v>2528.1019999999999</c:v>
                </c:pt>
                <c:pt idx="2256">
                  <c:v>2663.9969999999998</c:v>
                </c:pt>
                <c:pt idx="2257">
                  <c:v>2576.1709999999998</c:v>
                </c:pt>
                <c:pt idx="2258">
                  <c:v>2641.665</c:v>
                </c:pt>
                <c:pt idx="2259">
                  <c:v>2778.8270000000002</c:v>
                </c:pt>
                <c:pt idx="2260">
                  <c:v>2712.1570000000002</c:v>
                </c:pt>
                <c:pt idx="2261">
                  <c:v>2740.79</c:v>
                </c:pt>
                <c:pt idx="2262">
                  <c:v>2738.2249999999999</c:v>
                </c:pt>
                <c:pt idx="2263">
                  <c:v>2619.1179999999999</c:v>
                </c:pt>
                <c:pt idx="2264">
                  <c:v>2594.453</c:v>
                </c:pt>
                <c:pt idx="2265">
                  <c:v>2485.3580000000002</c:v>
                </c:pt>
                <c:pt idx="2266">
                  <c:v>2593.17</c:v>
                </c:pt>
                <c:pt idx="2267">
                  <c:v>2584.5630000000001</c:v>
                </c:pt>
                <c:pt idx="2268">
                  <c:v>2561.5610000000001</c:v>
                </c:pt>
                <c:pt idx="2269">
                  <c:v>2499.9830000000002</c:v>
                </c:pt>
                <c:pt idx="2270">
                  <c:v>2460.1999999999998</c:v>
                </c:pt>
                <c:pt idx="2271">
                  <c:v>2529.7829999999999</c:v>
                </c:pt>
                <c:pt idx="2272">
                  <c:v>2581.0659999999998</c:v>
                </c:pt>
                <c:pt idx="2273">
                  <c:v>2625.0709999999999</c:v>
                </c:pt>
                <c:pt idx="2274">
                  <c:v>2629.2719999999999</c:v>
                </c:pt>
                <c:pt idx="2275">
                  <c:v>2619.1120000000001</c:v>
                </c:pt>
                <c:pt idx="2276">
                  <c:v>2521.2359999999999</c:v>
                </c:pt>
                <c:pt idx="2277">
                  <c:v>2579.933</c:v>
                </c:pt>
                <c:pt idx="2278">
                  <c:v>2525.6750000000002</c:v>
                </c:pt>
                <c:pt idx="2279">
                  <c:v>2371.96</c:v>
                </c:pt>
                <c:pt idx="2280">
                  <c:v>2332.1869999999999</c:v>
                </c:pt>
                <c:pt idx="2281">
                  <c:v>2423.16</c:v>
                </c:pt>
                <c:pt idx="2282">
                  <c:v>2364.5160000000001</c:v>
                </c:pt>
                <c:pt idx="2283">
                  <c:v>2232.6550000000002</c:v>
                </c:pt>
                <c:pt idx="2284">
                  <c:v>1993.258</c:v>
                </c:pt>
                <c:pt idx="2285">
                  <c:v>1938.942</c:v>
                </c:pt>
                <c:pt idx="2286">
                  <c:v>2244.2649999999999</c:v>
                </c:pt>
                <c:pt idx="2287">
                  <c:v>2327.8969999999999</c:v>
                </c:pt>
                <c:pt idx="2288">
                  <c:v>2294.4050000000002</c:v>
                </c:pt>
                <c:pt idx="2289">
                  <c:v>2877.386</c:v>
                </c:pt>
                <c:pt idx="2290">
                  <c:v>2694.2910000000002</c:v>
                </c:pt>
                <c:pt idx="2291">
                  <c:v>2838.81</c:v>
                </c:pt>
                <c:pt idx="2292">
                  <c:v>2762.6260000000002</c:v>
                </c:pt>
                <c:pt idx="2293">
                  <c:v>2779.0430000000001</c:v>
                </c:pt>
                <c:pt idx="2294">
                  <c:v>2591.2159999999999</c:v>
                </c:pt>
                <c:pt idx="2295">
                  <c:v>2550.1799999999998</c:v>
                </c:pt>
                <c:pt idx="2296">
                  <c:v>2697.4720000000002</c:v>
                </c:pt>
                <c:pt idx="2297">
                  <c:v>2805.1779999999999</c:v>
                </c:pt>
                <c:pt idx="2298">
                  <c:v>2720.08</c:v>
                </c:pt>
                <c:pt idx="2299">
                  <c:v>2746.326</c:v>
                </c:pt>
                <c:pt idx="2300">
                  <c:v>2873.8319999999999</c:v>
                </c:pt>
                <c:pt idx="2301">
                  <c:v>2735.587</c:v>
                </c:pt>
                <c:pt idx="2302">
                  <c:v>2723.58</c:v>
                </c:pt>
                <c:pt idx="2303">
                  <c:v>2814.3609999999999</c:v>
                </c:pt>
                <c:pt idx="2304">
                  <c:v>2883.681</c:v>
                </c:pt>
                <c:pt idx="2305">
                  <c:v>3301.7579999999998</c:v>
                </c:pt>
                <c:pt idx="2306">
                  <c:v>3255.002</c:v>
                </c:pt>
                <c:pt idx="2307">
                  <c:v>3431.9679999999998</c:v>
                </c:pt>
                <c:pt idx="2308">
                  <c:v>3453.1619999999998</c:v>
                </c:pt>
                <c:pt idx="2309">
                  <c:v>3377.5430000000001</c:v>
                </c:pt>
                <c:pt idx="2310">
                  <c:v>3445.28</c:v>
                </c:pt>
                <c:pt idx="2311">
                  <c:v>3679.607</c:v>
                </c:pt>
                <c:pt idx="2312">
                  <c:v>3917.6480000000001</c:v>
                </c:pt>
                <c:pt idx="2313">
                  <c:v>4111.1959999999999</c:v>
                </c:pt>
                <c:pt idx="2314">
                  <c:v>4382.741</c:v>
                </c:pt>
                <c:pt idx="2315">
                  <c:v>4204.43</c:v>
                </c:pt>
                <c:pt idx="2316">
                  <c:v>4425.2960000000003</c:v>
                </c:pt>
                <c:pt idx="2317">
                  <c:v>4316.34</c:v>
                </c:pt>
                <c:pt idx="2318">
                  <c:v>4159.4570000000003</c:v>
                </c:pt>
                <c:pt idx="2319">
                  <c:v>4206.1310000000003</c:v>
                </c:pt>
                <c:pt idx="2320">
                  <c:v>4111.22</c:v>
                </c:pt>
                <c:pt idx="2321">
                  <c:v>4054.942</c:v>
                </c:pt>
                <c:pt idx="2322">
                  <c:v>4137.6719999999996</c:v>
                </c:pt>
                <c:pt idx="2323">
                  <c:v>4191.2169999999996</c:v>
                </c:pt>
                <c:pt idx="2324">
                  <c:v>4362.4750000000004</c:v>
                </c:pt>
                <c:pt idx="2325">
                  <c:v>4408.3230000000003</c:v>
                </c:pt>
                <c:pt idx="2326">
                  <c:v>4387.4610000000002</c:v>
                </c:pt>
                <c:pt idx="2327">
                  <c:v>4394.5150000000003</c:v>
                </c:pt>
                <c:pt idx="2328">
                  <c:v>4439.6580000000004</c:v>
                </c:pt>
                <c:pt idx="2329">
                  <c:v>4648.1329999999998</c:v>
                </c:pt>
                <c:pt idx="2330">
                  <c:v>4630.7269999999999</c:v>
                </c:pt>
                <c:pt idx="2331">
                  <c:v>4764.8670000000002</c:v>
                </c:pt>
                <c:pt idx="2332">
                  <c:v>4950.723</c:v>
                </c:pt>
                <c:pt idx="2333">
                  <c:v>4643.9750000000004</c:v>
                </c:pt>
                <c:pt idx="2334">
                  <c:v>4631.6949999999997</c:v>
                </c:pt>
                <c:pt idx="2335">
                  <c:v>4319.7209999999995</c:v>
                </c:pt>
                <c:pt idx="2336">
                  <c:v>4422.1210000000001</c:v>
                </c:pt>
                <c:pt idx="2337">
                  <c:v>4626.72</c:v>
                </c:pt>
                <c:pt idx="2338">
                  <c:v>4638.0969999999998</c:v>
                </c:pt>
                <c:pt idx="2339">
                  <c:v>4317.5370000000003</c:v>
                </c:pt>
                <c:pt idx="2340">
                  <c:v>4291.88</c:v>
                </c:pt>
                <c:pt idx="2341">
                  <c:v>4191.1750000000002</c:v>
                </c:pt>
                <c:pt idx="2342">
                  <c:v>4188.8450000000003</c:v>
                </c:pt>
                <c:pt idx="2343">
                  <c:v>4148.2669999999998</c:v>
                </c:pt>
                <c:pt idx="2344">
                  <c:v>3874.2579999999998</c:v>
                </c:pt>
                <c:pt idx="2345">
                  <c:v>3226.4119999999998</c:v>
                </c:pt>
                <c:pt idx="2346">
                  <c:v>3686.9</c:v>
                </c:pt>
                <c:pt idx="2347">
                  <c:v>3678.7370000000001</c:v>
                </c:pt>
                <c:pt idx="2348">
                  <c:v>3672.5659999999998</c:v>
                </c:pt>
                <c:pt idx="2349">
                  <c:v>4067.0770000000002</c:v>
                </c:pt>
                <c:pt idx="2350">
                  <c:v>3896.998</c:v>
                </c:pt>
                <c:pt idx="2351">
                  <c:v>3858.0880000000002</c:v>
                </c:pt>
                <c:pt idx="2352">
                  <c:v>3612.681</c:v>
                </c:pt>
                <c:pt idx="2353">
                  <c:v>3603.308</c:v>
                </c:pt>
                <c:pt idx="2354">
                  <c:v>3777.2930000000001</c:v>
                </c:pt>
                <c:pt idx="2355">
                  <c:v>3662.12</c:v>
                </c:pt>
                <c:pt idx="2356">
                  <c:v>3927.498</c:v>
                </c:pt>
                <c:pt idx="2357">
                  <c:v>3895.5120000000002</c:v>
                </c:pt>
                <c:pt idx="2358">
                  <c:v>4208.5609999999997</c:v>
                </c:pt>
                <c:pt idx="2359">
                  <c:v>4185.2920000000004</c:v>
                </c:pt>
                <c:pt idx="2360">
                  <c:v>4164.1030000000001</c:v>
                </c:pt>
                <c:pt idx="2361">
                  <c:v>4353.0469999999996</c:v>
                </c:pt>
                <c:pt idx="2362">
                  <c:v>4394.6379999999999</c:v>
                </c:pt>
                <c:pt idx="2363">
                  <c:v>4404.0969999999998</c:v>
                </c:pt>
                <c:pt idx="2364">
                  <c:v>4320.09</c:v>
                </c:pt>
                <c:pt idx="2365">
                  <c:v>4225.9229999999998</c:v>
                </c:pt>
                <c:pt idx="2366">
                  <c:v>4322.7550000000001</c:v>
                </c:pt>
                <c:pt idx="2367">
                  <c:v>4370.2449999999999</c:v>
                </c:pt>
                <c:pt idx="2368">
                  <c:v>4437.0330000000004</c:v>
                </c:pt>
                <c:pt idx="2369">
                  <c:v>4596.9620000000004</c:v>
                </c:pt>
                <c:pt idx="2370">
                  <c:v>4772.9750000000004</c:v>
                </c:pt>
                <c:pt idx="2371">
                  <c:v>4754.6980000000003</c:v>
                </c:pt>
                <c:pt idx="2372">
                  <c:v>4830.7659999999996</c:v>
                </c:pt>
                <c:pt idx="2373">
                  <c:v>5439.1329999999998</c:v>
                </c:pt>
                <c:pt idx="2374">
                  <c:v>5640.1270000000004</c:v>
                </c:pt>
                <c:pt idx="2375">
                  <c:v>5809.6930000000002</c:v>
                </c:pt>
                <c:pt idx="2376">
                  <c:v>5697.3909999999996</c:v>
                </c:pt>
                <c:pt idx="2377">
                  <c:v>5754.2209999999995</c:v>
                </c:pt>
                <c:pt idx="2378">
                  <c:v>5595.2349999999997</c:v>
                </c:pt>
                <c:pt idx="2379">
                  <c:v>5572.1980000000003</c:v>
                </c:pt>
                <c:pt idx="2380">
                  <c:v>5699.5829999999996</c:v>
                </c:pt>
                <c:pt idx="2381">
                  <c:v>5984.0860000000002</c:v>
                </c:pt>
                <c:pt idx="2382">
                  <c:v>6013.2280000000001</c:v>
                </c:pt>
                <c:pt idx="2383">
                  <c:v>5984.9560000000001</c:v>
                </c:pt>
                <c:pt idx="2384">
                  <c:v>5895.2979999999998</c:v>
                </c:pt>
                <c:pt idx="2385">
                  <c:v>5518.85</c:v>
                </c:pt>
                <c:pt idx="2386">
                  <c:v>5733.9030000000002</c:v>
                </c:pt>
                <c:pt idx="2387">
                  <c:v>5888.1450000000004</c:v>
                </c:pt>
                <c:pt idx="2388">
                  <c:v>5767.68</c:v>
                </c:pt>
                <c:pt idx="2389">
                  <c:v>5732.8249999999998</c:v>
                </c:pt>
                <c:pt idx="2390">
                  <c:v>6140.5309999999999</c:v>
                </c:pt>
                <c:pt idx="2391">
                  <c:v>6121.8</c:v>
                </c:pt>
                <c:pt idx="2392">
                  <c:v>6447.6670000000004</c:v>
                </c:pt>
                <c:pt idx="2393">
                  <c:v>6750.1719999999996</c:v>
                </c:pt>
                <c:pt idx="2394">
                  <c:v>7030.0020000000004</c:v>
                </c:pt>
                <c:pt idx="2395">
                  <c:v>7161.451</c:v>
                </c:pt>
                <c:pt idx="2396">
                  <c:v>7386.9979999999996</c:v>
                </c:pt>
                <c:pt idx="2397">
                  <c:v>7382.4480000000003</c:v>
                </c:pt>
                <c:pt idx="2398">
                  <c:v>6958.2110000000002</c:v>
                </c:pt>
                <c:pt idx="2399">
                  <c:v>7118.8010000000004</c:v>
                </c:pt>
                <c:pt idx="2400">
                  <c:v>7458.7950000000001</c:v>
                </c:pt>
                <c:pt idx="2401">
                  <c:v>7146.7809999999999</c:v>
                </c:pt>
                <c:pt idx="2402">
                  <c:v>6570.3119999999999</c:v>
                </c:pt>
                <c:pt idx="2403">
                  <c:v>6337</c:v>
                </c:pt>
                <c:pt idx="2404">
                  <c:v>5857.317</c:v>
                </c:pt>
                <c:pt idx="2405">
                  <c:v>6517.6760000000004</c:v>
                </c:pt>
                <c:pt idx="2406">
                  <c:v>6598.768</c:v>
                </c:pt>
                <c:pt idx="2407">
                  <c:v>7279.0010000000002</c:v>
                </c:pt>
                <c:pt idx="2408">
                  <c:v>7843.9369999999999</c:v>
                </c:pt>
                <c:pt idx="2409">
                  <c:v>7689.9080000000004</c:v>
                </c:pt>
                <c:pt idx="2410">
                  <c:v>7776.94</c:v>
                </c:pt>
                <c:pt idx="2411">
                  <c:v>8033.9359999999997</c:v>
                </c:pt>
                <c:pt idx="2412">
                  <c:v>8238.2019999999993</c:v>
                </c:pt>
                <c:pt idx="2413">
                  <c:v>8095.5929999999998</c:v>
                </c:pt>
                <c:pt idx="2414">
                  <c:v>8230.6919999999991</c:v>
                </c:pt>
                <c:pt idx="2415">
                  <c:v>8002.6409999999996</c:v>
                </c:pt>
                <c:pt idx="2416">
                  <c:v>8201.4609999999993</c:v>
                </c:pt>
                <c:pt idx="2417">
                  <c:v>8763.7849999999999</c:v>
                </c:pt>
                <c:pt idx="2418">
                  <c:v>9326.5879999999997</c:v>
                </c:pt>
                <c:pt idx="2419">
                  <c:v>9739.0550000000003</c:v>
                </c:pt>
                <c:pt idx="2420">
                  <c:v>9908.2279999999992</c:v>
                </c:pt>
                <c:pt idx="2421">
                  <c:v>9816.3469999999998</c:v>
                </c:pt>
                <c:pt idx="2422">
                  <c:v>9916.5360000000001</c:v>
                </c:pt>
                <c:pt idx="2423">
                  <c:v>10859.56</c:v>
                </c:pt>
                <c:pt idx="2424">
                  <c:v>10895.01</c:v>
                </c:pt>
                <c:pt idx="2425">
                  <c:v>11180.88</c:v>
                </c:pt>
                <c:pt idx="2426">
                  <c:v>11616.85</c:v>
                </c:pt>
                <c:pt idx="2427">
                  <c:v>11696.05</c:v>
                </c:pt>
                <c:pt idx="2428">
                  <c:v>13708.99</c:v>
                </c:pt>
                <c:pt idx="2429">
                  <c:v>16858.02</c:v>
                </c:pt>
                <c:pt idx="2430">
                  <c:v>16057.14</c:v>
                </c:pt>
                <c:pt idx="2431">
                  <c:v>14913.4</c:v>
                </c:pt>
                <c:pt idx="2432">
                  <c:v>15036.95</c:v>
                </c:pt>
                <c:pt idx="2433">
                  <c:v>16699.669999999998</c:v>
                </c:pt>
                <c:pt idx="2434">
                  <c:v>17178.099999999999</c:v>
                </c:pt>
                <c:pt idx="2435">
                  <c:v>16407.2</c:v>
                </c:pt>
                <c:pt idx="2436">
                  <c:v>16531.080000000002</c:v>
                </c:pt>
                <c:pt idx="2437">
                  <c:v>17601.939999999999</c:v>
                </c:pt>
                <c:pt idx="2438">
                  <c:v>19343.04</c:v>
                </c:pt>
                <c:pt idx="2439">
                  <c:v>19086.64</c:v>
                </c:pt>
                <c:pt idx="2440">
                  <c:v>18960.52</c:v>
                </c:pt>
                <c:pt idx="2441">
                  <c:v>17608.349999999999</c:v>
                </c:pt>
                <c:pt idx="2442">
                  <c:v>16454.72</c:v>
                </c:pt>
                <c:pt idx="2443">
                  <c:v>15561.05</c:v>
                </c:pt>
                <c:pt idx="2444">
                  <c:v>13857.14</c:v>
                </c:pt>
                <c:pt idx="2445">
                  <c:v>14548.71</c:v>
                </c:pt>
                <c:pt idx="2446">
                  <c:v>13975.43</c:v>
                </c:pt>
                <c:pt idx="2447">
                  <c:v>13917.02</c:v>
                </c:pt>
                <c:pt idx="2448">
                  <c:v>15745.25</c:v>
                </c:pt>
                <c:pt idx="2449">
                  <c:v>15378.28</c:v>
                </c:pt>
                <c:pt idx="2450">
                  <c:v>14428.76</c:v>
                </c:pt>
                <c:pt idx="2451">
                  <c:v>14427.87</c:v>
                </c:pt>
                <c:pt idx="2452">
                  <c:v>12629.81</c:v>
                </c:pt>
                <c:pt idx="2453">
                  <c:v>13860.13</c:v>
                </c:pt>
                <c:pt idx="2454">
                  <c:v>13412.44</c:v>
                </c:pt>
                <c:pt idx="2455">
                  <c:v>14740.75</c:v>
                </c:pt>
                <c:pt idx="2456">
                  <c:v>15134.65</c:v>
                </c:pt>
                <c:pt idx="2457">
                  <c:v>15155.22</c:v>
                </c:pt>
                <c:pt idx="2458">
                  <c:v>16937.169999999998</c:v>
                </c:pt>
                <c:pt idx="2459">
                  <c:v>17135.830000000002</c:v>
                </c:pt>
                <c:pt idx="2460">
                  <c:v>16178.49</c:v>
                </c:pt>
                <c:pt idx="2461">
                  <c:v>14970.35</c:v>
                </c:pt>
                <c:pt idx="2462">
                  <c:v>14439.47</c:v>
                </c:pt>
                <c:pt idx="2463">
                  <c:v>14890.72</c:v>
                </c:pt>
                <c:pt idx="2464">
                  <c:v>13287.26</c:v>
                </c:pt>
                <c:pt idx="2465">
                  <c:v>13812.71</c:v>
                </c:pt>
                <c:pt idx="2466">
                  <c:v>14188.78</c:v>
                </c:pt>
                <c:pt idx="2467">
                  <c:v>13619.02</c:v>
                </c:pt>
                <c:pt idx="2468">
                  <c:v>13585.9</c:v>
                </c:pt>
                <c:pt idx="2469">
                  <c:v>11348.02</c:v>
                </c:pt>
                <c:pt idx="2470">
                  <c:v>11141.24</c:v>
                </c:pt>
                <c:pt idx="2471">
                  <c:v>11250.64</c:v>
                </c:pt>
                <c:pt idx="2472">
                  <c:v>11514.92</c:v>
                </c:pt>
                <c:pt idx="2473">
                  <c:v>12759.64</c:v>
                </c:pt>
                <c:pt idx="2474">
                  <c:v>11522.85</c:v>
                </c:pt>
                <c:pt idx="2475">
                  <c:v>10772.15</c:v>
                </c:pt>
                <c:pt idx="2476">
                  <c:v>10839.82</c:v>
                </c:pt>
                <c:pt idx="2477">
                  <c:v>11399.52</c:v>
                </c:pt>
                <c:pt idx="2478">
                  <c:v>11137.23</c:v>
                </c:pt>
                <c:pt idx="2479">
                  <c:v>11090.06</c:v>
                </c:pt>
                <c:pt idx="2480">
                  <c:v>11407.15</c:v>
                </c:pt>
                <c:pt idx="2481">
                  <c:v>11694.46</c:v>
                </c:pt>
                <c:pt idx="2482">
                  <c:v>11158.39</c:v>
                </c:pt>
                <c:pt idx="2483">
                  <c:v>10034.99</c:v>
                </c:pt>
                <c:pt idx="2484">
                  <c:v>10166.5</c:v>
                </c:pt>
                <c:pt idx="2485">
                  <c:v>9052.5759999999991</c:v>
                </c:pt>
                <c:pt idx="2486">
                  <c:v>8827.6299999999992</c:v>
                </c:pt>
                <c:pt idx="2487">
                  <c:v>9224.3909999999996</c:v>
                </c:pt>
                <c:pt idx="2488">
                  <c:v>8186.6480000000001</c:v>
                </c:pt>
                <c:pt idx="2489">
                  <c:v>6914.26</c:v>
                </c:pt>
                <c:pt idx="2490">
                  <c:v>7700.3860000000004</c:v>
                </c:pt>
                <c:pt idx="2491">
                  <c:v>7581.8029999999999</c:v>
                </c:pt>
                <c:pt idx="2492">
                  <c:v>8237.2360000000008</c:v>
                </c:pt>
                <c:pt idx="2493">
                  <c:v>8689.8379999999997</c:v>
                </c:pt>
                <c:pt idx="2494">
                  <c:v>8556.6119999999992</c:v>
                </c:pt>
                <c:pt idx="2495">
                  <c:v>8070.7960000000003</c:v>
                </c:pt>
                <c:pt idx="2496">
                  <c:v>8891.2119999999995</c:v>
                </c:pt>
                <c:pt idx="2497">
                  <c:v>8516.2430000000004</c:v>
                </c:pt>
                <c:pt idx="2498">
                  <c:v>9477.84</c:v>
                </c:pt>
                <c:pt idx="2499">
                  <c:v>10016.48</c:v>
                </c:pt>
                <c:pt idx="2500">
                  <c:v>10178.709999999999</c:v>
                </c:pt>
                <c:pt idx="2501">
                  <c:v>11092.14</c:v>
                </c:pt>
                <c:pt idx="2502">
                  <c:v>10396.629999999999</c:v>
                </c:pt>
                <c:pt idx="2503">
                  <c:v>11159.72</c:v>
                </c:pt>
                <c:pt idx="2504">
                  <c:v>11228.24</c:v>
                </c:pt>
                <c:pt idx="2505">
                  <c:v>10456.17</c:v>
                </c:pt>
                <c:pt idx="2506">
                  <c:v>9830.4259999999995</c:v>
                </c:pt>
                <c:pt idx="2507">
                  <c:v>10149.459999999999</c:v>
                </c:pt>
                <c:pt idx="2508">
                  <c:v>9682.3819999999996</c:v>
                </c:pt>
                <c:pt idx="2509">
                  <c:v>9586.4599999999991</c:v>
                </c:pt>
                <c:pt idx="2510">
                  <c:v>10313.08</c:v>
                </c:pt>
                <c:pt idx="2511">
                  <c:v>10564.41</c:v>
                </c:pt>
                <c:pt idx="2512">
                  <c:v>10309.64</c:v>
                </c:pt>
                <c:pt idx="2513">
                  <c:v>10907.59</c:v>
                </c:pt>
                <c:pt idx="2514">
                  <c:v>11019.52</c:v>
                </c:pt>
                <c:pt idx="2515">
                  <c:v>11438.65</c:v>
                </c:pt>
                <c:pt idx="2516">
                  <c:v>11479.73</c:v>
                </c:pt>
                <c:pt idx="2517">
                  <c:v>11432.98</c:v>
                </c:pt>
                <c:pt idx="2518">
                  <c:v>10709.52</c:v>
                </c:pt>
                <c:pt idx="2519">
                  <c:v>9906.7999999999993</c:v>
                </c:pt>
                <c:pt idx="2520">
                  <c:v>9299.2829999999994</c:v>
                </c:pt>
                <c:pt idx="2521">
                  <c:v>9237.0499999999993</c:v>
                </c:pt>
                <c:pt idx="2522">
                  <c:v>8787.1630000000005</c:v>
                </c:pt>
                <c:pt idx="2523">
                  <c:v>9532.741</c:v>
                </c:pt>
                <c:pt idx="2524">
                  <c:v>9118.2710000000006</c:v>
                </c:pt>
                <c:pt idx="2525">
                  <c:v>9144.1470000000008</c:v>
                </c:pt>
                <c:pt idx="2526">
                  <c:v>8196.8970000000008</c:v>
                </c:pt>
                <c:pt idx="2527">
                  <c:v>8256.9930000000004</c:v>
                </c:pt>
                <c:pt idx="2528">
                  <c:v>8269.3269999999993</c:v>
                </c:pt>
                <c:pt idx="2529">
                  <c:v>7862.1080000000002</c:v>
                </c:pt>
                <c:pt idx="2530">
                  <c:v>8196.0220000000008</c:v>
                </c:pt>
                <c:pt idx="2531">
                  <c:v>8594.1910000000007</c:v>
                </c:pt>
                <c:pt idx="2532">
                  <c:v>8915.9030000000002</c:v>
                </c:pt>
                <c:pt idx="2533">
                  <c:v>8895.4</c:v>
                </c:pt>
                <c:pt idx="2534">
                  <c:v>8712.8909999999996</c:v>
                </c:pt>
                <c:pt idx="2535">
                  <c:v>8918.7430000000004</c:v>
                </c:pt>
                <c:pt idx="2536">
                  <c:v>8535.893</c:v>
                </c:pt>
                <c:pt idx="2537">
                  <c:v>8449.8349999999991</c:v>
                </c:pt>
                <c:pt idx="2538">
                  <c:v>8138.3360000000002</c:v>
                </c:pt>
                <c:pt idx="2539">
                  <c:v>7790.1570000000002</c:v>
                </c:pt>
                <c:pt idx="2540">
                  <c:v>7937.2049999999999</c:v>
                </c:pt>
                <c:pt idx="2541">
                  <c:v>7086.4870000000001</c:v>
                </c:pt>
                <c:pt idx="2542">
                  <c:v>6844.3209999999999</c:v>
                </c:pt>
                <c:pt idx="2543">
                  <c:v>6926.0169999999998</c:v>
                </c:pt>
                <c:pt idx="2544">
                  <c:v>6816.74</c:v>
                </c:pt>
                <c:pt idx="2545">
                  <c:v>7049.7929999999997</c:v>
                </c:pt>
                <c:pt idx="2546">
                  <c:v>7417.8869999999997</c:v>
                </c:pt>
                <c:pt idx="2547">
                  <c:v>6789.3010000000004</c:v>
                </c:pt>
                <c:pt idx="2548">
                  <c:v>6774.7510000000002</c:v>
                </c:pt>
                <c:pt idx="2549">
                  <c:v>6620.4080000000004</c:v>
                </c:pt>
                <c:pt idx="2550">
                  <c:v>6896.2809999999999</c:v>
                </c:pt>
                <c:pt idx="2551">
                  <c:v>7022.7079999999996</c:v>
                </c:pt>
                <c:pt idx="2552">
                  <c:v>6773.9380000000001</c:v>
                </c:pt>
                <c:pt idx="2553">
                  <c:v>6830.9030000000002</c:v>
                </c:pt>
                <c:pt idx="2554">
                  <c:v>6939.55</c:v>
                </c:pt>
                <c:pt idx="2555">
                  <c:v>7916.3720000000003</c:v>
                </c:pt>
                <c:pt idx="2556">
                  <c:v>7889.2309999999998</c:v>
                </c:pt>
                <c:pt idx="2557">
                  <c:v>8003.6809999999996</c:v>
                </c:pt>
                <c:pt idx="2558">
                  <c:v>8357.0370000000003</c:v>
                </c:pt>
                <c:pt idx="2559">
                  <c:v>8051.3450000000003</c:v>
                </c:pt>
                <c:pt idx="2560">
                  <c:v>7890.15</c:v>
                </c:pt>
                <c:pt idx="2561">
                  <c:v>8163.69</c:v>
                </c:pt>
                <c:pt idx="2562">
                  <c:v>8273.741</c:v>
                </c:pt>
                <c:pt idx="2563">
                  <c:v>8863.5020000000004</c:v>
                </c:pt>
                <c:pt idx="2564">
                  <c:v>8917.5959999999995</c:v>
                </c:pt>
                <c:pt idx="2565">
                  <c:v>8792.83</c:v>
                </c:pt>
                <c:pt idx="2566">
                  <c:v>8938.3029999999999</c:v>
                </c:pt>
                <c:pt idx="2567">
                  <c:v>9652.1560000000009</c:v>
                </c:pt>
                <c:pt idx="2568">
                  <c:v>8864.0869999999995</c:v>
                </c:pt>
                <c:pt idx="2569">
                  <c:v>9278.9969999999994</c:v>
                </c:pt>
                <c:pt idx="2570">
                  <c:v>8978.3320000000003</c:v>
                </c:pt>
                <c:pt idx="2571">
                  <c:v>9342.4709999999995</c:v>
                </c:pt>
                <c:pt idx="2572">
                  <c:v>9392.0310000000009</c:v>
                </c:pt>
                <c:pt idx="2573">
                  <c:v>9244.3220000000001</c:v>
                </c:pt>
                <c:pt idx="2574">
                  <c:v>9067.7150000000001</c:v>
                </c:pt>
                <c:pt idx="2575">
                  <c:v>9219.8629999999994</c:v>
                </c:pt>
                <c:pt idx="2576">
                  <c:v>9734.6749999999993</c:v>
                </c:pt>
                <c:pt idx="2577">
                  <c:v>9692.7170000000006</c:v>
                </c:pt>
                <c:pt idx="2578">
                  <c:v>9826.5969999999998</c:v>
                </c:pt>
                <c:pt idx="2579">
                  <c:v>9619.143</c:v>
                </c:pt>
                <c:pt idx="2580">
                  <c:v>9362.5329999999994</c:v>
                </c:pt>
                <c:pt idx="2581">
                  <c:v>9180.1579999999994</c:v>
                </c:pt>
                <c:pt idx="2582">
                  <c:v>9306</c:v>
                </c:pt>
                <c:pt idx="2583">
                  <c:v>9014.6149999999998</c:v>
                </c:pt>
                <c:pt idx="2584">
                  <c:v>8406.1749999999993</c:v>
                </c:pt>
                <c:pt idx="2585">
                  <c:v>8467.6560000000009</c:v>
                </c:pt>
                <c:pt idx="2586">
                  <c:v>8688.0280000000002</c:v>
                </c:pt>
                <c:pt idx="2587">
                  <c:v>8675.2060000000001</c:v>
                </c:pt>
                <c:pt idx="2588">
                  <c:v>8474.2379999999994</c:v>
                </c:pt>
                <c:pt idx="2589">
                  <c:v>8340.2980000000007</c:v>
                </c:pt>
                <c:pt idx="2590">
                  <c:v>8058.6030000000001</c:v>
                </c:pt>
                <c:pt idx="2591">
                  <c:v>8240.7250000000004</c:v>
                </c:pt>
                <c:pt idx="2592">
                  <c:v>8234.152</c:v>
                </c:pt>
                <c:pt idx="2593">
                  <c:v>8520.8119999999999</c:v>
                </c:pt>
                <c:pt idx="2594">
                  <c:v>8395.232</c:v>
                </c:pt>
                <c:pt idx="2595">
                  <c:v>7983.5169999999998</c:v>
                </c:pt>
                <c:pt idx="2596">
                  <c:v>7502.558</c:v>
                </c:pt>
                <c:pt idx="2597">
                  <c:v>7578.6909999999998</c:v>
                </c:pt>
                <c:pt idx="2598">
                  <c:v>7460.6930000000002</c:v>
                </c:pt>
                <c:pt idx="2599">
                  <c:v>7334.1629999999996</c:v>
                </c:pt>
                <c:pt idx="2600">
                  <c:v>7344.9669999999996</c:v>
                </c:pt>
                <c:pt idx="2601">
                  <c:v>7105.6719999999996</c:v>
                </c:pt>
                <c:pt idx="2602">
                  <c:v>7460.5829999999996</c:v>
                </c:pt>
                <c:pt idx="2603">
                  <c:v>7375.67</c:v>
                </c:pt>
                <c:pt idx="2604">
                  <c:v>7487.1869999999999</c:v>
                </c:pt>
                <c:pt idx="2605">
                  <c:v>7518.2449999999999</c:v>
                </c:pt>
                <c:pt idx="2606">
                  <c:v>7636.1930000000002</c:v>
                </c:pt>
                <c:pt idx="2607">
                  <c:v>7711.3649999999998</c:v>
                </c:pt>
                <c:pt idx="2608">
                  <c:v>7490.59</c:v>
                </c:pt>
                <c:pt idx="2609">
                  <c:v>7616.8909999999996</c:v>
                </c:pt>
                <c:pt idx="2610">
                  <c:v>7655.9780000000001</c:v>
                </c:pt>
                <c:pt idx="2611">
                  <c:v>7688.0029999999997</c:v>
                </c:pt>
                <c:pt idx="2612">
                  <c:v>7616.1019999999999</c:v>
                </c:pt>
                <c:pt idx="2613">
                  <c:v>7497.3429999999998</c:v>
                </c:pt>
                <c:pt idx="2614">
                  <c:v>6765.8010000000004</c:v>
                </c:pt>
                <c:pt idx="2615">
                  <c:v>6877.1819999999998</c:v>
                </c:pt>
                <c:pt idx="2616">
                  <c:v>6548.33</c:v>
                </c:pt>
                <c:pt idx="2617">
                  <c:v>6299.5219999999999</c:v>
                </c:pt>
                <c:pt idx="2618">
                  <c:v>6637.7380000000003</c:v>
                </c:pt>
                <c:pt idx="2619">
                  <c:v>6410.7219999999998</c:v>
                </c:pt>
                <c:pt idx="2620">
                  <c:v>6485.8680000000004</c:v>
                </c:pt>
                <c:pt idx="2621">
                  <c:v>6443.6719999999996</c:v>
                </c:pt>
                <c:pt idx="2622">
                  <c:v>6709.48</c:v>
                </c:pt>
                <c:pt idx="2623">
                  <c:v>6737.4129999999996</c:v>
                </c:pt>
                <c:pt idx="2624">
                  <c:v>6758.3779999999997</c:v>
                </c:pt>
                <c:pt idx="2625">
                  <c:v>6717.2020000000002</c:v>
                </c:pt>
                <c:pt idx="2626">
                  <c:v>6053.8959999999997</c:v>
                </c:pt>
                <c:pt idx="2627">
                  <c:v>6170.56</c:v>
                </c:pt>
                <c:pt idx="2628">
                  <c:v>6150.1880000000001</c:v>
                </c:pt>
                <c:pt idx="2629">
                  <c:v>6247.4669999999996</c:v>
                </c:pt>
                <c:pt idx="2630">
                  <c:v>6074.9170000000004</c:v>
                </c:pt>
                <c:pt idx="2631">
                  <c:v>6132.5619999999999</c:v>
                </c:pt>
                <c:pt idx="2632">
                  <c:v>5848.2629999999999</c:v>
                </c:pt>
                <c:pt idx="2633">
                  <c:v>6203.9009999999998</c:v>
                </c:pt>
                <c:pt idx="2634">
                  <c:v>6387.3059999999996</c:v>
                </c:pt>
                <c:pt idx="2635">
                  <c:v>6347.8580000000002</c:v>
                </c:pt>
                <c:pt idx="2636">
                  <c:v>6613.27</c:v>
                </c:pt>
                <c:pt idx="2637">
                  <c:v>6504.9260000000004</c:v>
                </c:pt>
                <c:pt idx="2638">
                  <c:v>6584.7659999999996</c:v>
                </c:pt>
                <c:pt idx="2639">
                  <c:v>6531.2</c:v>
                </c:pt>
                <c:pt idx="2640">
                  <c:v>6600.9859999999999</c:v>
                </c:pt>
                <c:pt idx="2641">
                  <c:v>6755.5609999999997</c:v>
                </c:pt>
                <c:pt idx="2642">
                  <c:v>6704.1819999999998</c:v>
                </c:pt>
                <c:pt idx="2643">
                  <c:v>6664.2060000000001</c:v>
                </c:pt>
                <c:pt idx="2644">
                  <c:v>6302.49</c:v>
                </c:pt>
                <c:pt idx="2645">
                  <c:v>6381.8720000000003</c:v>
                </c:pt>
                <c:pt idx="2646">
                  <c:v>6245.6329999999998</c:v>
                </c:pt>
                <c:pt idx="2647">
                  <c:v>6217.6059999999998</c:v>
                </c:pt>
                <c:pt idx="2648">
                  <c:v>6247.2269999999999</c:v>
                </c:pt>
                <c:pt idx="2649">
                  <c:v>6349.0370000000003</c:v>
                </c:pt>
                <c:pt idx="2650">
                  <c:v>6726.4049999999997</c:v>
                </c:pt>
                <c:pt idx="2651">
                  <c:v>7314.942</c:v>
                </c:pt>
                <c:pt idx="2652">
                  <c:v>7378.7569999999996</c:v>
                </c:pt>
                <c:pt idx="2653">
                  <c:v>7470.8249999999998</c:v>
                </c:pt>
                <c:pt idx="2654">
                  <c:v>7330.5360000000001</c:v>
                </c:pt>
                <c:pt idx="2655">
                  <c:v>7404.2870000000003</c:v>
                </c:pt>
                <c:pt idx="2656">
                  <c:v>7396.2860000000001</c:v>
                </c:pt>
                <c:pt idx="2657">
                  <c:v>7717.5</c:v>
                </c:pt>
                <c:pt idx="2658">
                  <c:v>8397.6350000000002</c:v>
                </c:pt>
                <c:pt idx="2659">
                  <c:v>8166.76</c:v>
                </c:pt>
                <c:pt idx="2660">
                  <c:v>7929.61</c:v>
                </c:pt>
                <c:pt idx="2661">
                  <c:v>8183.0249999999996</c:v>
                </c:pt>
                <c:pt idx="2662">
                  <c:v>8229.9599999999991</c:v>
                </c:pt>
                <c:pt idx="2663">
                  <c:v>8215.56</c:v>
                </c:pt>
                <c:pt idx="2664">
                  <c:v>8167.9979999999996</c:v>
                </c:pt>
                <c:pt idx="2665">
                  <c:v>7726.8909999999996</c:v>
                </c:pt>
                <c:pt idx="2666">
                  <c:v>7603.7479999999996</c:v>
                </c:pt>
                <c:pt idx="2667">
                  <c:v>7535.02</c:v>
                </c:pt>
                <c:pt idx="2668">
                  <c:v>7415.5609999999997</c:v>
                </c:pt>
                <c:pt idx="2669">
                  <c:v>7009.0879999999997</c:v>
                </c:pt>
                <c:pt idx="2670">
                  <c:v>7026.991</c:v>
                </c:pt>
                <c:pt idx="2671">
                  <c:v>6937.0730000000003</c:v>
                </c:pt>
                <c:pt idx="2672">
                  <c:v>6717.2079999999996</c:v>
                </c:pt>
                <c:pt idx="2673">
                  <c:v>6280.58</c:v>
                </c:pt>
                <c:pt idx="2674">
                  <c:v>6537.902</c:v>
                </c:pt>
                <c:pt idx="2675">
                  <c:v>6143.3050000000003</c:v>
                </c:pt>
                <c:pt idx="2676">
                  <c:v>6233.3810000000003</c:v>
                </c:pt>
                <c:pt idx="2677">
                  <c:v>6312.8329999999996</c:v>
                </c:pt>
                <c:pt idx="2678">
                  <c:v>6252.37</c:v>
                </c:pt>
                <c:pt idx="2679">
                  <c:v>6192.3059999999996</c:v>
                </c:pt>
                <c:pt idx="2680">
                  <c:v>6270.0420000000004</c:v>
                </c:pt>
                <c:pt idx="2681">
                  <c:v>6314.241</c:v>
                </c:pt>
                <c:pt idx="2682">
                  <c:v>6583.2380000000003</c:v>
                </c:pt>
                <c:pt idx="2683">
                  <c:v>6395.3519999999999</c:v>
                </c:pt>
                <c:pt idx="2684">
                  <c:v>6485.7460000000001</c:v>
                </c:pt>
                <c:pt idx="2685">
                  <c:v>6256.6059999999998</c:v>
                </c:pt>
                <c:pt idx="2686">
                  <c:v>6477.3760000000002</c:v>
                </c:pt>
                <c:pt idx="2687">
                  <c:v>6357.5870000000004</c:v>
                </c:pt>
                <c:pt idx="2688">
                  <c:v>6525.6080000000002</c:v>
                </c:pt>
                <c:pt idx="2689">
                  <c:v>6692.6210000000001</c:v>
                </c:pt>
                <c:pt idx="2690">
                  <c:v>6732.5020000000004</c:v>
                </c:pt>
                <c:pt idx="2691">
                  <c:v>6707.6319999999996</c:v>
                </c:pt>
                <c:pt idx="2692">
                  <c:v>6907.6610000000001</c:v>
                </c:pt>
                <c:pt idx="2693">
                  <c:v>7076.7449999999999</c:v>
                </c:pt>
                <c:pt idx="2694">
                  <c:v>7035.8119999999999</c:v>
                </c:pt>
                <c:pt idx="2695">
                  <c:v>6982.4</c:v>
                </c:pt>
                <c:pt idx="2696">
                  <c:v>7013.973</c:v>
                </c:pt>
                <c:pt idx="2697">
                  <c:v>7192.2979999999998</c:v>
                </c:pt>
                <c:pt idx="2698">
                  <c:v>7295.13</c:v>
                </c:pt>
                <c:pt idx="2699">
                  <c:v>7261.4859999999999</c:v>
                </c:pt>
                <c:pt idx="2700">
                  <c:v>7358.4960000000001</c:v>
                </c:pt>
                <c:pt idx="2701">
                  <c:v>6687.0119999999997</c:v>
                </c:pt>
                <c:pt idx="2702">
                  <c:v>6498.6180000000004</c:v>
                </c:pt>
                <c:pt idx="2703">
                  <c:v>6396.268</c:v>
                </c:pt>
                <c:pt idx="2704">
                  <c:v>6183.38</c:v>
                </c:pt>
                <c:pt idx="2705">
                  <c:v>6238.54</c:v>
                </c:pt>
                <c:pt idx="2706">
                  <c:v>6305.5730000000003</c:v>
                </c:pt>
                <c:pt idx="2707">
                  <c:v>6282.9210000000003</c:v>
                </c:pt>
                <c:pt idx="2708">
                  <c:v>6328.93</c:v>
                </c:pt>
                <c:pt idx="2709">
                  <c:v>6486.6210000000001</c:v>
                </c:pt>
                <c:pt idx="2710">
                  <c:v>6492.375</c:v>
                </c:pt>
                <c:pt idx="2711">
                  <c:v>6515.8980000000001</c:v>
                </c:pt>
                <c:pt idx="2712">
                  <c:v>6497.366</c:v>
                </c:pt>
                <c:pt idx="2713">
                  <c:v>6251.16</c:v>
                </c:pt>
                <c:pt idx="2714">
                  <c:v>6334.1959999999999</c:v>
                </c:pt>
                <c:pt idx="2715">
                  <c:v>6388.9780000000001</c:v>
                </c:pt>
                <c:pt idx="2716">
                  <c:v>6491.64</c:v>
                </c:pt>
                <c:pt idx="2717">
                  <c:v>6753.18</c:v>
                </c:pt>
                <c:pt idx="2718">
                  <c:v>6712.1670000000004</c:v>
                </c:pt>
                <c:pt idx="2719">
                  <c:v>6701.2969999999996</c:v>
                </c:pt>
                <c:pt idx="2720">
                  <c:v>6581.51</c:v>
                </c:pt>
                <c:pt idx="2721">
                  <c:v>6434.6480000000001</c:v>
                </c:pt>
                <c:pt idx="2722">
                  <c:v>6458.652</c:v>
                </c:pt>
                <c:pt idx="2723">
                  <c:v>6684.1310000000003</c:v>
                </c:pt>
                <c:pt idx="2724">
                  <c:v>6621.665</c:v>
                </c:pt>
                <c:pt idx="2725">
                  <c:v>6583.7709999999997</c:v>
                </c:pt>
                <c:pt idx="2726">
                  <c:v>6606.085</c:v>
                </c:pt>
                <c:pt idx="2727">
                  <c:v>6578.7929999999997</c:v>
                </c:pt>
                <c:pt idx="2728">
                  <c:v>6506.6570000000002</c:v>
                </c:pt>
                <c:pt idx="2729">
                  <c:v>6470.7129999999997</c:v>
                </c:pt>
                <c:pt idx="2730">
                  <c:v>6555.875</c:v>
                </c:pt>
                <c:pt idx="2731">
                  <c:v>6589.4030000000002</c:v>
                </c:pt>
                <c:pt idx="2732">
                  <c:v>6563.4250000000002</c:v>
                </c:pt>
                <c:pt idx="2733">
                  <c:v>6582.4009999999998</c:v>
                </c:pt>
                <c:pt idx="2734">
                  <c:v>6622.4009999999998</c:v>
                </c:pt>
                <c:pt idx="2735">
                  <c:v>6606.8819999999996</c:v>
                </c:pt>
                <c:pt idx="2736">
                  <c:v>6550.7309999999998</c:v>
                </c:pt>
                <c:pt idx="2737">
                  <c:v>6177.2330000000002</c:v>
                </c:pt>
                <c:pt idx="2738">
                  <c:v>6211.6679999999997</c:v>
                </c:pt>
                <c:pt idx="2739">
                  <c:v>6227.51</c:v>
                </c:pt>
                <c:pt idx="2740">
                  <c:v>6222.2150000000001</c:v>
                </c:pt>
                <c:pt idx="2741">
                  <c:v>6513.3829999999998</c:v>
                </c:pt>
                <c:pt idx="2742">
                  <c:v>6531.3620000000001</c:v>
                </c:pt>
                <c:pt idx="2743">
                  <c:v>6514.6409999999996</c:v>
                </c:pt>
                <c:pt idx="2744">
                  <c:v>6450.7849999999999</c:v>
                </c:pt>
                <c:pt idx="2745">
                  <c:v>6418.8519999999999</c:v>
                </c:pt>
                <c:pt idx="2746">
                  <c:v>6455.4849999999997</c:v>
                </c:pt>
                <c:pt idx="2747">
                  <c:v>6453.82</c:v>
                </c:pt>
                <c:pt idx="2748">
                  <c:v>6448.098</c:v>
                </c:pt>
                <c:pt idx="2749">
                  <c:v>6434.2529999999997</c:v>
                </c:pt>
                <c:pt idx="2750">
                  <c:v>6450.31</c:v>
                </c:pt>
                <c:pt idx="2751">
                  <c:v>6427.3969999999999</c:v>
                </c:pt>
                <c:pt idx="2752">
                  <c:v>6436.9709999999995</c:v>
                </c:pt>
                <c:pt idx="2753">
                  <c:v>6431.0879999999997</c:v>
                </c:pt>
                <c:pt idx="2754">
                  <c:v>6426.55</c:v>
                </c:pt>
                <c:pt idx="2755">
                  <c:v>6285.2330000000002</c:v>
                </c:pt>
                <c:pt idx="2756">
                  <c:v>6283.5259999999998</c:v>
                </c:pt>
                <c:pt idx="2757">
                  <c:v>6320.4579999999996</c:v>
                </c:pt>
                <c:pt idx="2758">
                  <c:v>6358.4</c:v>
                </c:pt>
                <c:pt idx="2759">
                  <c:v>6368.8549999999996</c:v>
                </c:pt>
                <c:pt idx="2760">
                  <c:v>6346.8059999999996</c:v>
                </c:pt>
                <c:pt idx="2761">
                  <c:v>6439.4780000000001</c:v>
                </c:pt>
                <c:pt idx="2762">
                  <c:v>6420.8649999999998</c:v>
                </c:pt>
                <c:pt idx="2763">
                  <c:v>6465.9870000000001</c:v>
                </c:pt>
                <c:pt idx="2764">
                  <c:v>6520.1080000000002</c:v>
                </c:pt>
                <c:pt idx="2765">
                  <c:v>6425.2629999999999</c:v>
                </c:pt>
                <c:pt idx="2766">
                  <c:v>6353.8760000000002</c:v>
                </c:pt>
                <c:pt idx="2767">
                  <c:v>6368.6750000000002</c:v>
                </c:pt>
                <c:pt idx="2768">
                  <c:v>6380.8149999999996</c:v>
                </c:pt>
                <c:pt idx="2769">
                  <c:v>6356.0230000000001</c:v>
                </c:pt>
                <c:pt idx="2770">
                  <c:v>6307.2449999999999</c:v>
                </c:pt>
                <c:pt idx="2771">
                  <c:v>5681.9809999999998</c:v>
                </c:pt>
                <c:pt idx="2772">
                  <c:v>5620.8770000000004</c:v>
                </c:pt>
                <c:pt idx="2773">
                  <c:v>5548.2330000000002</c:v>
                </c:pt>
                <c:pt idx="2774">
                  <c:v>5536.0709999999999</c:v>
                </c:pt>
                <c:pt idx="2775">
                  <c:v>5582.7</c:v>
                </c:pt>
                <c:pt idx="2776">
                  <c:v>4785.1530000000002</c:v>
                </c:pt>
                <c:pt idx="2777">
                  <c:v>4413.8019999999997</c:v>
                </c:pt>
                <c:pt idx="2778">
                  <c:v>4574.3580000000002</c:v>
                </c:pt>
                <c:pt idx="2779">
                  <c:v>4289.6880000000001</c:v>
                </c:pt>
                <c:pt idx="2780">
                  <c:v>4319.9930000000004</c:v>
                </c:pt>
                <c:pt idx="2781">
                  <c:v>3815.9209999999998</c:v>
                </c:pt>
                <c:pt idx="2782">
                  <c:v>3976.5709999999999</c:v>
                </c:pt>
                <c:pt idx="2783">
                  <c:v>3761.4209999999998</c:v>
                </c:pt>
                <c:pt idx="2784">
                  <c:v>3800.1959999999999</c:v>
                </c:pt>
                <c:pt idx="2785">
                  <c:v>4241.5749999999998</c:v>
                </c:pt>
                <c:pt idx="2786">
                  <c:v>4263.875</c:v>
                </c:pt>
                <c:pt idx="2787">
                  <c:v>3992.1550000000002</c:v>
                </c:pt>
                <c:pt idx="2788">
                  <c:v>4165.6059999999998</c:v>
                </c:pt>
                <c:pt idx="2789">
                  <c:v>4116.6130000000003</c:v>
                </c:pt>
                <c:pt idx="2790">
                  <c:v>3855.683</c:v>
                </c:pt>
                <c:pt idx="2791">
                  <c:v>3929.6280000000002</c:v>
                </c:pt>
                <c:pt idx="2792">
                  <c:v>3722.3910000000001</c:v>
                </c:pt>
                <c:pt idx="2793">
                  <c:v>3466.15</c:v>
                </c:pt>
                <c:pt idx="2794">
                  <c:v>3404.4560000000001</c:v>
                </c:pt>
                <c:pt idx="2795">
                  <c:v>3433.3629999999998</c:v>
                </c:pt>
                <c:pt idx="2796">
                  <c:v>3566.3409999999999</c:v>
                </c:pt>
                <c:pt idx="2797">
                  <c:v>3447.3449999999998</c:v>
                </c:pt>
                <c:pt idx="2798">
                  <c:v>3378.1149999999998</c:v>
                </c:pt>
                <c:pt idx="2799">
                  <c:v>3465.3359999999998</c:v>
                </c:pt>
                <c:pt idx="2800">
                  <c:v>3292.0880000000002</c:v>
                </c:pt>
                <c:pt idx="2801">
                  <c:v>3223.7629999999999</c:v>
                </c:pt>
                <c:pt idx="2802">
                  <c:v>3214.3850000000002</c:v>
                </c:pt>
                <c:pt idx="2803">
                  <c:v>3229.1680000000001</c:v>
                </c:pt>
                <c:pt idx="2804">
                  <c:v>3540.1959999999999</c:v>
                </c:pt>
                <c:pt idx="2805">
                  <c:v>3703.8049999999998</c:v>
                </c:pt>
                <c:pt idx="2806">
                  <c:v>3724.9929999999999</c:v>
                </c:pt>
                <c:pt idx="2807">
                  <c:v>4107.6859999999997</c:v>
                </c:pt>
                <c:pt idx="2808">
                  <c:v>3886.3049999999998</c:v>
                </c:pt>
                <c:pt idx="2809">
                  <c:v>4031.895</c:v>
                </c:pt>
                <c:pt idx="2810">
                  <c:v>3987.8809999999999</c:v>
                </c:pt>
                <c:pt idx="2811">
                  <c:v>4069.806</c:v>
                </c:pt>
                <c:pt idx="2812">
                  <c:v>3823.058</c:v>
                </c:pt>
                <c:pt idx="2813">
                  <c:v>3809.19</c:v>
                </c:pt>
                <c:pt idx="2814">
                  <c:v>3632.68</c:v>
                </c:pt>
                <c:pt idx="2815">
                  <c:v>3937.05</c:v>
                </c:pt>
                <c:pt idx="2816">
                  <c:v>3779.7130000000002</c:v>
                </c:pt>
                <c:pt idx="2817">
                  <c:v>3880.9059999999999</c:v>
                </c:pt>
                <c:pt idx="2818">
                  <c:v>3740.5</c:v>
                </c:pt>
                <c:pt idx="2819">
                  <c:v>3869.47</c:v>
                </c:pt>
                <c:pt idx="2820">
                  <c:v>3941.2159999999999</c:v>
                </c:pt>
                <c:pt idx="2821">
                  <c:v>3832.1550000000002</c:v>
                </c:pt>
                <c:pt idx="2822">
                  <c:v>3863.6260000000002</c:v>
                </c:pt>
                <c:pt idx="2823">
                  <c:v>3835.598</c:v>
                </c:pt>
                <c:pt idx="2824">
                  <c:v>4083.165</c:v>
                </c:pt>
                <c:pt idx="2825">
                  <c:v>4041.4580000000001</c:v>
                </c:pt>
                <c:pt idx="2826">
                  <c:v>4029.991</c:v>
                </c:pt>
                <c:pt idx="2827">
                  <c:v>4028.2910000000002</c:v>
                </c:pt>
                <c:pt idx="2828">
                  <c:v>3669.5819999999999</c:v>
                </c:pt>
                <c:pt idx="2829">
                  <c:v>3660.9580000000001</c:v>
                </c:pt>
                <c:pt idx="2830">
                  <c:v>3658.672</c:v>
                </c:pt>
                <c:pt idx="2831">
                  <c:v>3540.1579999999999</c:v>
                </c:pt>
                <c:pt idx="2832">
                  <c:v>3706.172</c:v>
                </c:pt>
                <c:pt idx="2833">
                  <c:v>3604.1329999999998</c:v>
                </c:pt>
                <c:pt idx="2834">
                  <c:v>3630.2559999999999</c:v>
                </c:pt>
                <c:pt idx="2835">
                  <c:v>3665.41</c:v>
                </c:pt>
                <c:pt idx="2836">
                  <c:v>3630.7849999999999</c:v>
                </c:pt>
                <c:pt idx="2837">
                  <c:v>3708.9630000000002</c:v>
                </c:pt>
                <c:pt idx="2838">
                  <c:v>3552.893</c:v>
                </c:pt>
                <c:pt idx="2839">
                  <c:v>3548.69</c:v>
                </c:pt>
                <c:pt idx="2840">
                  <c:v>3598.2179999999998</c:v>
                </c:pt>
                <c:pt idx="2841">
                  <c:v>3576.01</c:v>
                </c:pt>
                <c:pt idx="2842">
                  <c:v>3598.2710000000002</c:v>
                </c:pt>
                <c:pt idx="2843">
                  <c:v>3582.2</c:v>
                </c:pt>
                <c:pt idx="2844">
                  <c:v>3580.7750000000001</c:v>
                </c:pt>
                <c:pt idx="2845">
                  <c:v>3553.0129999999999</c:v>
                </c:pt>
                <c:pt idx="2846">
                  <c:v>3454.48</c:v>
                </c:pt>
                <c:pt idx="2847">
                  <c:v>3421.12</c:v>
                </c:pt>
                <c:pt idx="2848">
                  <c:v>3482.3</c:v>
                </c:pt>
                <c:pt idx="2849">
                  <c:v>3441.9850000000001</c:v>
                </c:pt>
                <c:pt idx="2850">
                  <c:v>3468.2510000000002</c:v>
                </c:pt>
                <c:pt idx="2851">
                  <c:v>3466.2170000000001</c:v>
                </c:pt>
                <c:pt idx="2852">
                  <c:v>3443.1660000000002</c:v>
                </c:pt>
                <c:pt idx="2853">
                  <c:v>3451.1149999999998</c:v>
                </c:pt>
                <c:pt idx="2854">
                  <c:v>3472.0349999999999</c:v>
                </c:pt>
                <c:pt idx="2855">
                  <c:v>3393.6709999999998</c:v>
                </c:pt>
                <c:pt idx="2856">
                  <c:v>3385.97</c:v>
                </c:pt>
                <c:pt idx="2857">
                  <c:v>3657.4009999999998</c:v>
                </c:pt>
                <c:pt idx="2858">
                  <c:v>3654.3</c:v>
                </c:pt>
                <c:pt idx="2859">
                  <c:v>3681.0509999999999</c:v>
                </c:pt>
                <c:pt idx="2860">
                  <c:v>3621.0279999999998</c:v>
                </c:pt>
                <c:pt idx="2861">
                  <c:v>3622.7130000000002</c:v>
                </c:pt>
                <c:pt idx="2862">
                  <c:v>3605.3130000000001</c:v>
                </c:pt>
                <c:pt idx="2863">
                  <c:v>3592.91</c:v>
                </c:pt>
                <c:pt idx="2864">
                  <c:v>3601.058</c:v>
                </c:pt>
                <c:pt idx="2865">
                  <c:v>3611.9749999999999</c:v>
                </c:pt>
                <c:pt idx="2866">
                  <c:v>3661.741</c:v>
                </c:pt>
                <c:pt idx="2867">
                  <c:v>3905.7429999999999</c:v>
                </c:pt>
                <c:pt idx="2868">
                  <c:v>3922.098</c:v>
                </c:pt>
                <c:pt idx="2869">
                  <c:v>3976.79</c:v>
                </c:pt>
                <c:pt idx="2870">
                  <c:v>3936.34</c:v>
                </c:pt>
                <c:pt idx="2871">
                  <c:v>3979.9949999999999</c:v>
                </c:pt>
                <c:pt idx="2872">
                  <c:v>4145.4380000000001</c:v>
                </c:pt>
                <c:pt idx="2873">
                  <c:v>3767.3049999999998</c:v>
                </c:pt>
                <c:pt idx="2874">
                  <c:v>3852.16</c:v>
                </c:pt>
                <c:pt idx="2875">
                  <c:v>3830.6729999999998</c:v>
                </c:pt>
                <c:pt idx="2876">
                  <c:v>3832.26</c:v>
                </c:pt>
                <c:pt idx="2877">
                  <c:v>3826.0230000000001</c:v>
                </c:pt>
                <c:pt idx="2878">
                  <c:v>3850.0709999999999</c:v>
                </c:pt>
                <c:pt idx="2879">
                  <c:v>3845.1129999999998</c:v>
                </c:pt>
                <c:pt idx="2880">
                  <c:v>3820.1460000000002</c:v>
                </c:pt>
                <c:pt idx="2881">
                  <c:v>3732.5729999999999</c:v>
                </c:pt>
                <c:pt idx="2882">
                  <c:v>3880.8</c:v>
                </c:pt>
                <c:pt idx="2883">
                  <c:v>3884.998</c:v>
                </c:pt>
                <c:pt idx="2884">
                  <c:v>3891.7310000000002</c:v>
                </c:pt>
                <c:pt idx="2885">
                  <c:v>3875.47</c:v>
                </c:pt>
                <c:pt idx="2886">
                  <c:v>3950.61</c:v>
                </c:pt>
                <c:pt idx="2887">
                  <c:v>3932.0430000000001</c:v>
                </c:pt>
                <c:pt idx="2888">
                  <c:v>3882.6149999999998</c:v>
                </c:pt>
                <c:pt idx="2889">
                  <c:v>3891.346</c:v>
                </c:pt>
                <c:pt idx="2890">
                  <c:v>3882.8009999999999</c:v>
                </c:pt>
                <c:pt idx="2891">
                  <c:v>3885.9879999999998</c:v>
                </c:pt>
                <c:pt idx="2892">
                  <c:v>3935.415</c:v>
                </c:pt>
                <c:pt idx="2893">
                  <c:v>4022.538</c:v>
                </c:pt>
                <c:pt idx="2894">
                  <c:v>3999.6610000000001</c:v>
                </c:pt>
                <c:pt idx="2895">
                  <c:v>4004.8110000000001</c:v>
                </c:pt>
                <c:pt idx="2896">
                  <c:v>4033.7179999999998</c:v>
                </c:pt>
                <c:pt idx="2897">
                  <c:v>4064.0859999999998</c:v>
                </c:pt>
                <c:pt idx="2898">
                  <c:v>3999.3229999999999</c:v>
                </c:pt>
                <c:pt idx="2899">
                  <c:v>4003.55</c:v>
                </c:pt>
                <c:pt idx="2900">
                  <c:v>4009.4679999999998</c:v>
                </c:pt>
                <c:pt idx="2901">
                  <c:v>3994.0279999999998</c:v>
                </c:pt>
                <c:pt idx="2902">
                  <c:v>3929.308</c:v>
                </c:pt>
                <c:pt idx="2903">
                  <c:v>3945.3249999999998</c:v>
                </c:pt>
                <c:pt idx="2904">
                  <c:v>4051.9029999999998</c:v>
                </c:pt>
                <c:pt idx="2905">
                  <c:v>4039.0010000000002</c:v>
                </c:pt>
                <c:pt idx="2906">
                  <c:v>4119.018</c:v>
                </c:pt>
                <c:pt idx="2907">
                  <c:v>4117.848</c:v>
                </c:pt>
                <c:pt idx="2908">
                  <c:v>4117.51</c:v>
                </c:pt>
                <c:pt idx="2909">
                  <c:v>4156.3900000000003</c:v>
                </c:pt>
                <c:pt idx="2910">
                  <c:v>4908.6880000000001</c:v>
                </c:pt>
                <c:pt idx="2911">
                  <c:v>4977.0010000000002</c:v>
                </c:pt>
                <c:pt idx="2912">
                  <c:v>4917.8459999999995</c:v>
                </c:pt>
                <c:pt idx="2913">
                  <c:v>5053.72</c:v>
                </c:pt>
                <c:pt idx="2914">
                  <c:v>5058.34</c:v>
                </c:pt>
                <c:pt idx="2915">
                  <c:v>5208.0200000000004</c:v>
                </c:pt>
                <c:pt idx="2916">
                  <c:v>5296.9309999999996</c:v>
                </c:pt>
                <c:pt idx="2917">
                  <c:v>5196.9849999999997</c:v>
                </c:pt>
                <c:pt idx="2918">
                  <c:v>5319.7049999999999</c:v>
                </c:pt>
                <c:pt idx="2919">
                  <c:v>5046.8649999999998</c:v>
                </c:pt>
                <c:pt idx="2920">
                  <c:v>5088.7479999999996</c:v>
                </c:pt>
                <c:pt idx="2921">
                  <c:v>5077.7179999999998</c:v>
                </c:pt>
                <c:pt idx="2922">
                  <c:v>5172.451</c:v>
                </c:pt>
                <c:pt idx="2923">
                  <c:v>5033.0950000000003</c:v>
                </c:pt>
                <c:pt idx="2924">
                  <c:v>5214.55</c:v>
                </c:pt>
                <c:pt idx="2925">
                  <c:v>5237.38</c:v>
                </c:pt>
                <c:pt idx="2926">
                  <c:v>5290.7430000000004</c:v>
                </c:pt>
                <c:pt idx="2927">
                  <c:v>5297.5659999999998</c:v>
                </c:pt>
                <c:pt idx="2928">
                  <c:v>5326.9380000000001</c:v>
                </c:pt>
                <c:pt idx="2929">
                  <c:v>5305.9960000000001</c:v>
                </c:pt>
                <c:pt idx="2930">
                  <c:v>5396.5780000000004</c:v>
                </c:pt>
                <c:pt idx="2931">
                  <c:v>5540.1109999999999</c:v>
                </c:pt>
                <c:pt idx="2932">
                  <c:v>5454.4480000000003</c:v>
                </c:pt>
                <c:pt idx="2933">
                  <c:v>5160.6400000000003</c:v>
                </c:pt>
                <c:pt idx="2934">
                  <c:v>5241.0249999999996</c:v>
                </c:pt>
                <c:pt idx="2935">
                  <c:v>5247.24</c:v>
                </c:pt>
                <c:pt idx="2936">
                  <c:v>5266.3459999999995</c:v>
                </c:pt>
                <c:pt idx="2937">
                  <c:v>5259.6260000000002</c:v>
                </c:pt>
                <c:pt idx="2938">
                  <c:v>5378.6180000000004</c:v>
                </c:pt>
                <c:pt idx="2939">
                  <c:v>5423.66</c:v>
                </c:pt>
                <c:pt idx="2940">
                  <c:v>5503.3010000000004</c:v>
                </c:pt>
                <c:pt idx="2941">
                  <c:v>5775.8810000000003</c:v>
                </c:pt>
                <c:pt idx="2942">
                  <c:v>5876.01</c:v>
                </c:pt>
                <c:pt idx="2943">
                  <c:v>5823.7950000000001</c:v>
                </c:pt>
                <c:pt idx="2944">
                  <c:v>5799.616</c:v>
                </c:pt>
                <c:pt idx="2945">
                  <c:v>5861.5910000000003</c:v>
                </c:pt>
                <c:pt idx="2946">
                  <c:v>6029.08</c:v>
                </c:pt>
                <c:pt idx="2947">
                  <c:v>6187.28</c:v>
                </c:pt>
                <c:pt idx="2948">
                  <c:v>6375.5609999999997</c:v>
                </c:pt>
                <c:pt idx="2949">
                  <c:v>7184.64</c:v>
                </c:pt>
                <c:pt idx="2950">
                  <c:v>6979.1310000000003</c:v>
                </c:pt>
                <c:pt idx="2951">
                  <c:v>7801.2960000000003</c:v>
                </c:pt>
                <c:pt idx="2952">
                  <c:v>7978.01</c:v>
                </c:pt>
                <c:pt idx="2953">
                  <c:v>8180.4250000000002</c:v>
                </c:pt>
                <c:pt idx="2954">
                  <c:v>7875.1629999999996</c:v>
                </c:pt>
                <c:pt idx="2955">
                  <c:v>7376.8530000000001</c:v>
                </c:pt>
                <c:pt idx="2956">
                  <c:v>7259.5060000000003</c:v>
                </c:pt>
                <c:pt idx="2957">
                  <c:v>8189.3760000000002</c:v>
                </c:pt>
                <c:pt idx="2958">
                  <c:v>7995.9650000000001</c:v>
                </c:pt>
                <c:pt idx="2959">
                  <c:v>7945.0450000000001</c:v>
                </c:pt>
                <c:pt idx="2960">
                  <c:v>7623.5129999999999</c:v>
                </c:pt>
                <c:pt idx="2961">
                  <c:v>7875.9960000000001</c:v>
                </c:pt>
                <c:pt idx="2962">
                  <c:v>7998.22</c:v>
                </c:pt>
                <c:pt idx="2963">
                  <c:v>8063.9480000000003</c:v>
                </c:pt>
                <c:pt idx="2964">
                  <c:v>8738.18</c:v>
                </c:pt>
                <c:pt idx="2965">
                  <c:v>8783.0679999999993</c:v>
                </c:pt>
                <c:pt idx="2966">
                  <c:v>8724.4549999999999</c:v>
                </c:pt>
                <c:pt idx="2967">
                  <c:v>8670.2649999999994</c:v>
                </c:pt>
                <c:pt idx="2968">
                  <c:v>8273.0110000000004</c:v>
                </c:pt>
                <c:pt idx="2969">
                  <c:v>8544.9699999999993</c:v>
                </c:pt>
                <c:pt idx="2970">
                  <c:v>8553.1260000000002</c:v>
                </c:pt>
                <c:pt idx="2971">
                  <c:v>8737.3610000000008</c:v>
                </c:pt>
                <c:pt idx="2972">
                  <c:v>8105.13</c:v>
                </c:pt>
                <c:pt idx="2973">
                  <c:v>7677.3980000000001</c:v>
                </c:pt>
                <c:pt idx="2974">
                  <c:v>7785.9849999999997</c:v>
                </c:pt>
                <c:pt idx="2975">
                  <c:v>7806.7150000000001</c:v>
                </c:pt>
                <c:pt idx="2976">
                  <c:v>8001.2759999999998</c:v>
                </c:pt>
                <c:pt idx="2977">
                  <c:v>7928.5410000000002</c:v>
                </c:pt>
                <c:pt idx="2978">
                  <c:v>7634.6480000000001</c:v>
                </c:pt>
                <c:pt idx="2979">
                  <c:v>8016.6909999999998</c:v>
                </c:pt>
                <c:pt idx="2980">
                  <c:v>7913.893</c:v>
                </c:pt>
                <c:pt idx="2981">
                  <c:v>8173.3559999999998</c:v>
                </c:pt>
                <c:pt idx="2982">
                  <c:v>8232.7530000000006</c:v>
                </c:pt>
                <c:pt idx="2983">
                  <c:v>8693.7649999999994</c:v>
                </c:pt>
                <c:pt idx="2984">
                  <c:v>8857.0779999999995</c:v>
                </c:pt>
                <c:pt idx="2985">
                  <c:v>8976.5360000000001</c:v>
                </c:pt>
                <c:pt idx="2986">
                  <c:v>9340.25</c:v>
                </c:pt>
                <c:pt idx="2987">
                  <c:v>9083.8160000000007</c:v>
                </c:pt>
                <c:pt idx="2988">
                  <c:v>9288.5360000000001</c:v>
                </c:pt>
                <c:pt idx="2989">
                  <c:v>9539.7880000000005</c:v>
                </c:pt>
                <c:pt idx="2990">
                  <c:v>10232.91</c:v>
                </c:pt>
                <c:pt idx="2991">
                  <c:v>10695.36</c:v>
                </c:pt>
                <c:pt idx="2992">
                  <c:v>10860.82</c:v>
                </c:pt>
                <c:pt idx="2993">
                  <c:v>11041.85</c:v>
                </c:pt>
                <c:pt idx="2994">
                  <c:v>11752.67</c:v>
                </c:pt>
                <c:pt idx="2995">
                  <c:v>12907.13</c:v>
                </c:pt>
                <c:pt idx="2996">
                  <c:v>11170.88</c:v>
                </c:pt>
                <c:pt idx="2997">
                  <c:v>12356.27</c:v>
                </c:pt>
                <c:pt idx="2998">
                  <c:v>11882.5</c:v>
                </c:pt>
                <c:pt idx="2999">
                  <c:v>10769.42</c:v>
                </c:pt>
                <c:pt idx="3000">
                  <c:v>10599.32</c:v>
                </c:pt>
                <c:pt idx="3001">
                  <c:v>10850.4</c:v>
                </c:pt>
                <c:pt idx="3002">
                  <c:v>11976.63</c:v>
                </c:pt>
                <c:pt idx="3003">
                  <c:v>11151.91</c:v>
                </c:pt>
                <c:pt idx="3004">
                  <c:v>10996.42</c:v>
                </c:pt>
                <c:pt idx="3005">
                  <c:v>11252.45</c:v>
                </c:pt>
                <c:pt idx="3006">
                  <c:v>11476.4</c:v>
                </c:pt>
                <c:pt idx="3007">
                  <c:v>12294.65</c:v>
                </c:pt>
                <c:pt idx="3008">
                  <c:v>12563.21</c:v>
                </c:pt>
                <c:pt idx="3009">
                  <c:v>12096.65</c:v>
                </c:pt>
                <c:pt idx="3010">
                  <c:v>11345.77</c:v>
                </c:pt>
                <c:pt idx="3011">
                  <c:v>11789.33</c:v>
                </c:pt>
                <c:pt idx="3012">
                  <c:v>11350.62</c:v>
                </c:pt>
                <c:pt idx="3013">
                  <c:v>10194.209999999999</c:v>
                </c:pt>
                <c:pt idx="3014">
                  <c:v>10842.45</c:v>
                </c:pt>
                <c:pt idx="3015">
                  <c:v>9422.4509999999991</c:v>
                </c:pt>
                <c:pt idx="3016">
                  <c:v>9692.7060000000001</c:v>
                </c:pt>
                <c:pt idx="3017">
                  <c:v>10636.91</c:v>
                </c:pt>
                <c:pt idx="3018">
                  <c:v>10526.39</c:v>
                </c:pt>
                <c:pt idx="3019">
                  <c:v>10754.29</c:v>
                </c:pt>
                <c:pt idx="3020">
                  <c:v>10586.24</c:v>
                </c:pt>
                <c:pt idx="3021">
                  <c:v>10325.82</c:v>
                </c:pt>
                <c:pt idx="3022">
                  <c:v>9849.82</c:v>
                </c:pt>
                <c:pt idx="3023">
                  <c:v>9771.5660000000007</c:v>
                </c:pt>
                <c:pt idx="3024">
                  <c:v>9882.1</c:v>
                </c:pt>
                <c:pt idx="3025">
                  <c:v>9844.5580000000009</c:v>
                </c:pt>
                <c:pt idx="3026">
                  <c:v>9466.2710000000006</c:v>
                </c:pt>
                <c:pt idx="3027">
                  <c:v>9527.7710000000006</c:v>
                </c:pt>
                <c:pt idx="3028">
                  <c:v>9501.0310000000009</c:v>
                </c:pt>
                <c:pt idx="3029">
                  <c:v>9588.6029999999992</c:v>
                </c:pt>
                <c:pt idx="3030">
                  <c:v>10090.530000000001</c:v>
                </c:pt>
                <c:pt idx="3031">
                  <c:v>10405.200000000001</c:v>
                </c:pt>
                <c:pt idx="3032">
                  <c:v>10526.21</c:v>
                </c:pt>
                <c:pt idx="3033">
                  <c:v>10818.69</c:v>
                </c:pt>
                <c:pt idx="3034">
                  <c:v>10979.31</c:v>
                </c:pt>
                <c:pt idx="3035">
                  <c:v>11802.01</c:v>
                </c:pt>
                <c:pt idx="3036">
                  <c:v>11467.19</c:v>
                </c:pt>
                <c:pt idx="3037">
                  <c:v>11981.15</c:v>
                </c:pt>
                <c:pt idx="3038">
                  <c:v>12010.89</c:v>
                </c:pt>
                <c:pt idx="3039">
                  <c:v>11868.75</c:v>
                </c:pt>
                <c:pt idx="3040">
                  <c:v>11289.49</c:v>
                </c:pt>
                <c:pt idx="3041">
                  <c:v>11561.71</c:v>
                </c:pt>
                <c:pt idx="3042">
                  <c:v>11396.54</c:v>
                </c:pt>
                <c:pt idx="3043">
                  <c:v>10875.34</c:v>
                </c:pt>
                <c:pt idx="3044">
                  <c:v>10036.18</c:v>
                </c:pt>
                <c:pt idx="3045">
                  <c:v>10307.89</c:v>
                </c:pt>
                <c:pt idx="3046">
                  <c:v>10358.76</c:v>
                </c:pt>
                <c:pt idx="3047">
                  <c:v>10220.6</c:v>
                </c:pt>
                <c:pt idx="3048">
                  <c:v>10321.73</c:v>
                </c:pt>
                <c:pt idx="3049">
                  <c:v>10924.96</c:v>
                </c:pt>
                <c:pt idx="3050">
                  <c:v>10776.9</c:v>
                </c:pt>
                <c:pt idx="3051">
                  <c:v>10133.34</c:v>
                </c:pt>
                <c:pt idx="3052">
                  <c:v>10113.200000000001</c:v>
                </c:pt>
                <c:pt idx="3053">
                  <c:v>10406.74</c:v>
                </c:pt>
                <c:pt idx="3054">
                  <c:v>10147.76</c:v>
                </c:pt>
                <c:pt idx="3055">
                  <c:v>10138.66</c:v>
                </c:pt>
                <c:pt idx="3056">
                  <c:v>10365.17</c:v>
                </c:pt>
                <c:pt idx="3057">
                  <c:v>10177.92</c:v>
                </c:pt>
                <c:pt idx="3058">
                  <c:v>9723.8050000000003</c:v>
                </c:pt>
                <c:pt idx="3059">
                  <c:v>9500.6360000000004</c:v>
                </c:pt>
                <c:pt idx="3060">
                  <c:v>9588.0709999999999</c:v>
                </c:pt>
                <c:pt idx="3061">
                  <c:v>9608.6460000000006</c:v>
                </c:pt>
                <c:pt idx="3062">
                  <c:v>9773.3410000000003</c:v>
                </c:pt>
                <c:pt idx="3063">
                  <c:v>10386.91</c:v>
                </c:pt>
                <c:pt idx="3064">
                  <c:v>10634.64</c:v>
                </c:pt>
                <c:pt idx="3065">
                  <c:v>10583.66</c:v>
                </c:pt>
                <c:pt idx="3066">
                  <c:v>10580.27</c:v>
                </c:pt>
                <c:pt idx="3067">
                  <c:v>10308.030000000001</c:v>
                </c:pt>
                <c:pt idx="3068">
                  <c:v>10488.41</c:v>
                </c:pt>
                <c:pt idx="3069">
                  <c:v>10404.64</c:v>
                </c:pt>
                <c:pt idx="3070">
                  <c:v>10314.969999999999</c:v>
                </c:pt>
                <c:pt idx="3071">
                  <c:v>10107.719999999999</c:v>
                </c:pt>
                <c:pt idx="3072">
                  <c:v>10164.08</c:v>
                </c:pt>
                <c:pt idx="3073">
                  <c:v>10433.549999999999</c:v>
                </c:pt>
                <c:pt idx="3074">
                  <c:v>10372.549999999999</c:v>
                </c:pt>
                <c:pt idx="3075">
                  <c:v>10365.44</c:v>
                </c:pt>
                <c:pt idx="3076">
                  <c:v>10312.66</c:v>
                </c:pt>
                <c:pt idx="3077">
                  <c:v>10271.01</c:v>
                </c:pt>
                <c:pt idx="3078">
                  <c:v>10199.9</c:v>
                </c:pt>
                <c:pt idx="3079">
                  <c:v>10165.32</c:v>
                </c:pt>
                <c:pt idx="3080">
                  <c:v>10282.65</c:v>
                </c:pt>
                <c:pt idx="3081">
                  <c:v>10179.950000000001</c:v>
                </c:pt>
                <c:pt idx="3082">
                  <c:v>9989.7549999999992</c:v>
                </c:pt>
                <c:pt idx="3083">
                  <c:v>10036.700000000001</c:v>
                </c:pt>
                <c:pt idx="3084">
                  <c:v>9694.5059999999994</c:v>
                </c:pt>
                <c:pt idx="3085">
                  <c:v>8538.1049999999996</c:v>
                </c:pt>
                <c:pt idx="3086">
                  <c:v>8449.9159999999993</c:v>
                </c:pt>
                <c:pt idx="3087">
                  <c:v>8075.9660000000003</c:v>
                </c:pt>
                <c:pt idx="3088">
                  <c:v>8200.2829999999994</c:v>
                </c:pt>
                <c:pt idx="3089">
                  <c:v>8221.3780000000006</c:v>
                </c:pt>
                <c:pt idx="3090">
                  <c:v>8067.268</c:v>
                </c:pt>
                <c:pt idx="3091">
                  <c:v>8316.8760000000002</c:v>
                </c:pt>
                <c:pt idx="3092">
                  <c:v>8326.58</c:v>
                </c:pt>
                <c:pt idx="3093">
                  <c:v>8395.2180000000008</c:v>
                </c:pt>
                <c:pt idx="3094">
                  <c:v>8246.5409999999993</c:v>
                </c:pt>
                <c:pt idx="3095">
                  <c:v>8161.348</c:v>
                </c:pt>
                <c:pt idx="3096">
                  <c:v>8153.9759999999997</c:v>
                </c:pt>
                <c:pt idx="3097">
                  <c:v>7868.34</c:v>
                </c:pt>
                <c:pt idx="3098">
                  <c:v>8217.6329999999998</c:v>
                </c:pt>
                <c:pt idx="3099">
                  <c:v>8191.0709999999999</c:v>
                </c:pt>
                <c:pt idx="3100">
                  <c:v>8596.4529999999995</c:v>
                </c:pt>
                <c:pt idx="3101">
                  <c:v>8590.3729999999996</c:v>
                </c:pt>
                <c:pt idx="3102">
                  <c:v>8272.3950000000004</c:v>
                </c:pt>
                <c:pt idx="3103">
                  <c:v>8311.8109999999997</c:v>
                </c:pt>
                <c:pt idx="3104">
                  <c:v>8290.9709999999995</c:v>
                </c:pt>
                <c:pt idx="3105">
                  <c:v>8362.0730000000003</c:v>
                </c:pt>
                <c:pt idx="3106">
                  <c:v>8171.27</c:v>
                </c:pt>
                <c:pt idx="3107">
                  <c:v>8002.848</c:v>
                </c:pt>
                <c:pt idx="3108">
                  <c:v>8081.3130000000001</c:v>
                </c:pt>
                <c:pt idx="3109">
                  <c:v>7966.2659999999996</c:v>
                </c:pt>
                <c:pt idx="3110">
                  <c:v>7974.0879999999997</c:v>
                </c:pt>
                <c:pt idx="3111">
                  <c:v>8242.8629999999994</c:v>
                </c:pt>
                <c:pt idx="3112">
                  <c:v>8221.3729999999996</c:v>
                </c:pt>
                <c:pt idx="3113">
                  <c:v>8034.5450000000001</c:v>
                </c:pt>
                <c:pt idx="3114">
                  <c:v>7478.9049999999997</c:v>
                </c:pt>
                <c:pt idx="3115">
                  <c:v>7435.8459999999995</c:v>
                </c:pt>
                <c:pt idx="3116">
                  <c:v>8671.5079999999998</c:v>
                </c:pt>
                <c:pt idx="3117">
                  <c:v>9261.9979999999996</c:v>
                </c:pt>
                <c:pt idx="3118">
                  <c:v>9555.3050000000003</c:v>
                </c:pt>
                <c:pt idx="3119">
                  <c:v>9223.2060000000001</c:v>
                </c:pt>
                <c:pt idx="3120">
                  <c:v>9437.5849999999991</c:v>
                </c:pt>
                <c:pt idx="3121">
                  <c:v>9170.2849999999999</c:v>
                </c:pt>
                <c:pt idx="3122">
                  <c:v>9164.3649999999998</c:v>
                </c:pt>
                <c:pt idx="3123">
                  <c:v>9265.4310000000005</c:v>
                </c:pt>
                <c:pt idx="3124">
                  <c:v>9312.36</c:v>
                </c:pt>
                <c:pt idx="3125">
                  <c:v>9211.6</c:v>
                </c:pt>
                <c:pt idx="3126">
                  <c:v>9424.1849999999995</c:v>
                </c:pt>
                <c:pt idx="3127">
                  <c:v>9326.6029999999992</c:v>
                </c:pt>
                <c:pt idx="3128">
                  <c:v>9345.69</c:v>
                </c:pt>
                <c:pt idx="3129">
                  <c:v>9205.8080000000009</c:v>
                </c:pt>
                <c:pt idx="3130">
                  <c:v>8770.3610000000008</c:v>
                </c:pt>
                <c:pt idx="3131">
                  <c:v>8813.3559999999998</c:v>
                </c:pt>
                <c:pt idx="3132">
                  <c:v>9044.7810000000009</c:v>
                </c:pt>
                <c:pt idx="3133">
                  <c:v>8726.36</c:v>
                </c:pt>
                <c:pt idx="3134">
                  <c:v>8820.2330000000002</c:v>
                </c:pt>
                <c:pt idx="3135">
                  <c:v>8775.1010000000006</c:v>
                </c:pt>
                <c:pt idx="3136">
                  <c:v>8639.1830000000009</c:v>
                </c:pt>
                <c:pt idx="3137">
                  <c:v>8471.2780000000002</c:v>
                </c:pt>
                <c:pt idx="3138">
                  <c:v>8496.6</c:v>
                </c:pt>
                <c:pt idx="3139">
                  <c:v>8516.08</c:v>
                </c:pt>
                <c:pt idx="3140">
                  <c:v>8191.0659999999998</c:v>
                </c:pt>
                <c:pt idx="3141">
                  <c:v>8136.2759999999998</c:v>
                </c:pt>
                <c:pt idx="3142">
                  <c:v>8098.3180000000002</c:v>
                </c:pt>
                <c:pt idx="3143">
                  <c:v>7633.95</c:v>
                </c:pt>
                <c:pt idx="3144">
                  <c:v>7292.74</c:v>
                </c:pt>
                <c:pt idx="3145">
                  <c:v>7335.3209999999999</c:v>
                </c:pt>
                <c:pt idx="3146">
                  <c:v>6924.848</c:v>
                </c:pt>
                <c:pt idx="3147">
                  <c:v>7136.7610000000004</c:v>
                </c:pt>
                <c:pt idx="3148">
                  <c:v>7175.5259999999998</c:v>
                </c:pt>
                <c:pt idx="3149">
                  <c:v>7531.8280000000004</c:v>
                </c:pt>
                <c:pt idx="3150">
                  <c:v>7442.2960000000003</c:v>
                </c:pt>
                <c:pt idx="3151">
                  <c:v>7770.54</c:v>
                </c:pt>
                <c:pt idx="3152">
                  <c:v>7571.4080000000004</c:v>
                </c:pt>
                <c:pt idx="3153">
                  <c:v>7420.8410000000003</c:v>
                </c:pt>
                <c:pt idx="3154">
                  <c:v>7320.8159999999998</c:v>
                </c:pt>
                <c:pt idx="3155">
                  <c:v>7312.8829999999998</c:v>
                </c:pt>
                <c:pt idx="3156">
                  <c:v>7211.35</c:v>
                </c:pt>
                <c:pt idx="3157">
                  <c:v>7404.4030000000002</c:v>
                </c:pt>
                <c:pt idx="3158">
                  <c:v>7556.8810000000003</c:v>
                </c:pt>
                <c:pt idx="3159">
                  <c:v>7517.2</c:v>
                </c:pt>
                <c:pt idx="3160">
                  <c:v>7539.52</c:v>
                </c:pt>
                <c:pt idx="3161">
                  <c:v>7351.3360000000002</c:v>
                </c:pt>
                <c:pt idx="3162">
                  <c:v>7232.8429999999998</c:v>
                </c:pt>
                <c:pt idx="3163">
                  <c:v>7213.4759999999997</c:v>
                </c:pt>
                <c:pt idx="3164">
                  <c:v>7199.51</c:v>
                </c:pt>
                <c:pt idx="3165">
                  <c:v>7263.0450000000001</c:v>
                </c:pt>
                <c:pt idx="3166">
                  <c:v>7077.1509999999998</c:v>
                </c:pt>
                <c:pt idx="3167">
                  <c:v>7125.8159999999998</c:v>
                </c:pt>
                <c:pt idx="3168">
                  <c:v>6893.2359999999999</c:v>
                </c:pt>
                <c:pt idx="3169">
                  <c:v>6633.3710000000001</c:v>
                </c:pt>
                <c:pt idx="3170">
                  <c:v>7299.7359999999999</c:v>
                </c:pt>
                <c:pt idx="3171">
                  <c:v>7161.9650000000001</c:v>
                </c:pt>
                <c:pt idx="3172">
                  <c:v>7198.7849999999999</c:v>
                </c:pt>
                <c:pt idx="3173">
                  <c:v>7150.9129999999996</c:v>
                </c:pt>
                <c:pt idx="3174">
                  <c:v>7520.0429999999997</c:v>
                </c:pt>
                <c:pt idx="3175">
                  <c:v>7324.4949999999999</c:v>
                </c:pt>
                <c:pt idx="3176">
                  <c:v>7261.0249999999996</c:v>
                </c:pt>
                <c:pt idx="3177">
                  <c:v>7204.0209999999997</c:v>
                </c:pt>
                <c:pt idx="3178">
                  <c:v>7205.8029999999999</c:v>
                </c:pt>
                <c:pt idx="3179">
                  <c:v>7259.67</c:v>
                </c:pt>
                <c:pt idx="3180">
                  <c:v>7313.6930000000002</c:v>
                </c:pt>
                <c:pt idx="3181">
                  <c:v>7397.5349999999999</c:v>
                </c:pt>
                <c:pt idx="3182">
                  <c:v>7234.6149999999998</c:v>
                </c:pt>
                <c:pt idx="3183">
                  <c:v>7182.4009999999998</c:v>
                </c:pt>
                <c:pt idx="3184">
                  <c:v>7188.4629999999997</c:v>
                </c:pt>
                <c:pt idx="3185">
                  <c:v>6961.5680000000002</c:v>
                </c:pt>
                <c:pt idx="3186">
                  <c:v>7346.58</c:v>
                </c:pt>
                <c:pt idx="3187">
                  <c:v>7355.8549999999996</c:v>
                </c:pt>
                <c:pt idx="3188">
                  <c:v>7356.3109999999997</c:v>
                </c:pt>
                <c:pt idx="3189">
                  <c:v>7761.8249999999998</c:v>
                </c:pt>
                <c:pt idx="3190">
                  <c:v>8157.7610000000004</c:v>
                </c:pt>
                <c:pt idx="3191">
                  <c:v>8042.8729999999996</c:v>
                </c:pt>
                <c:pt idx="3192">
                  <c:v>7816.9229999999998</c:v>
                </c:pt>
                <c:pt idx="3193">
                  <c:v>8189.2650000000003</c:v>
                </c:pt>
                <c:pt idx="3194">
                  <c:v>8016.4260000000004</c:v>
                </c:pt>
                <c:pt idx="3195">
                  <c:v>8178.8829999999998</c:v>
                </c:pt>
                <c:pt idx="3196">
                  <c:v>8105.4780000000001</c:v>
                </c:pt>
                <c:pt idx="3197">
                  <c:v>8807.4259999999995</c:v>
                </c:pt>
                <c:pt idx="3198">
                  <c:v>8808.4860000000008</c:v>
                </c:pt>
                <c:pt idx="3199">
                  <c:v>8716.9130000000005</c:v>
                </c:pt>
                <c:pt idx="3200">
                  <c:v>8890.25</c:v>
                </c:pt>
                <c:pt idx="3201">
                  <c:v>8901.17</c:v>
                </c:pt>
                <c:pt idx="3202">
                  <c:v>8698.5709999999999</c:v>
                </c:pt>
                <c:pt idx="3203">
                  <c:v>8631.2880000000005</c:v>
                </c:pt>
                <c:pt idx="3204">
                  <c:v>8727.6029999999992</c:v>
                </c:pt>
                <c:pt idx="3205">
                  <c:v>8661.01</c:v>
                </c:pt>
                <c:pt idx="3206">
                  <c:v>8392.1450000000004</c:v>
                </c:pt>
                <c:pt idx="3207">
                  <c:v>8436.49</c:v>
                </c:pt>
                <c:pt idx="3208">
                  <c:v>8337.1010000000006</c:v>
                </c:pt>
                <c:pt idx="3209">
                  <c:v>8602.741</c:v>
                </c:pt>
                <c:pt idx="3210">
                  <c:v>8901.5059999999994</c:v>
                </c:pt>
                <c:pt idx="3211">
                  <c:v>9393.2729999999992</c:v>
                </c:pt>
                <c:pt idx="3212">
                  <c:v>9290.4599999999991</c:v>
                </c:pt>
                <c:pt idx="3213">
                  <c:v>9508.7250000000004</c:v>
                </c:pt>
                <c:pt idx="3214">
                  <c:v>9346.1329999999998</c:v>
                </c:pt>
                <c:pt idx="3215">
                  <c:v>9388.6610000000001</c:v>
                </c:pt>
                <c:pt idx="3216">
                  <c:v>9333.08</c:v>
                </c:pt>
                <c:pt idx="3217">
                  <c:v>9291.643</c:v>
                </c:pt>
                <c:pt idx="3218">
                  <c:v>9175.3359999999993</c:v>
                </c:pt>
                <c:pt idx="3219">
                  <c:v>9613.4030000000002</c:v>
                </c:pt>
                <c:pt idx="3220">
                  <c:v>9750.5460000000003</c:v>
                </c:pt>
                <c:pt idx="3221">
                  <c:v>9808.5959999999995</c:v>
                </c:pt>
                <c:pt idx="3222">
                  <c:v>9897.6579999999994</c:v>
                </c:pt>
                <c:pt idx="3223">
                  <c:v>10161.280000000001</c:v>
                </c:pt>
                <c:pt idx="3224">
                  <c:v>9852.7180000000008</c:v>
                </c:pt>
                <c:pt idx="3225">
                  <c:v>10266.1</c:v>
                </c:pt>
                <c:pt idx="3226">
                  <c:v>10347.950000000001</c:v>
                </c:pt>
                <c:pt idx="3227">
                  <c:v>10230.07</c:v>
                </c:pt>
                <c:pt idx="3228">
                  <c:v>10356.75</c:v>
                </c:pt>
                <c:pt idx="3229">
                  <c:v>9903.0210000000006</c:v>
                </c:pt>
                <c:pt idx="3230">
                  <c:v>9926.2000000000007</c:v>
                </c:pt>
                <c:pt idx="3231">
                  <c:v>9706.08</c:v>
                </c:pt>
                <c:pt idx="3232">
                  <c:v>10185.870000000001</c:v>
                </c:pt>
                <c:pt idx="3233">
                  <c:v>9593.48</c:v>
                </c:pt>
                <c:pt idx="3234">
                  <c:v>9607.31</c:v>
                </c:pt>
                <c:pt idx="3235">
                  <c:v>9695.5580000000009</c:v>
                </c:pt>
                <c:pt idx="3236">
                  <c:v>9667.8430000000008</c:v>
                </c:pt>
                <c:pt idx="3237">
                  <c:v>9973.2729999999992</c:v>
                </c:pt>
                <c:pt idx="3238">
                  <c:v>9664.6329999999998</c:v>
                </c:pt>
                <c:pt idx="3239">
                  <c:v>9313.92</c:v>
                </c:pt>
                <c:pt idx="3240">
                  <c:v>8790.1200000000008</c:v>
                </c:pt>
                <c:pt idx="3241">
                  <c:v>8816.5849999999991</c:v>
                </c:pt>
                <c:pt idx="3242">
                  <c:v>8715.6610000000001</c:v>
                </c:pt>
                <c:pt idx="3243">
                  <c:v>8538.3979999999992</c:v>
                </c:pt>
                <c:pt idx="3244">
                  <c:v>8540.2559999999994</c:v>
                </c:pt>
                <c:pt idx="3245">
                  <c:v>8926.2510000000002</c:v>
                </c:pt>
                <c:pt idx="3246">
                  <c:v>8768.18</c:v>
                </c:pt>
                <c:pt idx="3247">
                  <c:v>8767.8860000000004</c:v>
                </c:pt>
                <c:pt idx="3248">
                  <c:v>9073.2749999999996</c:v>
                </c:pt>
                <c:pt idx="3249">
                  <c:v>9165.1509999999998</c:v>
                </c:pt>
                <c:pt idx="3250">
                  <c:v>8905.9509999999991</c:v>
                </c:pt>
                <c:pt idx="3251">
                  <c:v>8050.1880000000001</c:v>
                </c:pt>
                <c:pt idx="3252">
                  <c:v>7944.45</c:v>
                </c:pt>
                <c:pt idx="3253">
                  <c:v>7899.2259999999997</c:v>
                </c:pt>
                <c:pt idx="3254">
                  <c:v>7951.17</c:v>
                </c:pt>
                <c:pt idx="3255">
                  <c:v>4914.085</c:v>
                </c:pt>
                <c:pt idx="3256">
                  <c:v>5629.576</c:v>
                </c:pt>
                <c:pt idx="3257">
                  <c:v>5182.3209999999999</c:v>
                </c:pt>
                <c:pt idx="3258">
                  <c:v>5360.06</c:v>
                </c:pt>
                <c:pt idx="3259">
                  <c:v>5043.6779999999999</c:v>
                </c:pt>
                <c:pt idx="3260">
                  <c:v>5337.0929999999998</c:v>
                </c:pt>
                <c:pt idx="3261">
                  <c:v>5411.6210000000001</c:v>
                </c:pt>
                <c:pt idx="3262">
                  <c:v>6180.27</c:v>
                </c:pt>
                <c:pt idx="3263">
                  <c:v>6206.6109999999999</c:v>
                </c:pt>
                <c:pt idx="3264">
                  <c:v>6197.6180000000004</c:v>
                </c:pt>
                <c:pt idx="3265">
                  <c:v>5803.67</c:v>
                </c:pt>
                <c:pt idx="3266">
                  <c:v>6492.94</c:v>
                </c:pt>
                <c:pt idx="3267">
                  <c:v>6766.7809999999999</c:v>
                </c:pt>
                <c:pt idx="3268">
                  <c:v>6687.7049999999999</c:v>
                </c:pt>
                <c:pt idx="3269">
                  <c:v>6709.95</c:v>
                </c:pt>
                <c:pt idx="3270">
                  <c:v>6698.73</c:v>
                </c:pt>
                <c:pt idx="3271">
                  <c:v>6226.5450000000001</c:v>
                </c:pt>
                <c:pt idx="3272">
                  <c:v>5882.0060000000003</c:v>
                </c:pt>
                <c:pt idx="3273">
                  <c:v>6568.8050000000003</c:v>
                </c:pt>
                <c:pt idx="3274">
                  <c:v>6449.95</c:v>
                </c:pt>
                <c:pt idx="3275">
                  <c:v>6671.95</c:v>
                </c:pt>
                <c:pt idx="3276">
                  <c:v>6833.05</c:v>
                </c:pt>
                <c:pt idx="3277">
                  <c:v>6740.0749999999998</c:v>
                </c:pt>
                <c:pt idx="3278">
                  <c:v>6872.915</c:v>
                </c:pt>
                <c:pt idx="3279">
                  <c:v>6778.61</c:v>
                </c:pt>
                <c:pt idx="3280">
                  <c:v>7297.75</c:v>
                </c:pt>
                <c:pt idx="3281">
                  <c:v>7360.37</c:v>
                </c:pt>
                <c:pt idx="3282">
                  <c:v>7341.15</c:v>
                </c:pt>
                <c:pt idx="3283">
                  <c:v>7314.95</c:v>
                </c:pt>
                <c:pt idx="3284">
                  <c:v>6909.95</c:v>
                </c:pt>
                <c:pt idx="3285">
                  <c:v>6814.05</c:v>
                </c:pt>
                <c:pt idx="3286">
                  <c:v>7143.45</c:v>
                </c:pt>
                <c:pt idx="3287">
                  <c:v>6763.0649999999996</c:v>
                </c:pt>
                <c:pt idx="3288">
                  <c:v>6885.1</c:v>
                </c:pt>
                <c:pt idx="3289">
                  <c:v>6727.15</c:v>
                </c:pt>
                <c:pt idx="3290">
                  <c:v>7055.8220000000001</c:v>
                </c:pt>
                <c:pt idx="3291">
                  <c:v>7086.85</c:v>
                </c:pt>
                <c:pt idx="3292">
                  <c:v>7226.61</c:v>
                </c:pt>
                <c:pt idx="3293">
                  <c:v>7170.65</c:v>
                </c:pt>
                <c:pt idx="3294">
                  <c:v>6896.31</c:v>
                </c:pt>
                <c:pt idx="3295">
                  <c:v>6856.8</c:v>
                </c:pt>
                <c:pt idx="3296">
                  <c:v>7137.85</c:v>
                </c:pt>
                <c:pt idx="3297">
                  <c:v>7556.95</c:v>
                </c:pt>
                <c:pt idx="3298">
                  <c:v>7502.9</c:v>
                </c:pt>
                <c:pt idx="3299">
                  <c:v>7598.6049999999996</c:v>
                </c:pt>
                <c:pt idx="3300">
                  <c:v>7602.64</c:v>
                </c:pt>
                <c:pt idx="3301">
                  <c:v>7674.375</c:v>
                </c:pt>
                <c:pt idx="3302">
                  <c:v>7724.15</c:v>
                </c:pt>
                <c:pt idx="3303">
                  <c:v>8273.4500000000007</c:v>
                </c:pt>
                <c:pt idx="3304">
                  <c:v>8740.75</c:v>
                </c:pt>
                <c:pt idx="3305">
                  <c:v>8771.5720000000001</c:v>
                </c:pt>
                <c:pt idx="3306">
                  <c:v>8891.4449999999997</c:v>
                </c:pt>
                <c:pt idx="3307">
                  <c:v>8819.01</c:v>
                </c:pt>
                <c:pt idx="3308">
                  <c:v>8801.36</c:v>
                </c:pt>
                <c:pt idx="3309">
                  <c:v>8900.2999999999993</c:v>
                </c:pt>
                <c:pt idx="3310">
                  <c:v>9248.9470000000001</c:v>
                </c:pt>
                <c:pt idx="3311">
                  <c:v>9375.9500000000007</c:v>
                </c:pt>
                <c:pt idx="3312">
                  <c:v>9986.6669999999995</c:v>
                </c:pt>
                <c:pt idx="3313">
                  <c:v>9740.8150000000005</c:v>
                </c:pt>
                <c:pt idx="3314">
                  <c:v>8465.4500000000007</c:v>
                </c:pt>
                <c:pt idx="3315">
                  <c:v>8857.0619999999999</c:v>
                </c:pt>
                <c:pt idx="3316">
                  <c:v>8729.9500000000007</c:v>
                </c:pt>
                <c:pt idx="3317">
                  <c:v>9099.2000000000007</c:v>
                </c:pt>
                <c:pt idx="3318">
                  <c:v>9582.5820000000003</c:v>
                </c:pt>
                <c:pt idx="3319">
                  <c:v>9523.5949999999993</c:v>
                </c:pt>
                <c:pt idx="3320">
                  <c:v>9465.0499999999993</c:v>
                </c:pt>
                <c:pt idx="3321">
                  <c:v>9775.125</c:v>
                </c:pt>
                <c:pt idx="3322">
                  <c:v>9636.5499999999993</c:v>
                </c:pt>
                <c:pt idx="3323">
                  <c:v>9789.75</c:v>
                </c:pt>
                <c:pt idx="3324">
                  <c:v>9772.2049999999999</c:v>
                </c:pt>
                <c:pt idx="3325">
                  <c:v>9335.15</c:v>
                </c:pt>
                <c:pt idx="3326">
                  <c:v>9177.7999999999993</c:v>
                </c:pt>
                <c:pt idx="3327">
                  <c:v>9186.8310000000001</c:v>
                </c:pt>
                <c:pt idx="3328">
                  <c:v>9203.1299999999992</c:v>
                </c:pt>
                <c:pt idx="3329">
                  <c:v>8776.34</c:v>
                </c:pt>
                <c:pt idx="3330">
                  <c:v>8871.0499999999993</c:v>
                </c:pt>
                <c:pt idx="3331">
                  <c:v>8923.0499999999993</c:v>
                </c:pt>
                <c:pt idx="3332">
                  <c:v>9207.9500000000007</c:v>
                </c:pt>
                <c:pt idx="3333">
                  <c:v>9448.3649999999998</c:v>
                </c:pt>
                <c:pt idx="3334">
                  <c:v>9550.8150000000005</c:v>
                </c:pt>
                <c:pt idx="3335">
                  <c:v>9545.15</c:v>
                </c:pt>
                <c:pt idx="3336">
                  <c:v>9564.9500000000007</c:v>
                </c:pt>
                <c:pt idx="3337">
                  <c:v>10136.5</c:v>
                </c:pt>
                <c:pt idx="3338">
                  <c:v>9594.4500000000007</c:v>
                </c:pt>
                <c:pt idx="3339">
                  <c:v>9529.5499999999993</c:v>
                </c:pt>
                <c:pt idx="3340">
                  <c:v>9836.8050000000003</c:v>
                </c:pt>
                <c:pt idx="3341">
                  <c:v>9679.75</c:v>
                </c:pt>
                <c:pt idx="3342">
                  <c:v>9621.5499999999993</c:v>
                </c:pt>
                <c:pt idx="3343">
                  <c:v>9730.3649999999998</c:v>
                </c:pt>
                <c:pt idx="3344">
                  <c:v>9668.9599999999991</c:v>
                </c:pt>
                <c:pt idx="3345">
                  <c:v>9731.0499999999993</c:v>
                </c:pt>
                <c:pt idx="3346">
                  <c:v>9797.5</c:v>
                </c:pt>
                <c:pt idx="3347">
                  <c:v>9475.9500000000007</c:v>
                </c:pt>
                <c:pt idx="3348">
                  <c:v>9432.3870000000006</c:v>
                </c:pt>
                <c:pt idx="3349">
                  <c:v>9421.8950000000004</c:v>
                </c:pt>
                <c:pt idx="3350">
                  <c:v>9137.25</c:v>
                </c:pt>
                <c:pt idx="3351">
                  <c:v>9490.7369999999992</c:v>
                </c:pt>
                <c:pt idx="3352">
                  <c:v>9474.64</c:v>
                </c:pt>
                <c:pt idx="3353">
                  <c:v>9447.25</c:v>
                </c:pt>
                <c:pt idx="3354">
                  <c:v>9276.15</c:v>
                </c:pt>
                <c:pt idx="3355">
                  <c:v>9312.0049999999992</c:v>
                </c:pt>
                <c:pt idx="3356">
                  <c:v>9339.125</c:v>
                </c:pt>
                <c:pt idx="3357">
                  <c:v>9474.9</c:v>
                </c:pt>
                <c:pt idx="3358">
                  <c:v>9591.7150000000001</c:v>
                </c:pt>
                <c:pt idx="3359">
                  <c:v>9510.2999999999993</c:v>
                </c:pt>
                <c:pt idx="3360">
                  <c:v>9274.1260000000002</c:v>
                </c:pt>
                <c:pt idx="3361">
                  <c:v>9127.5499999999993</c:v>
                </c:pt>
                <c:pt idx="3362">
                  <c:v>9164.3150000000005</c:v>
                </c:pt>
                <c:pt idx="3363">
                  <c:v>8991.5</c:v>
                </c:pt>
                <c:pt idx="3364">
                  <c:v>9096.15</c:v>
                </c:pt>
                <c:pt idx="3365">
                  <c:v>9144.3850000000002</c:v>
                </c:pt>
                <c:pt idx="3366">
                  <c:v>9153.9500000000007</c:v>
                </c:pt>
                <c:pt idx="3367">
                  <c:v>9199.875</c:v>
                </c:pt>
                <c:pt idx="3368">
                  <c:v>9094.9549999999999</c:v>
                </c:pt>
                <c:pt idx="3369">
                  <c:v>9083.3950000000004</c:v>
                </c:pt>
                <c:pt idx="3370">
                  <c:v>9075.3119999999999</c:v>
                </c:pt>
                <c:pt idx="3371">
                  <c:v>9203.25</c:v>
                </c:pt>
                <c:pt idx="3372">
                  <c:v>9265.375</c:v>
                </c:pt>
                <c:pt idx="3373">
                  <c:v>9279.5830000000005</c:v>
                </c:pt>
                <c:pt idx="3374">
                  <c:v>9403.85</c:v>
                </c:pt>
                <c:pt idx="3375">
                  <c:v>9144.7150000000001</c:v>
                </c:pt>
                <c:pt idx="3376">
                  <c:v>9278.0499999999993</c:v>
                </c:pt>
                <c:pt idx="3377">
                  <c:v>9279.0499999999993</c:v>
                </c:pt>
                <c:pt idx="3378">
                  <c:v>9294.6620000000003</c:v>
                </c:pt>
                <c:pt idx="3379">
                  <c:v>9202.4060000000009</c:v>
                </c:pt>
                <c:pt idx="3380">
                  <c:v>9214.1270000000004</c:v>
                </c:pt>
                <c:pt idx="3381">
                  <c:v>9116.3250000000007</c:v>
                </c:pt>
                <c:pt idx="3382">
                  <c:v>9122.2199999999993</c:v>
                </c:pt>
                <c:pt idx="3383">
                  <c:v>9140.2569999999996</c:v>
                </c:pt>
                <c:pt idx="3384">
                  <c:v>9156.11</c:v>
                </c:pt>
                <c:pt idx="3385">
                  <c:v>9185.375</c:v>
                </c:pt>
                <c:pt idx="3386">
                  <c:v>9206.5120000000006</c:v>
                </c:pt>
                <c:pt idx="3387">
                  <c:v>9357.1949999999997</c:v>
                </c:pt>
                <c:pt idx="3388">
                  <c:v>9511.6149999999998</c:v>
                </c:pt>
                <c:pt idx="3389">
                  <c:v>9544.48</c:v>
                </c:pt>
                <c:pt idx="3390">
                  <c:v>9601.75</c:v>
                </c:pt>
                <c:pt idx="3391">
                  <c:v>9712.08</c:v>
                </c:pt>
                <c:pt idx="3392">
                  <c:v>10300.5</c:v>
                </c:pt>
                <c:pt idx="3393">
                  <c:v>10985.31</c:v>
                </c:pt>
                <c:pt idx="3394">
                  <c:v>10982.5</c:v>
                </c:pt>
                <c:pt idx="3395">
                  <c:v>11053.5</c:v>
                </c:pt>
                <c:pt idx="3396">
                  <c:v>11025.5</c:v>
                </c:pt>
                <c:pt idx="3397">
                  <c:v>11354.15</c:v>
                </c:pt>
                <c:pt idx="3398">
                  <c:v>11301.28</c:v>
                </c:pt>
                <c:pt idx="3399">
                  <c:v>11164.44</c:v>
                </c:pt>
                <c:pt idx="3400">
                  <c:v>11275.99</c:v>
                </c:pt>
                <c:pt idx="3401">
                  <c:v>11219.5</c:v>
                </c:pt>
                <c:pt idx="3402">
                  <c:v>11796.81</c:v>
                </c:pt>
                <c:pt idx="3403">
                  <c:v>11827.26</c:v>
                </c:pt>
                <c:pt idx="3404">
                  <c:v>11568.5</c:v>
                </c:pt>
                <c:pt idx="3405">
                  <c:v>11666.45</c:v>
                </c:pt>
                <c:pt idx="3406">
                  <c:v>12010.28</c:v>
                </c:pt>
                <c:pt idx="3407">
                  <c:v>11832.5</c:v>
                </c:pt>
                <c:pt idx="3408">
                  <c:v>11342.01</c:v>
                </c:pt>
                <c:pt idx="3409">
                  <c:v>11565.09</c:v>
                </c:pt>
                <c:pt idx="3410">
                  <c:v>11759.5</c:v>
                </c:pt>
                <c:pt idx="3411">
                  <c:v>11895.62</c:v>
                </c:pt>
                <c:pt idx="3412">
                  <c:v>11908.33</c:v>
                </c:pt>
                <c:pt idx="3413">
                  <c:v>11856.5</c:v>
                </c:pt>
                <c:pt idx="3414">
                  <c:v>12327.5</c:v>
                </c:pt>
                <c:pt idx="3415">
                  <c:v>11918.5</c:v>
                </c:pt>
                <c:pt idx="3416">
                  <c:v>11833.89</c:v>
                </c:pt>
                <c:pt idx="3417">
                  <c:v>11583.13</c:v>
                </c:pt>
                <c:pt idx="3418">
                  <c:v>11674.62</c:v>
                </c:pt>
                <c:pt idx="3419">
                  <c:v>11611.5</c:v>
                </c:pt>
                <c:pt idx="3420">
                  <c:v>11744.01</c:v>
                </c:pt>
                <c:pt idx="3421">
                  <c:v>11378.72</c:v>
                </c:pt>
                <c:pt idx="3422">
                  <c:v>11458.82</c:v>
                </c:pt>
                <c:pt idx="3423">
                  <c:v>11302.12</c:v>
                </c:pt>
                <c:pt idx="3424">
                  <c:v>11482.22</c:v>
                </c:pt>
                <c:pt idx="3425">
                  <c:v>11515.04</c:v>
                </c:pt>
                <c:pt idx="3426">
                  <c:v>11657</c:v>
                </c:pt>
                <c:pt idx="3427">
                  <c:v>11678.37</c:v>
                </c:pt>
                <c:pt idx="3428">
                  <c:v>11964.2</c:v>
                </c:pt>
                <c:pt idx="3429">
                  <c:v>11795.7</c:v>
                </c:pt>
                <c:pt idx="3430">
                  <c:v>11302.88</c:v>
                </c:pt>
                <c:pt idx="3431">
                  <c:v>10292.59</c:v>
                </c:pt>
                <c:pt idx="3432">
                  <c:v>10439.5</c:v>
                </c:pt>
                <c:pt idx="3433">
                  <c:v>10110.44</c:v>
                </c:pt>
                <c:pt idx="3434">
                  <c:v>10164.129999999999</c:v>
                </c:pt>
                <c:pt idx="3435">
                  <c:v>10316.58</c:v>
                </c:pt>
                <c:pt idx="3436">
                  <c:v>10032.5</c:v>
                </c:pt>
                <c:pt idx="3437">
                  <c:v>10341.01</c:v>
                </c:pt>
                <c:pt idx="3438">
                  <c:v>10380.530000000001</c:v>
                </c:pt>
                <c:pt idx="3439">
                  <c:v>10436.36</c:v>
                </c:pt>
                <c:pt idx="3440">
                  <c:v>10313.06</c:v>
                </c:pt>
                <c:pt idx="3441">
                  <c:v>10680.29</c:v>
                </c:pt>
                <c:pt idx="3442">
                  <c:v>10829.5</c:v>
                </c:pt>
                <c:pt idx="3443">
                  <c:v>11033.38</c:v>
                </c:pt>
                <c:pt idx="3444">
                  <c:v>10937.11</c:v>
                </c:pt>
                <c:pt idx="3445">
                  <c:v>10933.93</c:v>
                </c:pt>
                <c:pt idx="3446">
                  <c:v>11048.87</c:v>
                </c:pt>
                <c:pt idx="3447">
                  <c:v>10852.91</c:v>
                </c:pt>
                <c:pt idx="3448">
                  <c:v>10526.2</c:v>
                </c:pt>
                <c:pt idx="3449">
                  <c:v>10531.16</c:v>
                </c:pt>
                <c:pt idx="3450">
                  <c:v>10260.030000000001</c:v>
                </c:pt>
                <c:pt idx="3451">
                  <c:v>10672.95</c:v>
                </c:pt>
                <c:pt idx="3452">
                  <c:v>10729.06</c:v>
                </c:pt>
                <c:pt idx="3453">
                  <c:v>10741.47</c:v>
                </c:pt>
                <c:pt idx="3454">
                  <c:v>10752.34</c:v>
                </c:pt>
                <c:pt idx="3455">
                  <c:v>10863.06</c:v>
                </c:pt>
                <c:pt idx="3456">
                  <c:v>10764.28</c:v>
                </c:pt>
                <c:pt idx="3457">
                  <c:v>10741.57</c:v>
                </c:pt>
                <c:pt idx="3458">
                  <c:v>10626.6</c:v>
                </c:pt>
                <c:pt idx="3459">
                  <c:v>10567.33</c:v>
                </c:pt>
                <c:pt idx="3460">
                  <c:v>10555.02</c:v>
                </c:pt>
                <c:pt idx="3461">
                  <c:v>10660.61</c:v>
                </c:pt>
                <c:pt idx="3462">
                  <c:v>10756.4</c:v>
                </c:pt>
                <c:pt idx="3463">
                  <c:v>10589.62</c:v>
                </c:pt>
                <c:pt idx="3464">
                  <c:v>10645.75</c:v>
                </c:pt>
                <c:pt idx="3465">
                  <c:v>10897.59</c:v>
                </c:pt>
                <c:pt idx="3466">
                  <c:v>11063.53</c:v>
                </c:pt>
                <c:pt idx="3467">
                  <c:v>11304.49</c:v>
                </c:pt>
                <c:pt idx="3468">
                  <c:v>11377.16</c:v>
                </c:pt>
                <c:pt idx="3469">
                  <c:v>11545.15</c:v>
                </c:pt>
                <c:pt idx="3470">
                  <c:v>11432.47</c:v>
                </c:pt>
                <c:pt idx="3471">
                  <c:v>11430.87</c:v>
                </c:pt>
                <c:pt idx="3472">
                  <c:v>11510.53</c:v>
                </c:pt>
                <c:pt idx="3473">
                  <c:v>11325.52</c:v>
                </c:pt>
                <c:pt idx="3474">
                  <c:v>11369.91</c:v>
                </c:pt>
                <c:pt idx="3475">
                  <c:v>11516.96</c:v>
                </c:pt>
                <c:pt idx="3476">
                  <c:v>11758.54</c:v>
                </c:pt>
                <c:pt idx="3477">
                  <c:v>11922.97</c:v>
                </c:pt>
                <c:pt idx="3478">
                  <c:v>12811.48</c:v>
                </c:pt>
                <c:pt idx="3479">
                  <c:v>12987.9</c:v>
                </c:pt>
                <c:pt idx="3480">
                  <c:v>12940.1</c:v>
                </c:pt>
                <c:pt idx="3481">
                  <c:v>13127.05</c:v>
                </c:pt>
                <c:pt idx="3482">
                  <c:v>13039.01</c:v>
                </c:pt>
                <c:pt idx="3483">
                  <c:v>13067.82</c:v>
                </c:pt>
                <c:pt idx="3484">
                  <c:v>13638.76</c:v>
                </c:pt>
                <c:pt idx="3485">
                  <c:v>13276.45</c:v>
                </c:pt>
                <c:pt idx="3486">
                  <c:v>13459.79</c:v>
                </c:pt>
                <c:pt idx="3487">
                  <c:v>13566.92</c:v>
                </c:pt>
                <c:pt idx="3488">
                  <c:v>13797.1</c:v>
                </c:pt>
                <c:pt idx="3489">
                  <c:v>13762.97</c:v>
                </c:pt>
                <c:pt idx="3490">
                  <c:v>13567.22</c:v>
                </c:pt>
                <c:pt idx="3491">
                  <c:v>14030.79</c:v>
                </c:pt>
                <c:pt idx="3492">
                  <c:v>14158.81</c:v>
                </c:pt>
                <c:pt idx="3493">
                  <c:v>15593.55</c:v>
                </c:pt>
                <c:pt idx="3494">
                  <c:v>15589</c:v>
                </c:pt>
                <c:pt idx="3495">
                  <c:v>14843.94</c:v>
                </c:pt>
                <c:pt idx="3496">
                  <c:v>15489.47</c:v>
                </c:pt>
                <c:pt idx="3497">
                  <c:v>15334.87</c:v>
                </c:pt>
                <c:pt idx="3498">
                  <c:v>15313.44</c:v>
                </c:pt>
                <c:pt idx="3499">
                  <c:v>15706.54</c:v>
                </c:pt>
                <c:pt idx="3500">
                  <c:v>16301.02</c:v>
                </c:pt>
                <c:pt idx="3501">
                  <c:v>16330.34</c:v>
                </c:pt>
                <c:pt idx="3502">
                  <c:v>16075.71</c:v>
                </c:pt>
                <c:pt idx="3503">
                  <c:v>15968.24</c:v>
                </c:pt>
                <c:pt idx="3504">
                  <c:v>16720.599999999999</c:v>
                </c:pt>
                <c:pt idx="3505">
                  <c:v>17676.330000000002</c:v>
                </c:pt>
                <c:pt idx="3506">
                  <c:v>17785.259999999998</c:v>
                </c:pt>
                <c:pt idx="3507">
                  <c:v>17815.07</c:v>
                </c:pt>
                <c:pt idx="3508">
                  <c:v>18675.43</c:v>
                </c:pt>
                <c:pt idx="3509">
                  <c:v>18697.509999999998</c:v>
                </c:pt>
                <c:pt idx="3510">
                  <c:v>18423.509999999998</c:v>
                </c:pt>
                <c:pt idx="3511">
                  <c:v>18381.71</c:v>
                </c:pt>
                <c:pt idx="3512">
                  <c:v>19161.259999999998</c:v>
                </c:pt>
                <c:pt idx="3513">
                  <c:v>18723.54</c:v>
                </c:pt>
                <c:pt idx="3514">
                  <c:v>17182.48</c:v>
                </c:pt>
                <c:pt idx="3515">
                  <c:v>17156.3</c:v>
                </c:pt>
                <c:pt idx="3516">
                  <c:v>17737.96</c:v>
                </c:pt>
                <c:pt idx="3517">
                  <c:v>18196.54</c:v>
                </c:pt>
                <c:pt idx="3518">
                  <c:v>19708.09</c:v>
                </c:pt>
                <c:pt idx="3519">
                  <c:v>18795.189999999999</c:v>
                </c:pt>
                <c:pt idx="3520">
                  <c:v>19226.22</c:v>
                </c:pt>
                <c:pt idx="3521">
                  <c:v>19450.259999999998</c:v>
                </c:pt>
                <c:pt idx="3522">
                  <c:v>18657.419999999998</c:v>
                </c:pt>
                <c:pt idx="3523">
                  <c:v>19157.919999999998</c:v>
                </c:pt>
                <c:pt idx="3524">
                  <c:v>19386.71</c:v>
                </c:pt>
                <c:pt idx="3525">
                  <c:v>19185.39</c:v>
                </c:pt>
                <c:pt idx="3526">
                  <c:v>18322.55</c:v>
                </c:pt>
                <c:pt idx="3527">
                  <c:v>18553.919999999998</c:v>
                </c:pt>
                <c:pt idx="3528">
                  <c:v>18255.919999999998</c:v>
                </c:pt>
                <c:pt idx="3529">
                  <c:v>18039.759999999998</c:v>
                </c:pt>
                <c:pt idx="3530">
                  <c:v>18811.060000000001</c:v>
                </c:pt>
                <c:pt idx="3531">
                  <c:v>19168.75</c:v>
                </c:pt>
                <c:pt idx="3532">
                  <c:v>19274.87</c:v>
                </c:pt>
                <c:pt idx="3533">
                  <c:v>19444.54</c:v>
                </c:pt>
                <c:pt idx="3534">
                  <c:v>21349.84</c:v>
                </c:pt>
                <c:pt idx="3535">
                  <c:v>22812.28</c:v>
                </c:pt>
                <c:pt idx="3536">
                  <c:v>23133.279999999999</c:v>
                </c:pt>
                <c:pt idx="3537">
                  <c:v>23835.3</c:v>
                </c:pt>
                <c:pt idx="3538">
                  <c:v>23458.99</c:v>
                </c:pt>
                <c:pt idx="3539">
                  <c:v>22718.22</c:v>
                </c:pt>
                <c:pt idx="3540">
                  <c:v>23817.3</c:v>
                </c:pt>
                <c:pt idx="3541">
                  <c:v>23229.01</c:v>
                </c:pt>
                <c:pt idx="3542">
                  <c:v>23729.64</c:v>
                </c:pt>
                <c:pt idx="3543">
                  <c:v>24707.8</c:v>
                </c:pt>
                <c:pt idx="3544">
                  <c:v>26445.95</c:v>
                </c:pt>
                <c:pt idx="3545">
                  <c:v>26248.27</c:v>
                </c:pt>
                <c:pt idx="3546">
                  <c:v>27041.86</c:v>
                </c:pt>
                <c:pt idx="3547">
                  <c:v>27353.97</c:v>
                </c:pt>
                <c:pt idx="3548">
                  <c:v>28886.04</c:v>
                </c:pt>
                <c:pt idx="3549">
                  <c:v>28956.26</c:v>
                </c:pt>
                <c:pt idx="3550">
                  <c:v>29391.77</c:v>
                </c:pt>
                <c:pt idx="3551">
                  <c:v>32198.48</c:v>
                </c:pt>
                <c:pt idx="3552">
                  <c:v>33033.620000000003</c:v>
                </c:pt>
                <c:pt idx="3553">
                  <c:v>32017.56</c:v>
                </c:pt>
                <c:pt idx="3554">
                  <c:v>34035</c:v>
                </c:pt>
                <c:pt idx="3555">
                  <c:v>36826.97</c:v>
                </c:pt>
                <c:pt idx="3556">
                  <c:v>39475.599999999999</c:v>
                </c:pt>
                <c:pt idx="3557">
                  <c:v>40616.720000000001</c:v>
                </c:pt>
                <c:pt idx="3558">
                  <c:v>40227.86</c:v>
                </c:pt>
                <c:pt idx="3559">
                  <c:v>38191.550000000003</c:v>
                </c:pt>
                <c:pt idx="3560">
                  <c:v>35463.18</c:v>
                </c:pt>
                <c:pt idx="3561">
                  <c:v>34059.910000000003</c:v>
                </c:pt>
                <c:pt idx="3562">
                  <c:v>37375.800000000003</c:v>
                </c:pt>
                <c:pt idx="3563">
                  <c:v>39138.07</c:v>
                </c:pt>
                <c:pt idx="3564">
                  <c:v>36770.04</c:v>
                </c:pt>
                <c:pt idx="3565">
                  <c:v>36029.19</c:v>
                </c:pt>
                <c:pt idx="3566">
                  <c:v>35845.019999999997</c:v>
                </c:pt>
                <c:pt idx="3567">
                  <c:v>36656.99</c:v>
                </c:pt>
                <c:pt idx="3568">
                  <c:v>35929.160000000003</c:v>
                </c:pt>
                <c:pt idx="3569">
                  <c:v>35510.67</c:v>
                </c:pt>
                <c:pt idx="3570">
                  <c:v>30838.5</c:v>
                </c:pt>
                <c:pt idx="3571">
                  <c:v>33018.82</c:v>
                </c:pt>
                <c:pt idx="3572">
                  <c:v>32106.7</c:v>
                </c:pt>
                <c:pt idx="3573">
                  <c:v>32297.16</c:v>
                </c:pt>
                <c:pt idx="3574">
                  <c:v>32255.35</c:v>
                </c:pt>
                <c:pt idx="3575">
                  <c:v>32518.35</c:v>
                </c:pt>
                <c:pt idx="3576">
                  <c:v>30425.39</c:v>
                </c:pt>
                <c:pt idx="3577">
                  <c:v>33420.04</c:v>
                </c:pt>
                <c:pt idx="3578">
                  <c:v>34264.01</c:v>
                </c:pt>
                <c:pt idx="3579">
                  <c:v>34324.269999999997</c:v>
                </c:pt>
                <c:pt idx="3580">
                  <c:v>33129.74</c:v>
                </c:pt>
                <c:pt idx="3581">
                  <c:v>33543.769999999997</c:v>
                </c:pt>
                <c:pt idx="3582">
                  <c:v>35528.31</c:v>
                </c:pt>
                <c:pt idx="3583">
                  <c:v>37685.269999999997</c:v>
                </c:pt>
                <c:pt idx="3584">
                  <c:v>36984.67</c:v>
                </c:pt>
                <c:pt idx="3585">
                  <c:v>38306.239999999998</c:v>
                </c:pt>
                <c:pt idx="3586">
                  <c:v>39269.339999999997</c:v>
                </c:pt>
                <c:pt idx="3587">
                  <c:v>38862.35</c:v>
                </c:pt>
                <c:pt idx="3588">
                  <c:v>46436.09</c:v>
                </c:pt>
                <c:pt idx="3589">
                  <c:v>46502.29</c:v>
                </c:pt>
                <c:pt idx="3590">
                  <c:v>44855.61</c:v>
                </c:pt>
                <c:pt idx="3591">
                  <c:v>48004.65</c:v>
                </c:pt>
                <c:pt idx="3592">
                  <c:v>47410.400000000001</c:v>
                </c:pt>
                <c:pt idx="3593">
                  <c:v>47211.66</c:v>
                </c:pt>
                <c:pt idx="3594">
                  <c:v>48633.26</c:v>
                </c:pt>
                <c:pt idx="3595">
                  <c:v>47934.12</c:v>
                </c:pt>
                <c:pt idx="3596">
                  <c:v>49185.72</c:v>
                </c:pt>
                <c:pt idx="3597">
                  <c:v>52127.32</c:v>
                </c:pt>
                <c:pt idx="3598">
                  <c:v>51573.4</c:v>
                </c:pt>
                <c:pt idx="3599">
                  <c:v>55923.13</c:v>
                </c:pt>
                <c:pt idx="3600">
                  <c:v>55898.44</c:v>
                </c:pt>
                <c:pt idx="3601">
                  <c:v>57441.599999999999</c:v>
                </c:pt>
                <c:pt idx="3602">
                  <c:v>54117.49</c:v>
                </c:pt>
                <c:pt idx="3603">
                  <c:v>48901.01</c:v>
                </c:pt>
                <c:pt idx="3604">
                  <c:v>49734.52</c:v>
                </c:pt>
                <c:pt idx="3605">
                  <c:v>47104.78</c:v>
                </c:pt>
                <c:pt idx="3606">
                  <c:v>46329.74</c:v>
                </c:pt>
                <c:pt idx="3607">
                  <c:v>46189.37</c:v>
                </c:pt>
                <c:pt idx="3608">
                  <c:v>45256.41</c:v>
                </c:pt>
                <c:pt idx="3609">
                  <c:v>49619.64</c:v>
                </c:pt>
                <c:pt idx="3610">
                  <c:v>48502.8</c:v>
                </c:pt>
                <c:pt idx="3611">
                  <c:v>50422.16</c:v>
                </c:pt>
                <c:pt idx="3612">
                  <c:v>48365.14</c:v>
                </c:pt>
                <c:pt idx="3613">
                  <c:v>48780.959999999999</c:v>
                </c:pt>
                <c:pt idx="3614">
                  <c:v>48887.02</c:v>
                </c:pt>
                <c:pt idx="3615">
                  <c:v>50985.94</c:v>
                </c:pt>
                <c:pt idx="3616">
                  <c:v>52393.36</c:v>
                </c:pt>
                <c:pt idx="3617">
                  <c:v>54932.33</c:v>
                </c:pt>
                <c:pt idx="3618">
                  <c:v>55890.25</c:v>
                </c:pt>
                <c:pt idx="3619">
                  <c:v>57827.61</c:v>
                </c:pt>
                <c:pt idx="3620">
                  <c:v>57254.9</c:v>
                </c:pt>
                <c:pt idx="3621">
                  <c:v>61184.82</c:v>
                </c:pt>
                <c:pt idx="3622">
                  <c:v>58991.56</c:v>
                </c:pt>
                <c:pt idx="3623">
                  <c:v>55652</c:v>
                </c:pt>
                <c:pt idx="3624">
                  <c:v>56921.49</c:v>
                </c:pt>
                <c:pt idx="3625">
                  <c:v>58899.97</c:v>
                </c:pt>
                <c:pt idx="3626">
                  <c:v>57638.09</c:v>
                </c:pt>
                <c:pt idx="3627">
                  <c:v>58069.25</c:v>
                </c:pt>
                <c:pt idx="3628">
                  <c:v>58119.09</c:v>
                </c:pt>
                <c:pt idx="3629">
                  <c:v>57372.97</c:v>
                </c:pt>
                <c:pt idx="3630">
                  <c:v>54091.96</c:v>
                </c:pt>
                <c:pt idx="3631">
                  <c:v>54343.35</c:v>
                </c:pt>
                <c:pt idx="3632">
                  <c:v>52291.85</c:v>
                </c:pt>
                <c:pt idx="3633">
                  <c:v>51344.27</c:v>
                </c:pt>
                <c:pt idx="3634">
                  <c:v>55046.03</c:v>
                </c:pt>
                <c:pt idx="3635">
                  <c:v>55853.77</c:v>
                </c:pt>
                <c:pt idx="3636">
                  <c:v>55777.279999999999</c:v>
                </c:pt>
                <c:pt idx="3637">
                  <c:v>57641.55</c:v>
                </c:pt>
                <c:pt idx="3638">
                  <c:v>58795.94</c:v>
                </c:pt>
                <c:pt idx="3639">
                  <c:v>58793.84</c:v>
                </c:pt>
                <c:pt idx="3640">
                  <c:v>58726.68</c:v>
                </c:pt>
                <c:pt idx="3641">
                  <c:v>58981.11</c:v>
                </c:pt>
                <c:pt idx="3642">
                  <c:v>57065.38</c:v>
                </c:pt>
                <c:pt idx="3643">
                  <c:v>58221.75</c:v>
                </c:pt>
                <c:pt idx="3644">
                  <c:v>59140.68</c:v>
                </c:pt>
                <c:pt idx="3645">
                  <c:v>58011.41</c:v>
                </c:pt>
                <c:pt idx="3646">
                  <c:v>55950.97</c:v>
                </c:pt>
                <c:pt idx="3647">
                  <c:v>58087.18</c:v>
                </c:pt>
                <c:pt idx="3648">
                  <c:v>58119.59</c:v>
                </c:pt>
                <c:pt idx="3649">
                  <c:v>59791.839999999997</c:v>
                </c:pt>
                <c:pt idx="3650">
                  <c:v>59990.87</c:v>
                </c:pt>
                <c:pt idx="3651">
                  <c:v>59856.71</c:v>
                </c:pt>
                <c:pt idx="3652">
                  <c:v>63564.83</c:v>
                </c:pt>
                <c:pt idx="3653">
                  <c:v>62954.58</c:v>
                </c:pt>
                <c:pt idx="3654">
                  <c:v>63223.76</c:v>
                </c:pt>
                <c:pt idx="3655">
                  <c:v>61394.879999999997</c:v>
                </c:pt>
                <c:pt idx="3656">
                  <c:v>60023.51</c:v>
                </c:pt>
                <c:pt idx="3657">
                  <c:v>56232.37</c:v>
                </c:pt>
                <c:pt idx="3658">
                  <c:v>55668.22</c:v>
                </c:pt>
                <c:pt idx="3659">
                  <c:v>56499.27</c:v>
                </c:pt>
                <c:pt idx="3660">
                  <c:v>53812.07</c:v>
                </c:pt>
                <c:pt idx="3661">
                  <c:v>51722.13</c:v>
                </c:pt>
                <c:pt idx="3662">
                  <c:v>51161.14</c:v>
                </c:pt>
                <c:pt idx="3663">
                  <c:v>50123.73</c:v>
                </c:pt>
                <c:pt idx="3664">
                  <c:v>49128.24</c:v>
                </c:pt>
                <c:pt idx="3665">
                  <c:v>54069.51</c:v>
                </c:pt>
                <c:pt idx="3666">
                  <c:v>55066.080000000002</c:v>
                </c:pt>
                <c:pt idx="3667">
                  <c:v>54877.7</c:v>
                </c:pt>
                <c:pt idx="3668">
                  <c:v>53579.95</c:v>
                </c:pt>
                <c:pt idx="3669">
                  <c:v>57736.85</c:v>
                </c:pt>
                <c:pt idx="3670">
                  <c:v>57836</c:v>
                </c:pt>
                <c:pt idx="3671">
                  <c:v>56608.800000000003</c:v>
                </c:pt>
                <c:pt idx="3672">
                  <c:v>57189.48</c:v>
                </c:pt>
                <c:pt idx="3673">
                  <c:v>53240.33</c:v>
                </c:pt>
                <c:pt idx="3674">
                  <c:v>57501.21</c:v>
                </c:pt>
                <c:pt idx="3675">
                  <c:v>56437.98</c:v>
                </c:pt>
                <c:pt idx="3676">
                  <c:v>57351.06</c:v>
                </c:pt>
                <c:pt idx="3677">
                  <c:v>58940.02</c:v>
                </c:pt>
                <c:pt idx="3678">
                  <c:v>58290.33</c:v>
                </c:pt>
                <c:pt idx="3679">
                  <c:v>55862.21</c:v>
                </c:pt>
                <c:pt idx="3680">
                  <c:v>56737.84</c:v>
                </c:pt>
                <c:pt idx="3681">
                  <c:v>49514.98</c:v>
                </c:pt>
                <c:pt idx="3682">
                  <c:v>49724.31</c:v>
                </c:pt>
                <c:pt idx="3683">
                  <c:v>49903.47</c:v>
                </c:pt>
                <c:pt idx="3684">
                  <c:v>46777.279999999999</c:v>
                </c:pt>
                <c:pt idx="3685">
                  <c:v>46493.52</c:v>
                </c:pt>
                <c:pt idx="3686">
                  <c:v>43563.34</c:v>
                </c:pt>
                <c:pt idx="3687">
                  <c:v>42896.32</c:v>
                </c:pt>
                <c:pt idx="3688">
                  <c:v>36765.589999999997</c:v>
                </c:pt>
                <c:pt idx="3689">
                  <c:v>40593.81</c:v>
                </c:pt>
                <c:pt idx="3690">
                  <c:v>37361.4</c:v>
                </c:pt>
                <c:pt idx="3691">
                  <c:v>37516.83</c:v>
                </c:pt>
                <c:pt idx="3692">
                  <c:v>34720.74</c:v>
                </c:pt>
                <c:pt idx="3693">
                  <c:v>38856.76</c:v>
                </c:pt>
                <c:pt idx="3694">
                  <c:v>38378.959999999999</c:v>
                </c:pt>
                <c:pt idx="3695">
                  <c:v>39299.35</c:v>
                </c:pt>
                <c:pt idx="3696">
                  <c:v>38534.769999999997</c:v>
                </c:pt>
                <c:pt idx="3697">
                  <c:v>35678.94</c:v>
                </c:pt>
                <c:pt idx="3698">
                  <c:v>34613.67</c:v>
                </c:pt>
                <c:pt idx="3699">
                  <c:v>35649.82</c:v>
                </c:pt>
                <c:pt idx="3700">
                  <c:v>37277.440000000002</c:v>
                </c:pt>
                <c:pt idx="3701">
                  <c:v>36681.74</c:v>
                </c:pt>
                <c:pt idx="3702">
                  <c:v>37583.65</c:v>
                </c:pt>
                <c:pt idx="3703">
                  <c:v>39232.65</c:v>
                </c:pt>
                <c:pt idx="3704">
                  <c:v>36851.839999999997</c:v>
                </c:pt>
                <c:pt idx="3705">
                  <c:v>35534.92</c:v>
                </c:pt>
                <c:pt idx="3706">
                  <c:v>35801.129999999997</c:v>
                </c:pt>
                <c:pt idx="3707">
                  <c:v>33580.769999999997</c:v>
                </c:pt>
                <c:pt idx="3708">
                  <c:v>33406.480000000003</c:v>
                </c:pt>
                <c:pt idx="3709">
                  <c:v>37383.660000000003</c:v>
                </c:pt>
                <c:pt idx="3710">
                  <c:v>36683.910000000003</c:v>
                </c:pt>
                <c:pt idx="3711">
                  <c:v>37338.03</c:v>
                </c:pt>
                <c:pt idx="3712">
                  <c:v>35545.980000000003</c:v>
                </c:pt>
                <c:pt idx="3713">
                  <c:v>39018.03</c:v>
                </c:pt>
                <c:pt idx="3714">
                  <c:v>40518.68</c:v>
                </c:pt>
                <c:pt idx="3715">
                  <c:v>40160.720000000001</c:v>
                </c:pt>
                <c:pt idx="3716">
                  <c:v>38344.720000000001</c:v>
                </c:pt>
                <c:pt idx="3717">
                  <c:v>38087.25</c:v>
                </c:pt>
                <c:pt idx="3718">
                  <c:v>35814.639999999999</c:v>
                </c:pt>
                <c:pt idx="3719">
                  <c:v>35519.71</c:v>
                </c:pt>
                <c:pt idx="3720">
                  <c:v>35605.68</c:v>
                </c:pt>
                <c:pt idx="3721">
                  <c:v>31651.57</c:v>
                </c:pt>
                <c:pt idx="3722">
                  <c:v>32538.25</c:v>
                </c:pt>
                <c:pt idx="3723">
                  <c:v>33690.370000000003</c:v>
                </c:pt>
                <c:pt idx="3724">
                  <c:v>34657.97</c:v>
                </c:pt>
                <c:pt idx="3725">
                  <c:v>31586.9</c:v>
                </c:pt>
                <c:pt idx="3726">
                  <c:v>32308.720000000001</c:v>
                </c:pt>
                <c:pt idx="3727">
                  <c:v>34708.959999999999</c:v>
                </c:pt>
                <c:pt idx="3728">
                  <c:v>34497.75</c:v>
                </c:pt>
                <c:pt idx="3729">
                  <c:v>35918.879999999997</c:v>
                </c:pt>
                <c:pt idx="3730">
                  <c:v>35053.410000000003</c:v>
                </c:pt>
                <c:pt idx="3731">
                  <c:v>33524.980000000003</c:v>
                </c:pt>
                <c:pt idx="3732">
                  <c:v>33803.96</c:v>
                </c:pt>
                <c:pt idx="3733">
                  <c:v>34684.129999999997</c:v>
                </c:pt>
                <c:pt idx="3734">
                  <c:v>35287.199999999997</c:v>
                </c:pt>
                <c:pt idx="3735">
                  <c:v>33694.79</c:v>
                </c:pt>
                <c:pt idx="3736">
                  <c:v>34233.839999999997</c:v>
                </c:pt>
                <c:pt idx="3737">
                  <c:v>33876.69</c:v>
                </c:pt>
                <c:pt idx="3738">
                  <c:v>32869.949999999997</c:v>
                </c:pt>
                <c:pt idx="3739">
                  <c:v>33805.370000000003</c:v>
                </c:pt>
                <c:pt idx="3740">
                  <c:v>33513.480000000003</c:v>
                </c:pt>
                <c:pt idx="3741">
                  <c:v>34254</c:v>
                </c:pt>
                <c:pt idx="3742">
                  <c:v>33092.92</c:v>
                </c:pt>
                <c:pt idx="3743">
                  <c:v>32727.919999999998</c:v>
                </c:pt>
                <c:pt idx="3744">
                  <c:v>32822.18</c:v>
                </c:pt>
                <c:pt idx="3745">
                  <c:v>31870</c:v>
                </c:pt>
                <c:pt idx="3746">
                  <c:v>31400.42</c:v>
                </c:pt>
                <c:pt idx="3747">
                  <c:v>31539.02</c:v>
                </c:pt>
                <c:pt idx="3748">
                  <c:v>31800.12</c:v>
                </c:pt>
                <c:pt idx="3749">
                  <c:v>30837.89</c:v>
                </c:pt>
                <c:pt idx="3750">
                  <c:v>29800.73</c:v>
                </c:pt>
                <c:pt idx="3751">
                  <c:v>32146.07</c:v>
                </c:pt>
                <c:pt idx="3752">
                  <c:v>32306.59</c:v>
                </c:pt>
                <c:pt idx="3753">
                  <c:v>33646.43</c:v>
                </c:pt>
                <c:pt idx="3754">
                  <c:v>34289.1</c:v>
                </c:pt>
                <c:pt idx="3755">
                  <c:v>35417.46</c:v>
                </c:pt>
                <c:pt idx="3756">
                  <c:v>37268.699999999997</c:v>
                </c:pt>
                <c:pt idx="3757">
                  <c:v>39489.86</c:v>
                </c:pt>
                <c:pt idx="3758">
                  <c:v>40021.71</c:v>
                </c:pt>
                <c:pt idx="3759">
                  <c:v>40039.97</c:v>
                </c:pt>
                <c:pt idx="3760">
                  <c:v>42208.22</c:v>
                </c:pt>
                <c:pt idx="3761">
                  <c:v>41458.839999999997</c:v>
                </c:pt>
                <c:pt idx="3762">
                  <c:v>39882.379999999997</c:v>
                </c:pt>
                <c:pt idx="3763">
                  <c:v>39154.79</c:v>
                </c:pt>
                <c:pt idx="3764">
                  <c:v>38198.68</c:v>
                </c:pt>
                <c:pt idx="3765">
                  <c:v>39742.44</c:v>
                </c:pt>
                <c:pt idx="3766">
                  <c:v>40887.410000000003</c:v>
                </c:pt>
                <c:pt idx="3767">
                  <c:v>42856.34</c:v>
                </c:pt>
                <c:pt idx="3768">
                  <c:v>44606.61</c:v>
                </c:pt>
                <c:pt idx="3769">
                  <c:v>43804.800000000003</c:v>
                </c:pt>
                <c:pt idx="3770">
                  <c:v>46283.23</c:v>
                </c:pt>
                <c:pt idx="3771">
                  <c:v>45606.61</c:v>
                </c:pt>
                <c:pt idx="3772">
                  <c:v>45556.01</c:v>
                </c:pt>
                <c:pt idx="3773">
                  <c:v>44415.85</c:v>
                </c:pt>
                <c:pt idx="3774">
                  <c:v>47837.67</c:v>
                </c:pt>
                <c:pt idx="3775">
                  <c:v>47098.26</c:v>
                </c:pt>
                <c:pt idx="3776">
                  <c:v>47018.9</c:v>
                </c:pt>
                <c:pt idx="3777">
                  <c:v>45927.4</c:v>
                </c:pt>
                <c:pt idx="3778">
                  <c:v>44686.33</c:v>
                </c:pt>
                <c:pt idx="3779">
                  <c:v>44725.120000000003</c:v>
                </c:pt>
                <c:pt idx="3780">
                  <c:v>46768.7</c:v>
                </c:pt>
                <c:pt idx="3781">
                  <c:v>49345.85</c:v>
                </c:pt>
                <c:pt idx="3782">
                  <c:v>48862.04</c:v>
                </c:pt>
                <c:pt idx="3783">
                  <c:v>49278.87</c:v>
                </c:pt>
                <c:pt idx="3784">
                  <c:v>49525.47</c:v>
                </c:pt>
                <c:pt idx="3785">
                  <c:v>47705.4</c:v>
                </c:pt>
                <c:pt idx="3786">
                  <c:v>48996.07</c:v>
                </c:pt>
                <c:pt idx="3787">
                  <c:v>46842.81</c:v>
                </c:pt>
                <c:pt idx="3788">
                  <c:v>49082.57</c:v>
                </c:pt>
                <c:pt idx="3789">
                  <c:v>48923.55</c:v>
                </c:pt>
                <c:pt idx="3790">
                  <c:v>48799.58</c:v>
                </c:pt>
                <c:pt idx="3791">
                  <c:v>46996.92</c:v>
                </c:pt>
                <c:pt idx="3792">
                  <c:v>47127.199999999997</c:v>
                </c:pt>
                <c:pt idx="3793">
                  <c:v>48840.959999999999</c:v>
                </c:pt>
                <c:pt idx="3794">
                  <c:v>49284.7</c:v>
                </c:pt>
                <c:pt idx="3795">
                  <c:v>50012.92</c:v>
                </c:pt>
                <c:pt idx="3796">
                  <c:v>49924.72</c:v>
                </c:pt>
                <c:pt idx="3797">
                  <c:v>51788.98</c:v>
                </c:pt>
                <c:pt idx="3798">
                  <c:v>52688.24</c:v>
                </c:pt>
                <c:pt idx="3799">
                  <c:v>46856.45</c:v>
                </c:pt>
                <c:pt idx="3800">
                  <c:v>46070.400000000001</c:v>
                </c:pt>
                <c:pt idx="3801">
                  <c:v>46391.09</c:v>
                </c:pt>
                <c:pt idx="3802">
                  <c:v>44849.31</c:v>
                </c:pt>
                <c:pt idx="3803">
                  <c:v>45168.82</c:v>
                </c:pt>
                <c:pt idx="3804">
                  <c:v>46043.95</c:v>
                </c:pt>
                <c:pt idx="3805">
                  <c:v>44955.37</c:v>
                </c:pt>
                <c:pt idx="3806">
                  <c:v>47112.17</c:v>
                </c:pt>
                <c:pt idx="3807">
                  <c:v>48139.48</c:v>
                </c:pt>
                <c:pt idx="3808">
                  <c:v>47770.44</c:v>
                </c:pt>
                <c:pt idx="3809">
                  <c:v>47297.36</c:v>
                </c:pt>
                <c:pt idx="3810">
                  <c:v>48315.040000000001</c:v>
                </c:pt>
                <c:pt idx="3811">
                  <c:v>47247.43</c:v>
                </c:pt>
                <c:pt idx="3812">
                  <c:v>43014.720000000001</c:v>
                </c:pt>
                <c:pt idx="3813">
                  <c:v>40681.440000000002</c:v>
                </c:pt>
                <c:pt idx="3814">
                  <c:v>43577.95</c:v>
                </c:pt>
                <c:pt idx="3815">
                  <c:v>44893.58</c:v>
                </c:pt>
                <c:pt idx="3816">
                  <c:v>42851.7</c:v>
                </c:pt>
                <c:pt idx="3817">
                  <c:v>42709.59</c:v>
                </c:pt>
                <c:pt idx="3818">
                  <c:v>43199.48</c:v>
                </c:pt>
                <c:pt idx="3819">
                  <c:v>42178.03</c:v>
                </c:pt>
                <c:pt idx="3820">
                  <c:v>41046.44</c:v>
                </c:pt>
                <c:pt idx="3821">
                  <c:v>41535.120000000003</c:v>
                </c:pt>
                <c:pt idx="3822">
                  <c:v>43825.54</c:v>
                </c:pt>
                <c:pt idx="3823">
                  <c:v>48162.7</c:v>
                </c:pt>
                <c:pt idx="3824">
                  <c:v>47671.93</c:v>
                </c:pt>
                <c:pt idx="3825">
                  <c:v>48233.09</c:v>
                </c:pt>
                <c:pt idx="3826">
                  <c:v>49240.26</c:v>
                </c:pt>
                <c:pt idx="3827">
                  <c:v>51495.32</c:v>
                </c:pt>
                <c:pt idx="3828">
                  <c:v>55340.01</c:v>
                </c:pt>
                <c:pt idx="3829">
                  <c:v>53798.400000000001</c:v>
                </c:pt>
                <c:pt idx="3830">
                  <c:v>53944.27</c:v>
                </c:pt>
                <c:pt idx="3831">
                  <c:v>54960.84</c:v>
                </c:pt>
                <c:pt idx="3832">
                  <c:v>54686.13</c:v>
                </c:pt>
                <c:pt idx="3833">
                  <c:v>57490.3</c:v>
                </c:pt>
                <c:pt idx="3834">
                  <c:v>56001.74</c:v>
                </c:pt>
                <c:pt idx="3835">
                  <c:v>57375.72</c:v>
                </c:pt>
                <c:pt idx="3836">
                  <c:v>57355.02</c:v>
                </c:pt>
                <c:pt idx="3837">
                  <c:v>61693.79</c:v>
                </c:pt>
                <c:pt idx="3838">
                  <c:v>60871.44</c:v>
                </c:pt>
                <c:pt idx="3839">
                  <c:v>61518.84</c:v>
                </c:pt>
                <c:pt idx="3840">
                  <c:v>62025.16</c:v>
                </c:pt>
                <c:pt idx="3841">
                  <c:v>64286.51</c:v>
                </c:pt>
                <c:pt idx="3842">
                  <c:v>66015.09</c:v>
                </c:pt>
                <c:pt idx="3843">
                  <c:v>62201.96</c:v>
                </c:pt>
                <c:pt idx="3844">
                  <c:v>60696.97</c:v>
                </c:pt>
                <c:pt idx="3845">
                  <c:v>61307.66</c:v>
                </c:pt>
                <c:pt idx="3846">
                  <c:v>60849.56</c:v>
                </c:pt>
                <c:pt idx="3847">
                  <c:v>63084.57</c:v>
                </c:pt>
                <c:pt idx="3848">
                  <c:v>60307.65</c:v>
                </c:pt>
                <c:pt idx="3849">
                  <c:v>58457.87</c:v>
                </c:pt>
                <c:pt idx="3850">
                  <c:v>60591.94</c:v>
                </c:pt>
                <c:pt idx="3851">
                  <c:v>62253.32</c:v>
                </c:pt>
                <c:pt idx="3852">
                  <c:v>61888.4</c:v>
                </c:pt>
                <c:pt idx="3853">
                  <c:v>61338.53</c:v>
                </c:pt>
                <c:pt idx="3854">
                  <c:v>60955.76</c:v>
                </c:pt>
                <c:pt idx="3855">
                  <c:v>63246.85</c:v>
                </c:pt>
                <c:pt idx="3856">
                  <c:v>62926.82</c:v>
                </c:pt>
                <c:pt idx="3857">
                  <c:v>61444.22</c:v>
                </c:pt>
                <c:pt idx="3858">
                  <c:v>61016.28</c:v>
                </c:pt>
                <c:pt idx="3859">
                  <c:v>61514.38</c:v>
                </c:pt>
                <c:pt idx="3860">
                  <c:v>63287.79</c:v>
                </c:pt>
                <c:pt idx="3861">
                  <c:v>67544.87</c:v>
                </c:pt>
                <c:pt idx="3862">
                  <c:v>66941.87</c:v>
                </c:pt>
                <c:pt idx="3863">
                  <c:v>64924.35</c:v>
                </c:pt>
                <c:pt idx="3864">
                  <c:v>64818.75</c:v>
                </c:pt>
                <c:pt idx="3865">
                  <c:v>64142.98</c:v>
                </c:pt>
                <c:pt idx="3866">
                  <c:v>64410.97</c:v>
                </c:pt>
                <c:pt idx="3867">
                  <c:v>65495.31</c:v>
                </c:pt>
                <c:pt idx="3868">
                  <c:v>63599.74</c:v>
                </c:pt>
                <c:pt idx="3869">
                  <c:v>60112.95</c:v>
                </c:pt>
                <c:pt idx="3870">
                  <c:v>60364.08</c:v>
                </c:pt>
                <c:pt idx="3871">
                  <c:v>56925.42</c:v>
                </c:pt>
                <c:pt idx="3872">
                  <c:v>58121.78</c:v>
                </c:pt>
                <c:pt idx="3873">
                  <c:v>59763.95</c:v>
                </c:pt>
                <c:pt idx="3874">
                  <c:v>58689.53</c:v>
                </c:pt>
                <c:pt idx="3875">
                  <c:v>56290.16</c:v>
                </c:pt>
                <c:pt idx="3876">
                  <c:v>57594.3</c:v>
                </c:pt>
                <c:pt idx="3877">
                  <c:v>57172.54</c:v>
                </c:pt>
                <c:pt idx="3878">
                  <c:v>58999.11</c:v>
                </c:pt>
                <c:pt idx="3879">
                  <c:v>53798.9</c:v>
                </c:pt>
                <c:pt idx="3880">
                  <c:v>54772.27</c:v>
                </c:pt>
                <c:pt idx="3881">
                  <c:v>57319.57</c:v>
                </c:pt>
                <c:pt idx="3882">
                  <c:v>57834.5</c:v>
                </c:pt>
                <c:pt idx="3883">
                  <c:v>56974.03</c:v>
                </c:pt>
                <c:pt idx="3884">
                  <c:v>57238.62</c:v>
                </c:pt>
                <c:pt idx="3885">
                  <c:v>56522.14</c:v>
                </c:pt>
                <c:pt idx="3886">
                  <c:v>53671.99</c:v>
                </c:pt>
                <c:pt idx="3887">
                  <c:v>49247.42</c:v>
                </c:pt>
                <c:pt idx="3888">
                  <c:v>49454.1</c:v>
                </c:pt>
                <c:pt idx="3889">
                  <c:v>50516.59</c:v>
                </c:pt>
                <c:pt idx="3890">
                  <c:v>50631.12</c:v>
                </c:pt>
                <c:pt idx="3891">
                  <c:v>50510.23</c:v>
                </c:pt>
                <c:pt idx="3892">
                  <c:v>47591.02</c:v>
                </c:pt>
                <c:pt idx="3893">
                  <c:v>47176.76</c:v>
                </c:pt>
                <c:pt idx="3894">
                  <c:v>49388.08</c:v>
                </c:pt>
                <c:pt idx="3895">
                  <c:v>50105.79</c:v>
                </c:pt>
                <c:pt idx="3896">
                  <c:v>46735.51</c:v>
                </c:pt>
                <c:pt idx="3897">
                  <c:v>48385.120000000003</c:v>
                </c:pt>
                <c:pt idx="3898">
                  <c:v>48886.06</c:v>
                </c:pt>
                <c:pt idx="3899">
                  <c:v>47645.42</c:v>
                </c:pt>
                <c:pt idx="3900">
                  <c:v>46171.71</c:v>
                </c:pt>
                <c:pt idx="3901">
                  <c:v>46863.77</c:v>
                </c:pt>
                <c:pt idx="3902">
                  <c:v>46695.38</c:v>
                </c:pt>
                <c:pt idx="3903">
                  <c:v>46913.64</c:v>
                </c:pt>
                <c:pt idx="3904">
                  <c:v>48923.3</c:v>
                </c:pt>
                <c:pt idx="3905">
                  <c:v>48620.54</c:v>
                </c:pt>
                <c:pt idx="3906">
                  <c:v>50832.25</c:v>
                </c:pt>
                <c:pt idx="3907">
                  <c:v>50831.94</c:v>
                </c:pt>
                <c:pt idx="3908">
                  <c:v>50436.639999999999</c:v>
                </c:pt>
                <c:pt idx="3909">
                  <c:v>50796.87</c:v>
                </c:pt>
                <c:pt idx="3910">
                  <c:v>50696.56</c:v>
                </c:pt>
                <c:pt idx="3911">
                  <c:v>47549.82</c:v>
                </c:pt>
                <c:pt idx="3912">
                  <c:v>46470.69</c:v>
                </c:pt>
                <c:pt idx="3913">
                  <c:v>47138.04</c:v>
                </c:pt>
                <c:pt idx="3914">
                  <c:v>46206.17</c:v>
                </c:pt>
                <c:pt idx="3915">
                  <c:v>47742.99</c:v>
                </c:pt>
                <c:pt idx="3916">
                  <c:v>47310.92</c:v>
                </c:pt>
                <c:pt idx="3917">
                  <c:v>46448.03</c:v>
                </c:pt>
                <c:pt idx="3918">
                  <c:v>45837.33</c:v>
                </c:pt>
                <c:pt idx="3919">
                  <c:v>43430.7</c:v>
                </c:pt>
                <c:pt idx="3920">
                  <c:v>43098.68</c:v>
                </c:pt>
                <c:pt idx="3921">
                  <c:v>41541.22</c:v>
                </c:pt>
                <c:pt idx="3922">
                  <c:v>41689.19</c:v>
                </c:pt>
                <c:pt idx="3923">
                  <c:v>41864.1</c:v>
                </c:pt>
                <c:pt idx="3924">
                  <c:v>41838.46</c:v>
                </c:pt>
                <c:pt idx="3925">
                  <c:v>42744.29</c:v>
                </c:pt>
                <c:pt idx="3926">
                  <c:v>43921.279999999999</c:v>
                </c:pt>
                <c:pt idx="3927">
                  <c:v>42577.15</c:v>
                </c:pt>
                <c:pt idx="3928">
                  <c:v>43095.519999999997</c:v>
                </c:pt>
                <c:pt idx="3929">
                  <c:v>43096.1</c:v>
                </c:pt>
                <c:pt idx="3930">
                  <c:v>43091.25</c:v>
                </c:pt>
                <c:pt idx="3931">
                  <c:v>42224.71</c:v>
                </c:pt>
                <c:pt idx="3932">
                  <c:v>42373.68</c:v>
                </c:pt>
                <c:pt idx="3933">
                  <c:v>41676.660000000003</c:v>
                </c:pt>
                <c:pt idx="3934">
                  <c:v>40705.440000000002</c:v>
                </c:pt>
                <c:pt idx="3935">
                  <c:v>36462.620000000003</c:v>
                </c:pt>
                <c:pt idx="3936">
                  <c:v>35085.14</c:v>
                </c:pt>
                <c:pt idx="3937">
                  <c:v>36286.22</c:v>
                </c:pt>
                <c:pt idx="3938">
                  <c:v>36703.22</c:v>
                </c:pt>
                <c:pt idx="3939">
                  <c:v>36981.49</c:v>
                </c:pt>
                <c:pt idx="3940">
                  <c:v>36828.1</c:v>
                </c:pt>
                <c:pt idx="3941">
                  <c:v>37194.410000000003</c:v>
                </c:pt>
                <c:pt idx="3942">
                  <c:v>37740.730000000003</c:v>
                </c:pt>
                <c:pt idx="3943">
                  <c:v>38186.370000000003</c:v>
                </c:pt>
                <c:pt idx="3944">
                  <c:v>37915.89</c:v>
                </c:pt>
                <c:pt idx="3945">
                  <c:v>38499.26</c:v>
                </c:pt>
                <c:pt idx="3946">
                  <c:v>38718.800000000003</c:v>
                </c:pt>
                <c:pt idx="3947">
                  <c:v>36918.19</c:v>
                </c:pt>
                <c:pt idx="3948">
                  <c:v>37339.93</c:v>
                </c:pt>
                <c:pt idx="3949">
                  <c:v>41580.42</c:v>
                </c:pt>
                <c:pt idx="3950">
                  <c:v>41420.230000000003</c:v>
                </c:pt>
                <c:pt idx="3951">
                  <c:v>42414.559999999998</c:v>
                </c:pt>
                <c:pt idx="3952">
                  <c:v>43868.43</c:v>
                </c:pt>
                <c:pt idx="3953">
                  <c:v>44080.55</c:v>
                </c:pt>
                <c:pt idx="3954">
                  <c:v>44427.39</c:v>
                </c:pt>
                <c:pt idx="3955">
                  <c:v>43529.69</c:v>
                </c:pt>
                <c:pt idx="3956">
                  <c:v>42404.53</c:v>
                </c:pt>
                <c:pt idx="3957">
                  <c:v>42235.44</c:v>
                </c:pt>
                <c:pt idx="3958">
                  <c:v>42076.91</c:v>
                </c:pt>
                <c:pt idx="3959">
                  <c:v>42551.44</c:v>
                </c:pt>
                <c:pt idx="3960">
                  <c:v>44573.14</c:v>
                </c:pt>
                <c:pt idx="3961">
                  <c:v>43900.74</c:v>
                </c:pt>
                <c:pt idx="3962">
                  <c:v>40558.949999999997</c:v>
                </c:pt>
                <c:pt idx="3963">
                  <c:v>40016.79</c:v>
                </c:pt>
                <c:pt idx="3964">
                  <c:v>40116.050000000003</c:v>
                </c:pt>
                <c:pt idx="3965">
                  <c:v>38411.1</c:v>
                </c:pt>
                <c:pt idx="3966">
                  <c:v>37042.720000000001</c:v>
                </c:pt>
                <c:pt idx="3967">
                  <c:v>38273.040000000001</c:v>
                </c:pt>
                <c:pt idx="3968">
                  <c:v>37274.85</c:v>
                </c:pt>
                <c:pt idx="3969">
                  <c:v>38357.160000000003</c:v>
                </c:pt>
                <c:pt idx="3970">
                  <c:v>39233.730000000003</c:v>
                </c:pt>
                <c:pt idx="3971">
                  <c:v>39138.36</c:v>
                </c:pt>
                <c:pt idx="3972">
                  <c:v>37721.39</c:v>
                </c:pt>
                <c:pt idx="3973">
                  <c:v>43197.58</c:v>
                </c:pt>
                <c:pt idx="3974">
                  <c:v>44438.34</c:v>
                </c:pt>
                <c:pt idx="3975">
                  <c:v>43931.7</c:v>
                </c:pt>
                <c:pt idx="3976">
                  <c:v>42476.51</c:v>
                </c:pt>
                <c:pt idx="3977">
                  <c:v>39165.25</c:v>
                </c:pt>
                <c:pt idx="3978">
                  <c:v>39411.129999999997</c:v>
                </c:pt>
                <c:pt idx="3979">
                  <c:v>38426.47</c:v>
                </c:pt>
                <c:pt idx="3980">
                  <c:v>38012.92</c:v>
                </c:pt>
                <c:pt idx="3981">
                  <c:v>38753.64</c:v>
                </c:pt>
                <c:pt idx="3982">
                  <c:v>41957.53</c:v>
                </c:pt>
                <c:pt idx="3983">
                  <c:v>39439.15</c:v>
                </c:pt>
                <c:pt idx="3984">
                  <c:v>38739.660000000003</c:v>
                </c:pt>
                <c:pt idx="3985">
                  <c:v>38814.28</c:v>
                </c:pt>
                <c:pt idx="3986">
                  <c:v>37788.050000000003</c:v>
                </c:pt>
                <c:pt idx="3987">
                  <c:v>39691.79</c:v>
                </c:pt>
                <c:pt idx="3988">
                  <c:v>39310.21</c:v>
                </c:pt>
                <c:pt idx="3989">
                  <c:v>41134.120000000003</c:v>
                </c:pt>
                <c:pt idx="3990">
                  <c:v>40945.160000000003</c:v>
                </c:pt>
                <c:pt idx="3991">
                  <c:v>41778.78</c:v>
                </c:pt>
                <c:pt idx="3992">
                  <c:v>42228.08</c:v>
                </c:pt>
                <c:pt idx="3993">
                  <c:v>41276.26</c:v>
                </c:pt>
                <c:pt idx="3994">
                  <c:v>41037.879999999997</c:v>
                </c:pt>
                <c:pt idx="3995">
                  <c:v>42375.06</c:v>
                </c:pt>
                <c:pt idx="3996">
                  <c:v>42540.77</c:v>
                </c:pt>
                <c:pt idx="3997">
                  <c:v>43921.27</c:v>
                </c:pt>
                <c:pt idx="3998">
                  <c:v>44360.5</c:v>
                </c:pt>
                <c:pt idx="3999">
                  <c:v>44350.51</c:v>
                </c:pt>
                <c:pt idx="4000">
                  <c:v>46631.25</c:v>
                </c:pt>
                <c:pt idx="4001">
                  <c:v>48173.2</c:v>
                </c:pt>
                <c:pt idx="4002">
                  <c:v>47384.5</c:v>
                </c:pt>
                <c:pt idx="4003">
                  <c:v>47151.5</c:v>
                </c:pt>
                <c:pt idx="4004">
                  <c:v>46318.559999999998</c:v>
                </c:pt>
                <c:pt idx="4005">
                  <c:v>46154.5</c:v>
                </c:pt>
                <c:pt idx="4006">
                  <c:v>46321.27</c:v>
                </c:pt>
                <c:pt idx="4007">
                  <c:v>46571.35</c:v>
                </c:pt>
                <c:pt idx="4008">
                  <c:v>45701.54</c:v>
                </c:pt>
                <c:pt idx="4009">
                  <c:v>45809.58</c:v>
                </c:pt>
                <c:pt idx="4010">
                  <c:v>44106.25</c:v>
                </c:pt>
                <c:pt idx="4011">
                  <c:v>43600</c:v>
                </c:pt>
                <c:pt idx="4012">
                  <c:v>43090.21</c:v>
                </c:pt>
                <c:pt idx="4013">
                  <c:v>42459.5</c:v>
                </c:pt>
                <c:pt idx="4014">
                  <c:v>42726</c:v>
                </c:pt>
                <c:pt idx="4015">
                  <c:v>40865.25</c:v>
                </c:pt>
                <c:pt idx="4016">
                  <c:v>40617.5</c:v>
                </c:pt>
                <c:pt idx="4017">
                  <c:v>39888.5</c:v>
                </c:pt>
                <c:pt idx="4018">
                  <c:v>41023.5</c:v>
                </c:pt>
                <c:pt idx="4019">
                  <c:v>40310.5</c:v>
                </c:pt>
                <c:pt idx="4020">
                  <c:v>40411.5</c:v>
                </c:pt>
                <c:pt idx="4021">
                  <c:v>40339.5</c:v>
                </c:pt>
                <c:pt idx="4022">
                  <c:v>39036.35</c:v>
                </c:pt>
                <c:pt idx="4023">
                  <c:v>40661.67</c:v>
                </c:pt>
                <c:pt idx="4024">
                  <c:v>41440</c:v>
                </c:pt>
                <c:pt idx="4025">
                  <c:v>41931</c:v>
                </c:pt>
                <c:pt idx="4026">
                  <c:v>39494.5</c:v>
                </c:pt>
                <c:pt idx="4027">
                  <c:v>39732.6</c:v>
                </c:pt>
                <c:pt idx="4028">
                  <c:v>39605.64</c:v>
                </c:pt>
                <c:pt idx="4029">
                  <c:v>39111.5</c:v>
                </c:pt>
                <c:pt idx="4030">
                  <c:v>39971.980000000003</c:v>
                </c:pt>
                <c:pt idx="4031">
                  <c:v>39043.5</c:v>
                </c:pt>
                <c:pt idx="4032">
                  <c:v>39627.550000000003</c:v>
                </c:pt>
                <c:pt idx="4033">
                  <c:v>39158.379999999997</c:v>
                </c:pt>
                <c:pt idx="4034">
                  <c:v>38617</c:v>
                </c:pt>
                <c:pt idx="4035">
                  <c:v>37923.81</c:v>
                </c:pt>
                <c:pt idx="4036">
                  <c:v>38913.870000000003</c:v>
                </c:pt>
                <c:pt idx="4037">
                  <c:v>38580.5</c:v>
                </c:pt>
                <c:pt idx="4038">
                  <c:v>38368.5</c:v>
                </c:pt>
                <c:pt idx="4039">
                  <c:v>39690.5</c:v>
                </c:pt>
                <c:pt idx="4040">
                  <c:v>36469.279999999999</c:v>
                </c:pt>
                <c:pt idx="4041">
                  <c:v>35933.5</c:v>
                </c:pt>
                <c:pt idx="4042">
                  <c:v>34637.300000000003</c:v>
                </c:pt>
                <c:pt idx="4043">
                  <c:v>33528.5</c:v>
                </c:pt>
                <c:pt idx="4044">
                  <c:v>32050.5</c:v>
                </c:pt>
                <c:pt idx="4045">
                  <c:v>31474.35</c:v>
                </c:pt>
                <c:pt idx="4046">
                  <c:v>27127.96</c:v>
                </c:pt>
                <c:pt idx="4047">
                  <c:v>30219.84</c:v>
                </c:pt>
                <c:pt idx="4048">
                  <c:v>29378.75</c:v>
                </c:pt>
                <c:pt idx="4049">
                  <c:v>29817.5</c:v>
                </c:pt>
                <c:pt idx="4050">
                  <c:v>30376.44</c:v>
                </c:pt>
                <c:pt idx="4051">
                  <c:v>30160.5</c:v>
                </c:pt>
                <c:pt idx="4052">
                  <c:v>28665.89</c:v>
                </c:pt>
                <c:pt idx="4053">
                  <c:v>30280.66</c:v>
                </c:pt>
                <c:pt idx="4054">
                  <c:v>29162.98</c:v>
                </c:pt>
                <c:pt idx="4055">
                  <c:v>29408.87</c:v>
                </c:pt>
                <c:pt idx="4056">
                  <c:v>30262.62</c:v>
                </c:pt>
                <c:pt idx="4057">
                  <c:v>29072.720000000001</c:v>
                </c:pt>
                <c:pt idx="4058">
                  <c:v>29630.97</c:v>
                </c:pt>
                <c:pt idx="4059">
                  <c:v>29510.54</c:v>
                </c:pt>
                <c:pt idx="4060">
                  <c:v>29183.47</c:v>
                </c:pt>
                <c:pt idx="4061">
                  <c:v>28582.68</c:v>
                </c:pt>
                <c:pt idx="4062">
                  <c:v>29009.85</c:v>
                </c:pt>
                <c:pt idx="4063">
                  <c:v>29446.52</c:v>
                </c:pt>
                <c:pt idx="4064">
                  <c:v>31713.07</c:v>
                </c:pt>
                <c:pt idx="4065">
                  <c:v>31776.5</c:v>
                </c:pt>
                <c:pt idx="4066">
                  <c:v>29782.53</c:v>
                </c:pt>
                <c:pt idx="4067">
                  <c:v>30432.560000000001</c:v>
                </c:pt>
                <c:pt idx="4068">
                  <c:v>29676.400000000001</c:v>
                </c:pt>
                <c:pt idx="4069">
                  <c:v>29843.31</c:v>
                </c:pt>
                <c:pt idx="4070">
                  <c:v>29894.43</c:v>
                </c:pt>
                <c:pt idx="4071">
                  <c:v>31351.200000000001</c:v>
                </c:pt>
                <c:pt idx="4072">
                  <c:v>31107.38</c:v>
                </c:pt>
                <c:pt idx="4073">
                  <c:v>30184.13</c:v>
                </c:pt>
                <c:pt idx="4074">
                  <c:v>30074.92</c:v>
                </c:pt>
                <c:pt idx="4075">
                  <c:v>29058.55</c:v>
                </c:pt>
                <c:pt idx="4076">
                  <c:v>28380.2</c:v>
                </c:pt>
                <c:pt idx="4077">
                  <c:v>26566.16</c:v>
                </c:pt>
                <c:pt idx="4078">
                  <c:v>22445.5</c:v>
                </c:pt>
                <c:pt idx="4079">
                  <c:v>22114.84</c:v>
                </c:pt>
                <c:pt idx="4080">
                  <c:v>22559.16</c:v>
                </c:pt>
                <c:pt idx="4081">
                  <c:v>20366.3</c:v>
                </c:pt>
                <c:pt idx="4082">
                  <c:v>20438.8</c:v>
                </c:pt>
                <c:pt idx="4083">
                  <c:v>18958.2</c:v>
                </c:pt>
                <c:pt idx="4084">
                  <c:v>20559.13</c:v>
                </c:pt>
                <c:pt idx="4085">
                  <c:v>20555.439999999999</c:v>
                </c:pt>
                <c:pt idx="4086">
                  <c:v>20696.96</c:v>
                </c:pt>
                <c:pt idx="4087">
                  <c:v>19957.16</c:v>
                </c:pt>
                <c:pt idx="4088">
                  <c:v>21100.45</c:v>
                </c:pt>
                <c:pt idx="4089">
                  <c:v>21213.33</c:v>
                </c:pt>
                <c:pt idx="4090">
                  <c:v>21481.63</c:v>
                </c:pt>
                <c:pt idx="4091">
                  <c:v>21029.43</c:v>
                </c:pt>
                <c:pt idx="4092">
                  <c:v>20705.62</c:v>
                </c:pt>
                <c:pt idx="4093">
                  <c:v>20251.54</c:v>
                </c:pt>
                <c:pt idx="4094">
                  <c:v>20086.2</c:v>
                </c:pt>
                <c:pt idx="4095">
                  <c:v>19923.5</c:v>
                </c:pt>
                <c:pt idx="4096">
                  <c:v>19245.22</c:v>
                </c:pt>
                <c:pt idx="4097">
                  <c:v>19222</c:v>
                </c:pt>
                <c:pt idx="4098">
                  <c:v>19291.650000000001</c:v>
                </c:pt>
                <c:pt idx="4099">
                  <c:v>20209.900000000001</c:v>
                </c:pt>
                <c:pt idx="4100">
                  <c:v>20167.93</c:v>
                </c:pt>
                <c:pt idx="4101">
                  <c:v>20542.7</c:v>
                </c:pt>
                <c:pt idx="4102">
                  <c:v>21628.97</c:v>
                </c:pt>
                <c:pt idx="4103">
                  <c:v>21597.91</c:v>
                </c:pt>
                <c:pt idx="4104">
                  <c:v>21582.13</c:v>
                </c:pt>
                <c:pt idx="4105">
                  <c:v>20840.27</c:v>
                </c:pt>
                <c:pt idx="4106">
                  <c:v>19945.77</c:v>
                </c:pt>
                <c:pt idx="4107">
                  <c:v>19307.900000000001</c:v>
                </c:pt>
                <c:pt idx="4108">
                  <c:v>20233.599999999999</c:v>
                </c:pt>
                <c:pt idx="4109">
                  <c:v>20574.509999999998</c:v>
                </c:pt>
                <c:pt idx="4110">
                  <c:v>20827.45</c:v>
                </c:pt>
                <c:pt idx="4111">
                  <c:v>21198.91</c:v>
                </c:pt>
                <c:pt idx="4112">
                  <c:v>20786</c:v>
                </c:pt>
                <c:pt idx="4113">
                  <c:v>22450.1</c:v>
                </c:pt>
                <c:pt idx="4114">
                  <c:v>23401.62</c:v>
                </c:pt>
                <c:pt idx="4115">
                  <c:v>23220.29</c:v>
                </c:pt>
                <c:pt idx="4116">
                  <c:v>23154.17</c:v>
                </c:pt>
                <c:pt idx="4117">
                  <c:v>22689</c:v>
                </c:pt>
                <c:pt idx="4118">
                  <c:v>22459.26</c:v>
                </c:pt>
                <c:pt idx="4119">
                  <c:v>22587.439999999999</c:v>
                </c:pt>
                <c:pt idx="4120">
                  <c:v>21304.33</c:v>
                </c:pt>
                <c:pt idx="4121">
                  <c:v>21264.99</c:v>
                </c:pt>
                <c:pt idx="4122">
                  <c:v>22962.29</c:v>
                </c:pt>
                <c:pt idx="4123">
                  <c:v>23858.7</c:v>
                </c:pt>
                <c:pt idx="4124">
                  <c:v>23776.799999999999</c:v>
                </c:pt>
                <c:pt idx="4125">
                  <c:v>23646.32</c:v>
                </c:pt>
                <c:pt idx="4126">
                  <c:v>23319.78</c:v>
                </c:pt>
                <c:pt idx="4127">
                  <c:v>23293</c:v>
                </c:pt>
                <c:pt idx="4128">
                  <c:v>22996.73</c:v>
                </c:pt>
                <c:pt idx="4129">
                  <c:v>22830.41</c:v>
                </c:pt>
                <c:pt idx="4130">
                  <c:v>22619.65</c:v>
                </c:pt>
                <c:pt idx="4131">
                  <c:v>23320.81</c:v>
                </c:pt>
                <c:pt idx="4132">
                  <c:v>22955.7</c:v>
                </c:pt>
                <c:pt idx="4133">
                  <c:v>23178.33</c:v>
                </c:pt>
                <c:pt idx="4134">
                  <c:v>23819.91</c:v>
                </c:pt>
                <c:pt idx="4135">
                  <c:v>23157.26</c:v>
                </c:pt>
                <c:pt idx="4136">
                  <c:v>23962.57</c:v>
                </c:pt>
                <c:pt idx="4137">
                  <c:v>23947.68</c:v>
                </c:pt>
                <c:pt idx="4138">
                  <c:v>24412.92</c:v>
                </c:pt>
                <c:pt idx="4139">
                  <c:v>24446.47</c:v>
                </c:pt>
                <c:pt idx="4140">
                  <c:v>24313.45</c:v>
                </c:pt>
                <c:pt idx="4141">
                  <c:v>24105.05</c:v>
                </c:pt>
                <c:pt idx="4142">
                  <c:v>23861.91</c:v>
                </c:pt>
                <c:pt idx="4143">
                  <c:v>23336.2</c:v>
                </c:pt>
                <c:pt idx="4144">
                  <c:v>23197.29</c:v>
                </c:pt>
                <c:pt idx="4145">
                  <c:v>20834.21</c:v>
                </c:pt>
                <c:pt idx="4146">
                  <c:v>21141.360000000001</c:v>
                </c:pt>
                <c:pt idx="4147">
                  <c:v>21515.5</c:v>
                </c:pt>
                <c:pt idx="4148">
                  <c:v>21405.65</c:v>
                </c:pt>
                <c:pt idx="4149">
                  <c:v>21522.46</c:v>
                </c:pt>
                <c:pt idx="4150">
                  <c:v>21367.86</c:v>
                </c:pt>
                <c:pt idx="4151">
                  <c:v>21573</c:v>
                </c:pt>
                <c:pt idx="4152">
                  <c:v>20248.02</c:v>
                </c:pt>
                <c:pt idx="4153">
                  <c:v>20034.810000000001</c:v>
                </c:pt>
                <c:pt idx="4154">
                  <c:v>19547.27</c:v>
                </c:pt>
                <c:pt idx="4155">
                  <c:v>20296.669999999998</c:v>
                </c:pt>
                <c:pt idx="4156">
                  <c:v>19806.5</c:v>
                </c:pt>
                <c:pt idx="4157">
                  <c:v>20050.91</c:v>
                </c:pt>
                <c:pt idx="4158">
                  <c:v>20127.8</c:v>
                </c:pt>
                <c:pt idx="4159">
                  <c:v>19957.86</c:v>
                </c:pt>
                <c:pt idx="4160">
                  <c:v>19836.080000000002</c:v>
                </c:pt>
                <c:pt idx="4161">
                  <c:v>20001.22</c:v>
                </c:pt>
                <c:pt idx="4162">
                  <c:v>19792.98</c:v>
                </c:pt>
                <c:pt idx="4163">
                  <c:v>18791.03</c:v>
                </c:pt>
                <c:pt idx="4164">
                  <c:v>19284.39</c:v>
                </c:pt>
                <c:pt idx="4165">
                  <c:v>19323.46</c:v>
                </c:pt>
                <c:pt idx="4166">
                  <c:v>21373.17</c:v>
                </c:pt>
                <c:pt idx="4167">
                  <c:v>21661.33</c:v>
                </c:pt>
                <c:pt idx="4168">
                  <c:v>21841</c:v>
                </c:pt>
                <c:pt idx="4169">
                  <c:v>22400.92</c:v>
                </c:pt>
                <c:pt idx="4170">
                  <c:v>20173.89</c:v>
                </c:pt>
                <c:pt idx="4171">
                  <c:v>20230.23</c:v>
                </c:pt>
                <c:pt idx="4172">
                  <c:v>19701.330000000002</c:v>
                </c:pt>
                <c:pt idx="4173">
                  <c:v>19799.55</c:v>
                </c:pt>
                <c:pt idx="4174">
                  <c:v>20115.740000000002</c:v>
                </c:pt>
                <c:pt idx="4175">
                  <c:v>19417.73</c:v>
                </c:pt>
                <c:pt idx="4176">
                  <c:v>19540</c:v>
                </c:pt>
                <c:pt idx="4177">
                  <c:v>18877.59</c:v>
                </c:pt>
                <c:pt idx="4178">
                  <c:v>18469.2</c:v>
                </c:pt>
                <c:pt idx="4179">
                  <c:v>19405.189999999999</c:v>
                </c:pt>
                <c:pt idx="4180">
                  <c:v>19290.939999999999</c:v>
                </c:pt>
                <c:pt idx="4181">
                  <c:v>18924.59</c:v>
                </c:pt>
                <c:pt idx="4182">
                  <c:v>18801.5</c:v>
                </c:pt>
                <c:pt idx="4183">
                  <c:v>19225.36</c:v>
                </c:pt>
                <c:pt idx="4184">
                  <c:v>19082.96</c:v>
                </c:pt>
                <c:pt idx="4185">
                  <c:v>19409.990000000002</c:v>
                </c:pt>
                <c:pt idx="4186">
                  <c:v>19592.71</c:v>
                </c:pt>
                <c:pt idx="4187">
                  <c:v>19425</c:v>
                </c:pt>
                <c:pt idx="4188">
                  <c:v>19314.55</c:v>
                </c:pt>
                <c:pt idx="4189">
                  <c:v>19055.97</c:v>
                </c:pt>
                <c:pt idx="4190">
                  <c:v>19633.939999999999</c:v>
                </c:pt>
                <c:pt idx="4191">
                  <c:v>20345.3</c:v>
                </c:pt>
                <c:pt idx="4192">
                  <c:v>20164.080000000002</c:v>
                </c:pt>
                <c:pt idx="4193">
                  <c:v>19963.61</c:v>
                </c:pt>
                <c:pt idx="4194">
                  <c:v>19533.240000000002</c:v>
                </c:pt>
                <c:pt idx="4195">
                  <c:v>19418.099999999999</c:v>
                </c:pt>
                <c:pt idx="4196">
                  <c:v>19444.95</c:v>
                </c:pt>
                <c:pt idx="4197">
                  <c:v>19133.43</c:v>
                </c:pt>
                <c:pt idx="4198">
                  <c:v>19056.71</c:v>
                </c:pt>
                <c:pt idx="4199">
                  <c:v>19155.16</c:v>
                </c:pt>
                <c:pt idx="4200">
                  <c:v>19381.79</c:v>
                </c:pt>
                <c:pt idx="4201">
                  <c:v>19183</c:v>
                </c:pt>
                <c:pt idx="4202">
                  <c:v>19068.93</c:v>
                </c:pt>
                <c:pt idx="4203">
                  <c:v>19264.8</c:v>
                </c:pt>
                <c:pt idx="4204">
                  <c:v>19550.03</c:v>
                </c:pt>
                <c:pt idx="4205">
                  <c:v>19330.32</c:v>
                </c:pt>
                <c:pt idx="4206">
                  <c:v>19124.53</c:v>
                </c:pt>
                <c:pt idx="4207">
                  <c:v>19043.79</c:v>
                </c:pt>
                <c:pt idx="4208">
                  <c:v>19165.75</c:v>
                </c:pt>
                <c:pt idx="4209">
                  <c:v>19208.23</c:v>
                </c:pt>
                <c:pt idx="4210">
                  <c:v>19569.900000000001</c:v>
                </c:pt>
                <c:pt idx="4211">
                  <c:v>19332.21</c:v>
                </c:pt>
                <c:pt idx="4212">
                  <c:v>20088.48</c:v>
                </c:pt>
                <c:pt idx="4213">
                  <c:v>20775</c:v>
                </c:pt>
                <c:pt idx="4214">
                  <c:v>20291.919999999998</c:v>
                </c:pt>
                <c:pt idx="4215">
                  <c:v>20601.2</c:v>
                </c:pt>
                <c:pt idx="4216">
                  <c:v>20821.150000000001</c:v>
                </c:pt>
                <c:pt idx="4217">
                  <c:v>20629.080000000002</c:v>
                </c:pt>
                <c:pt idx="4218">
                  <c:v>20492.310000000001</c:v>
                </c:pt>
                <c:pt idx="4219">
                  <c:v>20480.13</c:v>
                </c:pt>
                <c:pt idx="4220">
                  <c:v>20151.04</c:v>
                </c:pt>
                <c:pt idx="4221">
                  <c:v>20208.04</c:v>
                </c:pt>
                <c:pt idx="4222">
                  <c:v>21148.93</c:v>
                </c:pt>
                <c:pt idx="4223">
                  <c:v>21298.77</c:v>
                </c:pt>
                <c:pt idx="4224">
                  <c:v>20910.8</c:v>
                </c:pt>
                <c:pt idx="4225">
                  <c:v>20592.43</c:v>
                </c:pt>
                <c:pt idx="4226">
                  <c:v>18543.89</c:v>
                </c:pt>
                <c:pt idx="4227">
                  <c:v>15869.02</c:v>
                </c:pt>
                <c:pt idx="4228">
                  <c:v>17552.29</c:v>
                </c:pt>
                <c:pt idx="4229">
                  <c:v>17003.32</c:v>
                </c:pt>
                <c:pt idx="4230">
                  <c:v>16772.66</c:v>
                </c:pt>
                <c:pt idx="4231">
                  <c:v>16303.49</c:v>
                </c:pt>
                <c:pt idx="4232">
                  <c:v>16589.400000000001</c:v>
                </c:pt>
                <c:pt idx="4233">
                  <c:v>16877.080000000002</c:v>
                </c:pt>
                <c:pt idx="4234">
                  <c:v>16652.509999999998</c:v>
                </c:pt>
                <c:pt idx="4235">
                  <c:v>16680.75</c:v>
                </c:pt>
                <c:pt idx="4236">
                  <c:v>16679.89</c:v>
                </c:pt>
                <c:pt idx="4237">
                  <c:v>16684.54</c:v>
                </c:pt>
                <c:pt idx="4238">
                  <c:v>16256.82</c:v>
                </c:pt>
                <c:pt idx="4239">
                  <c:v>15759.89</c:v>
                </c:pt>
                <c:pt idx="4240">
                  <c:v>16195.47</c:v>
                </c:pt>
                <c:pt idx="4241">
                  <c:v>16595.25</c:v>
                </c:pt>
                <c:pt idx="4242">
                  <c:v>16591.7</c:v>
                </c:pt>
                <c:pt idx="4243">
                  <c:v>16506.84</c:v>
                </c:pt>
                <c:pt idx="4244">
                  <c:v>16449.75</c:v>
                </c:pt>
                <c:pt idx="4245">
                  <c:v>16421.330000000002</c:v>
                </c:pt>
                <c:pt idx="4246">
                  <c:v>16207.13</c:v>
                </c:pt>
                <c:pt idx="4247">
                  <c:v>16433.57</c:v>
                </c:pt>
                <c:pt idx="4248">
                  <c:v>17166.48</c:v>
                </c:pt>
                <c:pt idx="4249">
                  <c:v>16977.349999999999</c:v>
                </c:pt>
                <c:pt idx="4250">
                  <c:v>17093.09</c:v>
                </c:pt>
                <c:pt idx="4251">
                  <c:v>16886.43</c:v>
                </c:pt>
                <c:pt idx="4252">
                  <c:v>17110.61</c:v>
                </c:pt>
                <c:pt idx="4253">
                  <c:v>16966.43</c:v>
                </c:pt>
                <c:pt idx="4254">
                  <c:v>17087</c:v>
                </c:pt>
                <c:pt idx="4255">
                  <c:v>16838.29</c:v>
                </c:pt>
                <c:pt idx="4256">
                  <c:v>17227.22</c:v>
                </c:pt>
                <c:pt idx="4257">
                  <c:v>17128.939999999999</c:v>
                </c:pt>
                <c:pt idx="4258">
                  <c:v>17127.41</c:v>
                </c:pt>
                <c:pt idx="4259">
                  <c:v>17093.7</c:v>
                </c:pt>
                <c:pt idx="4260">
                  <c:v>17209.43</c:v>
                </c:pt>
                <c:pt idx="4261">
                  <c:v>17774.490000000002</c:v>
                </c:pt>
                <c:pt idx="4262">
                  <c:v>17802.990000000002</c:v>
                </c:pt>
                <c:pt idx="4263">
                  <c:v>17359.11</c:v>
                </c:pt>
                <c:pt idx="4264">
                  <c:v>16630.36</c:v>
                </c:pt>
                <c:pt idx="4265">
                  <c:v>16781.43</c:v>
                </c:pt>
                <c:pt idx="4266">
                  <c:v>16742.16</c:v>
                </c:pt>
                <c:pt idx="4267">
                  <c:v>16440.91</c:v>
                </c:pt>
                <c:pt idx="4268">
                  <c:v>16900.82</c:v>
                </c:pt>
                <c:pt idx="4269">
                  <c:v>16827.11</c:v>
                </c:pt>
                <c:pt idx="4270">
                  <c:v>16815.75</c:v>
                </c:pt>
                <c:pt idx="4271">
                  <c:v>16778.66</c:v>
                </c:pt>
                <c:pt idx="4272">
                  <c:v>16836.939999999999</c:v>
                </c:pt>
                <c:pt idx="4273">
                  <c:v>16829.099999999999</c:v>
                </c:pt>
                <c:pt idx="4274">
                  <c:v>16915.43</c:v>
                </c:pt>
                <c:pt idx="4275">
                  <c:v>16698.95</c:v>
                </c:pt>
                <c:pt idx="4276">
                  <c:v>16539.66</c:v>
                </c:pt>
                <c:pt idx="4277">
                  <c:v>16628.8</c:v>
                </c:pt>
                <c:pt idx="4278">
                  <c:v>16600.240000000002</c:v>
                </c:pt>
                <c:pt idx="4279">
                  <c:v>16526.98</c:v>
                </c:pt>
                <c:pt idx="4280">
                  <c:v>16613.89</c:v>
                </c:pt>
                <c:pt idx="4281">
                  <c:v>16668.2</c:v>
                </c:pt>
                <c:pt idx="4282">
                  <c:v>16668.96</c:v>
                </c:pt>
                <c:pt idx="4283">
                  <c:v>16845.73</c:v>
                </c:pt>
                <c:pt idx="4284">
                  <c:v>16825.18</c:v>
                </c:pt>
                <c:pt idx="4285">
                  <c:v>16948.169999999998</c:v>
                </c:pt>
                <c:pt idx="4286">
                  <c:v>16941.96</c:v>
                </c:pt>
                <c:pt idx="4287">
                  <c:v>17122.12</c:v>
                </c:pt>
                <c:pt idx="4288">
                  <c:v>17179.57</c:v>
                </c:pt>
                <c:pt idx="4289">
                  <c:v>17442.099999999999</c:v>
                </c:pt>
                <c:pt idx="4290">
                  <c:v>17941.07</c:v>
                </c:pt>
                <c:pt idx="4291">
                  <c:v>18848.84</c:v>
                </c:pt>
                <c:pt idx="4292">
                  <c:v>19927.32</c:v>
                </c:pt>
                <c:pt idx="4293">
                  <c:v>20953.82</c:v>
                </c:pt>
                <c:pt idx="4294">
                  <c:v>20879.009999999998</c:v>
                </c:pt>
                <c:pt idx="4295">
                  <c:v>21187.25</c:v>
                </c:pt>
                <c:pt idx="4296">
                  <c:v>21135.03</c:v>
                </c:pt>
                <c:pt idx="4297">
                  <c:v>20674.77</c:v>
                </c:pt>
                <c:pt idx="4298">
                  <c:v>21082.959999999999</c:v>
                </c:pt>
                <c:pt idx="4299">
                  <c:v>22677.58</c:v>
                </c:pt>
                <c:pt idx="4300">
                  <c:v>22781.17</c:v>
                </c:pt>
                <c:pt idx="4301">
                  <c:v>22715.17</c:v>
                </c:pt>
                <c:pt idx="4302">
                  <c:v>22919.26</c:v>
                </c:pt>
                <c:pt idx="4303">
                  <c:v>22635.119999999999</c:v>
                </c:pt>
                <c:pt idx="4304">
                  <c:v>23050.400000000001</c:v>
                </c:pt>
                <c:pt idx="4305">
                  <c:v>23010.76</c:v>
                </c:pt>
                <c:pt idx="4306">
                  <c:v>23080</c:v>
                </c:pt>
                <c:pt idx="4307">
                  <c:v>23028.7</c:v>
                </c:pt>
                <c:pt idx="4308">
                  <c:v>23749.93</c:v>
                </c:pt>
                <c:pt idx="4309">
                  <c:v>22835.1</c:v>
                </c:pt>
                <c:pt idx="4310">
                  <c:v>23132.09</c:v>
                </c:pt>
                <c:pt idx="4311">
                  <c:v>23730.58</c:v>
                </c:pt>
                <c:pt idx="4312">
                  <c:v>23485.06</c:v>
                </c:pt>
                <c:pt idx="4313">
                  <c:v>23436.18</c:v>
                </c:pt>
                <c:pt idx="4314">
                  <c:v>23333.55</c:v>
                </c:pt>
                <c:pt idx="4315">
                  <c:v>22941.48</c:v>
                </c:pt>
                <c:pt idx="4316">
                  <c:v>22764.07</c:v>
                </c:pt>
                <c:pt idx="4317">
                  <c:v>23252.25</c:v>
                </c:pt>
                <c:pt idx="4318">
                  <c:v>22963.91</c:v>
                </c:pt>
                <c:pt idx="4319">
                  <c:v>21798.17</c:v>
                </c:pt>
                <c:pt idx="4320">
                  <c:v>21636.89</c:v>
                </c:pt>
                <c:pt idx="4321">
                  <c:v>21864.97</c:v>
                </c:pt>
                <c:pt idx="4322">
                  <c:v>21788.61</c:v>
                </c:pt>
                <c:pt idx="4323">
                  <c:v>21788.9</c:v>
                </c:pt>
                <c:pt idx="4324">
                  <c:v>22207.53</c:v>
                </c:pt>
                <c:pt idx="4325">
                  <c:v>24332.63</c:v>
                </c:pt>
                <c:pt idx="4326">
                  <c:v>23522</c:v>
                </c:pt>
                <c:pt idx="4327">
                  <c:v>24576</c:v>
                </c:pt>
                <c:pt idx="4328">
                  <c:v>24637.9</c:v>
                </c:pt>
                <c:pt idx="4329">
                  <c:v>24287.200000000001</c:v>
                </c:pt>
                <c:pt idx="4330">
                  <c:v>24840.35</c:v>
                </c:pt>
                <c:pt idx="4331">
                  <c:v>24452.18</c:v>
                </c:pt>
                <c:pt idx="4332">
                  <c:v>24186.6</c:v>
                </c:pt>
                <c:pt idx="4333">
                  <c:v>23941.32</c:v>
                </c:pt>
                <c:pt idx="4334">
                  <c:v>23189.86</c:v>
                </c:pt>
                <c:pt idx="4335">
                  <c:v>23166.13</c:v>
                </c:pt>
                <c:pt idx="4336">
                  <c:v>23560.21</c:v>
                </c:pt>
                <c:pt idx="4337">
                  <c:v>23492.9</c:v>
                </c:pt>
                <c:pt idx="4338">
                  <c:v>23132.48</c:v>
                </c:pt>
                <c:pt idx="4339">
                  <c:v>23637.7</c:v>
                </c:pt>
                <c:pt idx="4340">
                  <c:v>23467.279999999999</c:v>
                </c:pt>
                <c:pt idx="4341">
                  <c:v>22358.51</c:v>
                </c:pt>
                <c:pt idx="4342">
                  <c:v>22348.19</c:v>
                </c:pt>
                <c:pt idx="4343">
                  <c:v>22429.09</c:v>
                </c:pt>
                <c:pt idx="4344">
                  <c:v>22406.66</c:v>
                </c:pt>
                <c:pt idx="4345">
                  <c:v>22197.59</c:v>
                </c:pt>
                <c:pt idx="4346">
                  <c:v>21699.68</c:v>
                </c:pt>
                <c:pt idx="4347">
                  <c:v>20366.52</c:v>
                </c:pt>
                <c:pt idx="4348">
                  <c:v>20227.61</c:v>
                </c:pt>
                <c:pt idx="4349">
                  <c:v>20622.07</c:v>
                </c:pt>
                <c:pt idx="4350">
                  <c:v>22195.09</c:v>
                </c:pt>
                <c:pt idx="4351">
                  <c:v>24206.46</c:v>
                </c:pt>
                <c:pt idx="4352">
                  <c:v>24768.1</c:v>
                </c:pt>
                <c:pt idx="4353">
                  <c:v>24371.14</c:v>
                </c:pt>
                <c:pt idx="4354">
                  <c:v>25050.09</c:v>
                </c:pt>
                <c:pt idx="4355">
                  <c:v>27450.7</c:v>
                </c:pt>
                <c:pt idx="4356">
                  <c:v>26978.28</c:v>
                </c:pt>
                <c:pt idx="4357">
                  <c:v>28047.35</c:v>
                </c:pt>
                <c:pt idx="4358">
                  <c:v>27817.41</c:v>
                </c:pt>
                <c:pt idx="4359">
                  <c:v>28195.74</c:v>
                </c:pt>
                <c:pt idx="4360">
                  <c:v>27324.89</c:v>
                </c:pt>
                <c:pt idx="4361">
                  <c:v>28348.75</c:v>
                </c:pt>
                <c:pt idx="4362">
                  <c:v>27491.31</c:v>
                </c:pt>
                <c:pt idx="4363">
                  <c:v>27494.84</c:v>
                </c:pt>
                <c:pt idx="4364">
                  <c:v>28000</c:v>
                </c:pt>
                <c:pt idx="4365">
                  <c:v>27149.19</c:v>
                </c:pt>
                <c:pt idx="4366">
                  <c:v>27275.46</c:v>
                </c:pt>
                <c:pt idx="4367">
                  <c:v>28355.279999999999</c:v>
                </c:pt>
                <c:pt idx="4368">
                  <c:v>28040.84</c:v>
                </c:pt>
                <c:pt idx="4369">
                  <c:v>28478</c:v>
                </c:pt>
                <c:pt idx="4370">
                  <c:v>28469.08</c:v>
                </c:pt>
                <c:pt idx="4371">
                  <c:v>28191.119999999999</c:v>
                </c:pt>
                <c:pt idx="4372">
                  <c:v>27811.22</c:v>
                </c:pt>
                <c:pt idx="4373">
                  <c:v>28179.27</c:v>
                </c:pt>
                <c:pt idx="4374">
                  <c:v>28182.54</c:v>
                </c:pt>
                <c:pt idx="4375">
                  <c:v>28049.55</c:v>
                </c:pt>
                <c:pt idx="4376">
                  <c:v>27927.94</c:v>
                </c:pt>
                <c:pt idx="4377">
                  <c:v>27959.33</c:v>
                </c:pt>
                <c:pt idx="4378">
                  <c:v>28342.54</c:v>
                </c:pt>
                <c:pt idx="4379">
                  <c:v>29657.360000000001</c:v>
                </c:pt>
                <c:pt idx="4380">
                  <c:v>30231.51</c:v>
                </c:pt>
                <c:pt idx="4381">
                  <c:v>29905.16</c:v>
                </c:pt>
                <c:pt idx="4382">
                  <c:v>30410.11</c:v>
                </c:pt>
                <c:pt idx="4383">
                  <c:v>30492.82</c:v>
                </c:pt>
                <c:pt idx="4384">
                  <c:v>30325.15</c:v>
                </c:pt>
                <c:pt idx="4385">
                  <c:v>30328.22</c:v>
                </c:pt>
                <c:pt idx="4386">
                  <c:v>29448.06</c:v>
                </c:pt>
                <c:pt idx="4387">
                  <c:v>30393.42</c:v>
                </c:pt>
                <c:pt idx="4388">
                  <c:v>28832.68</c:v>
                </c:pt>
                <c:pt idx="4389">
                  <c:v>28246.31</c:v>
                </c:pt>
                <c:pt idx="4390">
                  <c:v>27263.02</c:v>
                </c:pt>
                <c:pt idx="4391">
                  <c:v>27819.01</c:v>
                </c:pt>
                <c:pt idx="4392">
                  <c:v>27596.11</c:v>
                </c:pt>
                <c:pt idx="4393">
                  <c:v>27519.25</c:v>
                </c:pt>
                <c:pt idx="4394">
                  <c:v>28308.41</c:v>
                </c:pt>
                <c:pt idx="4395">
                  <c:v>28429.98</c:v>
                </c:pt>
                <c:pt idx="4396">
                  <c:v>29486.66</c:v>
                </c:pt>
                <c:pt idx="4397">
                  <c:v>29341.18</c:v>
                </c:pt>
                <c:pt idx="4398">
                  <c:v>29250</c:v>
                </c:pt>
                <c:pt idx="4399">
                  <c:v>29232.86</c:v>
                </c:pt>
                <c:pt idx="4400">
                  <c:v>28086.400000000001</c:v>
                </c:pt>
                <c:pt idx="4401">
                  <c:v>28679.93</c:v>
                </c:pt>
                <c:pt idx="4402">
                  <c:v>29034.95</c:v>
                </c:pt>
                <c:pt idx="4403">
                  <c:v>28855.17</c:v>
                </c:pt>
                <c:pt idx="4404">
                  <c:v>29539.61</c:v>
                </c:pt>
                <c:pt idx="4405">
                  <c:v>28906.720000000001</c:v>
                </c:pt>
                <c:pt idx="4406">
                  <c:v>28461</c:v>
                </c:pt>
                <c:pt idx="4407">
                  <c:v>27695.45</c:v>
                </c:pt>
                <c:pt idx="4408">
                  <c:v>27645.45</c:v>
                </c:pt>
                <c:pt idx="4409">
                  <c:v>27622.63</c:v>
                </c:pt>
                <c:pt idx="4410">
                  <c:v>26995.74</c:v>
                </c:pt>
                <c:pt idx="4411">
                  <c:v>26805.47</c:v>
                </c:pt>
                <c:pt idx="4412">
                  <c:v>26789.54</c:v>
                </c:pt>
                <c:pt idx="4413">
                  <c:v>26930.73</c:v>
                </c:pt>
                <c:pt idx="4414">
                  <c:v>27179.55</c:v>
                </c:pt>
                <c:pt idx="4415">
                  <c:v>27036.6</c:v>
                </c:pt>
                <c:pt idx="4416">
                  <c:v>27402.84</c:v>
                </c:pt>
                <c:pt idx="4417">
                  <c:v>26823.119999999999</c:v>
                </c:pt>
                <c:pt idx="4418">
                  <c:v>26887.85</c:v>
                </c:pt>
                <c:pt idx="4419">
                  <c:v>27119.26</c:v>
                </c:pt>
                <c:pt idx="4420">
                  <c:v>26755.08</c:v>
                </c:pt>
                <c:pt idx="4421">
                  <c:v>26854.6</c:v>
                </c:pt>
                <c:pt idx="4422">
                  <c:v>27224.21</c:v>
                </c:pt>
                <c:pt idx="4423">
                  <c:v>26328.31</c:v>
                </c:pt>
                <c:pt idx="4424">
                  <c:v>26480.65</c:v>
                </c:pt>
                <c:pt idx="4425">
                  <c:v>26718.32</c:v>
                </c:pt>
                <c:pt idx="4426">
                  <c:v>26870.65</c:v>
                </c:pt>
                <c:pt idx="4427">
                  <c:v>28080.73</c:v>
                </c:pt>
                <c:pt idx="4428">
                  <c:v>27746.1</c:v>
                </c:pt>
                <c:pt idx="4429">
                  <c:v>27702.41</c:v>
                </c:pt>
                <c:pt idx="4430">
                  <c:v>27217.56</c:v>
                </c:pt>
                <c:pt idx="4431">
                  <c:v>26822.02</c:v>
                </c:pt>
                <c:pt idx="4432">
                  <c:v>27252.03</c:v>
                </c:pt>
                <c:pt idx="4433">
                  <c:v>27077.38</c:v>
                </c:pt>
                <c:pt idx="4434">
                  <c:v>27126.03</c:v>
                </c:pt>
                <c:pt idx="4435">
                  <c:v>25737.47</c:v>
                </c:pt>
                <c:pt idx="4436">
                  <c:v>27240.639999999999</c:v>
                </c:pt>
                <c:pt idx="4437">
                  <c:v>26349.27</c:v>
                </c:pt>
                <c:pt idx="4438">
                  <c:v>26507.27</c:v>
                </c:pt>
                <c:pt idx="4439">
                  <c:v>26483.599999999999</c:v>
                </c:pt>
                <c:pt idx="4440">
                  <c:v>25855.53</c:v>
                </c:pt>
                <c:pt idx="4441">
                  <c:v>25933.599999999999</c:v>
                </c:pt>
                <c:pt idx="4442">
                  <c:v>25903.77</c:v>
                </c:pt>
                <c:pt idx="4443">
                  <c:v>25923.56</c:v>
                </c:pt>
                <c:pt idx="4444">
                  <c:v>25125.78</c:v>
                </c:pt>
                <c:pt idx="4445">
                  <c:v>25572.38</c:v>
                </c:pt>
                <c:pt idx="4446">
                  <c:v>26327.49</c:v>
                </c:pt>
                <c:pt idx="4447">
                  <c:v>26509.17</c:v>
                </c:pt>
                <c:pt idx="4448">
                  <c:v>26335.63</c:v>
                </c:pt>
                <c:pt idx="4449">
                  <c:v>26839.61</c:v>
                </c:pt>
                <c:pt idx="4450">
                  <c:v>28316.799999999999</c:v>
                </c:pt>
                <c:pt idx="4451">
                  <c:v>29996.13</c:v>
                </c:pt>
                <c:pt idx="4452">
                  <c:v>29896.23</c:v>
                </c:pt>
                <c:pt idx="4453">
                  <c:v>30699.75</c:v>
                </c:pt>
                <c:pt idx="4454">
                  <c:v>30548.09</c:v>
                </c:pt>
                <c:pt idx="4455">
                  <c:v>30471.72</c:v>
                </c:pt>
                <c:pt idx="4456">
                  <c:v>30273.06</c:v>
                </c:pt>
                <c:pt idx="4457">
                  <c:v>30698.19</c:v>
                </c:pt>
                <c:pt idx="4458">
                  <c:v>30080.57</c:v>
                </c:pt>
                <c:pt idx="4459">
                  <c:v>30445.26</c:v>
                </c:pt>
                <c:pt idx="4460">
                  <c:v>30472.71</c:v>
                </c:pt>
                <c:pt idx="4461">
                  <c:v>30587.88</c:v>
                </c:pt>
                <c:pt idx="4462">
                  <c:v>30616.11</c:v>
                </c:pt>
                <c:pt idx="4463">
                  <c:v>31156.03</c:v>
                </c:pt>
                <c:pt idx="4464">
                  <c:v>30774.67</c:v>
                </c:pt>
                <c:pt idx="4465">
                  <c:v>30502.54</c:v>
                </c:pt>
                <c:pt idx="4466">
                  <c:v>29912.37</c:v>
                </c:pt>
                <c:pt idx="4467">
                  <c:v>30348.09</c:v>
                </c:pt>
                <c:pt idx="4468">
                  <c:v>30291.68</c:v>
                </c:pt>
                <c:pt idx="4469">
                  <c:v>30170.2</c:v>
                </c:pt>
                <c:pt idx="4470">
                  <c:v>30418.6</c:v>
                </c:pt>
                <c:pt idx="4471">
                  <c:v>30625.65</c:v>
                </c:pt>
                <c:pt idx="4472">
                  <c:v>30384.79</c:v>
                </c:pt>
                <c:pt idx="4473">
                  <c:v>31471.82</c:v>
                </c:pt>
                <c:pt idx="4474">
                  <c:v>30328.5</c:v>
                </c:pt>
                <c:pt idx="4475">
                  <c:v>30298.21</c:v>
                </c:pt>
                <c:pt idx="4476">
                  <c:v>30246.33</c:v>
                </c:pt>
                <c:pt idx="4477">
                  <c:v>30144.74</c:v>
                </c:pt>
                <c:pt idx="4478">
                  <c:v>29862.9</c:v>
                </c:pt>
                <c:pt idx="4479">
                  <c:v>29916.68</c:v>
                </c:pt>
                <c:pt idx="4480">
                  <c:v>29807.23</c:v>
                </c:pt>
                <c:pt idx="4481">
                  <c:v>29909.82</c:v>
                </c:pt>
                <c:pt idx="4482">
                  <c:v>29776.17</c:v>
                </c:pt>
                <c:pt idx="4483">
                  <c:v>30081.61</c:v>
                </c:pt>
                <c:pt idx="4484">
                  <c:v>29178.93</c:v>
                </c:pt>
                <c:pt idx="4485">
                  <c:v>29224.17</c:v>
                </c:pt>
                <c:pt idx="4486">
                  <c:v>29348.240000000002</c:v>
                </c:pt>
                <c:pt idx="4487">
                  <c:v>29213.4</c:v>
                </c:pt>
                <c:pt idx="4488">
                  <c:v>29314.2</c:v>
                </c:pt>
                <c:pt idx="4489">
                  <c:v>29357.34</c:v>
                </c:pt>
                <c:pt idx="4490">
                  <c:v>29279.42</c:v>
                </c:pt>
                <c:pt idx="4491">
                  <c:v>29230.36</c:v>
                </c:pt>
                <c:pt idx="4492">
                  <c:v>29703.57</c:v>
                </c:pt>
                <c:pt idx="4493">
                  <c:v>29161.89</c:v>
                </c:pt>
                <c:pt idx="4494">
                  <c:v>29178.639999999999</c:v>
                </c:pt>
                <c:pt idx="4495">
                  <c:v>29077.31</c:v>
                </c:pt>
                <c:pt idx="4496">
                  <c:v>29047.119999999999</c:v>
                </c:pt>
                <c:pt idx="4497">
                  <c:v>29040.74</c:v>
                </c:pt>
                <c:pt idx="4498">
                  <c:v>29180.61</c:v>
                </c:pt>
                <c:pt idx="4499">
                  <c:v>29770.06</c:v>
                </c:pt>
                <c:pt idx="4500">
                  <c:v>29564.41</c:v>
                </c:pt>
                <c:pt idx="4501">
                  <c:v>29426.240000000002</c:v>
                </c:pt>
                <c:pt idx="4502">
                  <c:v>29399.73</c:v>
                </c:pt>
                <c:pt idx="4503">
                  <c:v>29415.66</c:v>
                </c:pt>
                <c:pt idx="4504">
                  <c:v>29278.44</c:v>
                </c:pt>
                <c:pt idx="4505">
                  <c:v>29406.959999999999</c:v>
                </c:pt>
                <c:pt idx="4506">
                  <c:v>29171.46</c:v>
                </c:pt>
                <c:pt idx="4507">
                  <c:v>28700.03</c:v>
                </c:pt>
                <c:pt idx="4508">
                  <c:v>26640.6</c:v>
                </c:pt>
                <c:pt idx="4509">
                  <c:v>26048.15</c:v>
                </c:pt>
                <c:pt idx="4510">
                  <c:v>26092.93</c:v>
                </c:pt>
                <c:pt idx="4511">
                  <c:v>26189.68</c:v>
                </c:pt>
                <c:pt idx="4512">
                  <c:v>26124.15</c:v>
                </c:pt>
                <c:pt idx="4513">
                  <c:v>26040.400000000001</c:v>
                </c:pt>
                <c:pt idx="4514">
                  <c:v>26429.18</c:v>
                </c:pt>
                <c:pt idx="4515">
                  <c:v>26160</c:v>
                </c:pt>
                <c:pt idx="4516">
                  <c:v>26048.63</c:v>
                </c:pt>
                <c:pt idx="4517">
                  <c:v>26008.15</c:v>
                </c:pt>
                <c:pt idx="4518">
                  <c:v>26090.35</c:v>
                </c:pt>
                <c:pt idx="4519">
                  <c:v>26105.14</c:v>
                </c:pt>
                <c:pt idx="4520">
                  <c:v>27724.1</c:v>
                </c:pt>
                <c:pt idx="4521">
                  <c:v>27303.02</c:v>
                </c:pt>
                <c:pt idx="4522">
                  <c:v>25929.54</c:v>
                </c:pt>
                <c:pt idx="4523">
                  <c:v>25799.23</c:v>
                </c:pt>
                <c:pt idx="4524">
                  <c:v>25866.27</c:v>
                </c:pt>
                <c:pt idx="4525">
                  <c:v>25971.360000000001</c:v>
                </c:pt>
                <c:pt idx="4526">
                  <c:v>25817.01</c:v>
                </c:pt>
                <c:pt idx="4527">
                  <c:v>25783.27</c:v>
                </c:pt>
                <c:pt idx="4528">
                  <c:v>25750.29</c:v>
                </c:pt>
                <c:pt idx="4529">
                  <c:v>26251.08</c:v>
                </c:pt>
                <c:pt idx="4530">
                  <c:v>25906.31</c:v>
                </c:pt>
                <c:pt idx="4531">
                  <c:v>25895.67</c:v>
                </c:pt>
                <c:pt idx="4532">
                  <c:v>25833.040000000001</c:v>
                </c:pt>
                <c:pt idx="4533">
                  <c:v>25154.880000000001</c:v>
                </c:pt>
                <c:pt idx="4534">
                  <c:v>25840.37</c:v>
                </c:pt>
                <c:pt idx="4535">
                  <c:v>26227.62</c:v>
                </c:pt>
                <c:pt idx="4536">
                  <c:v>26532.76</c:v>
                </c:pt>
                <c:pt idx="4537">
                  <c:v>26606.33</c:v>
                </c:pt>
                <c:pt idx="4538">
                  <c:v>26567.68</c:v>
                </c:pt>
                <c:pt idx="4539">
                  <c:v>26531.87</c:v>
                </c:pt>
                <c:pt idx="4540">
                  <c:v>26764.47</c:v>
                </c:pt>
                <c:pt idx="4541">
                  <c:v>27216.3</c:v>
                </c:pt>
                <c:pt idx="4542">
                  <c:v>27126.41</c:v>
                </c:pt>
                <c:pt idx="4543">
                  <c:v>26565.56</c:v>
                </c:pt>
                <c:pt idx="4544">
                  <c:v>26578.59</c:v>
                </c:pt>
                <c:pt idx="4545">
                  <c:v>26571.11</c:v>
                </c:pt>
                <c:pt idx="4546">
                  <c:v>26252.51</c:v>
                </c:pt>
                <c:pt idx="4547">
                  <c:v>26295.759999999998</c:v>
                </c:pt>
                <c:pt idx="4548">
                  <c:v>26209.26</c:v>
                </c:pt>
                <c:pt idx="4549">
                  <c:v>26355.88</c:v>
                </c:pt>
                <c:pt idx="4550">
                  <c:v>27025.84</c:v>
                </c:pt>
                <c:pt idx="4551">
                  <c:v>26909.29</c:v>
                </c:pt>
                <c:pt idx="4552">
                  <c:v>26964.27</c:v>
                </c:pt>
                <c:pt idx="4553">
                  <c:v>27975.86</c:v>
                </c:pt>
                <c:pt idx="4554">
                  <c:v>27510.47</c:v>
                </c:pt>
                <c:pt idx="4555">
                  <c:v>27430.03</c:v>
                </c:pt>
                <c:pt idx="4556">
                  <c:v>27793.86</c:v>
                </c:pt>
                <c:pt idx="4557">
                  <c:v>27410.52</c:v>
                </c:pt>
                <c:pt idx="4558">
                  <c:v>27949.54</c:v>
                </c:pt>
                <c:pt idx="4559">
                  <c:v>27975.97</c:v>
                </c:pt>
                <c:pt idx="4560">
                  <c:v>27937.08</c:v>
                </c:pt>
                <c:pt idx="4561">
                  <c:v>27586.73</c:v>
                </c:pt>
                <c:pt idx="4562">
                  <c:v>27394.21</c:v>
                </c:pt>
                <c:pt idx="4563">
                  <c:v>26869.78</c:v>
                </c:pt>
                <c:pt idx="4564">
                  <c:v>26753.47</c:v>
                </c:pt>
                <c:pt idx="4565">
                  <c:v>26863.27</c:v>
                </c:pt>
                <c:pt idx="4566">
                  <c:v>26854.17</c:v>
                </c:pt>
                <c:pt idx="4567">
                  <c:v>27178.03</c:v>
                </c:pt>
                <c:pt idx="4568">
                  <c:v>28517.64</c:v>
                </c:pt>
                <c:pt idx="4569">
                  <c:v>28411.119999999999</c:v>
                </c:pt>
                <c:pt idx="4570">
                  <c:v>28328.14</c:v>
                </c:pt>
                <c:pt idx="4571">
                  <c:v>28733.32</c:v>
                </c:pt>
                <c:pt idx="4572">
                  <c:v>29683.88</c:v>
                </c:pt>
                <c:pt idx="4573">
                  <c:v>29922.26</c:v>
                </c:pt>
                <c:pt idx="4574">
                  <c:v>29994.43</c:v>
                </c:pt>
                <c:pt idx="4575">
                  <c:v>33072.57</c:v>
                </c:pt>
                <c:pt idx="4576">
                  <c:v>33911.1</c:v>
                </c:pt>
                <c:pt idx="4577">
                  <c:v>34497.83</c:v>
                </c:pt>
                <c:pt idx="4578">
                  <c:v>34158.410000000003</c:v>
                </c:pt>
                <c:pt idx="4579">
                  <c:v>33911.58</c:v>
                </c:pt>
                <c:pt idx="4580">
                  <c:v>34091.120000000003</c:v>
                </c:pt>
                <c:pt idx="4581">
                  <c:v>34531.43</c:v>
                </c:pt>
                <c:pt idx="4582">
                  <c:v>34493.32</c:v>
                </c:pt>
                <c:pt idx="4583">
                  <c:v>34659.9</c:v>
                </c:pt>
                <c:pt idx="4584">
                  <c:v>35436.839999999997</c:v>
                </c:pt>
                <c:pt idx="4585">
                  <c:v>34934.129999999997</c:v>
                </c:pt>
                <c:pt idx="4586">
                  <c:v>34730.31</c:v>
                </c:pt>
                <c:pt idx="4587">
                  <c:v>35079.56</c:v>
                </c:pt>
                <c:pt idx="4588">
                  <c:v>35044.480000000003</c:v>
                </c:pt>
                <c:pt idx="4589">
                  <c:v>35044.25</c:v>
                </c:pt>
                <c:pt idx="4590">
                  <c:v>35433.97</c:v>
                </c:pt>
                <c:pt idx="4591">
                  <c:v>35631</c:v>
                </c:pt>
                <c:pt idx="4592">
                  <c:v>36703</c:v>
                </c:pt>
                <c:pt idx="4593">
                  <c:v>37320.43</c:v>
                </c:pt>
                <c:pt idx="4594">
                  <c:v>37149.68</c:v>
                </c:pt>
                <c:pt idx="4595">
                  <c:v>37080.15</c:v>
                </c:pt>
                <c:pt idx="4596">
                  <c:v>36488.65</c:v>
                </c:pt>
                <c:pt idx="4597">
                  <c:v>35548.39</c:v>
                </c:pt>
                <c:pt idx="4598">
                  <c:v>37884.35</c:v>
                </c:pt>
                <c:pt idx="4599">
                  <c:v>36164.68</c:v>
                </c:pt>
                <c:pt idx="4600">
                  <c:v>36614.9</c:v>
                </c:pt>
                <c:pt idx="4601">
                  <c:v>36587.19</c:v>
                </c:pt>
                <c:pt idx="4602">
                  <c:v>37382.949999999997</c:v>
                </c:pt>
                <c:pt idx="4603">
                  <c:v>37479.74</c:v>
                </c:pt>
                <c:pt idx="4604">
                  <c:v>35787.93</c:v>
                </c:pt>
                <c:pt idx="4605">
                  <c:v>37427.18</c:v>
                </c:pt>
                <c:pt idx="4606">
                  <c:v>37297.910000000003</c:v>
                </c:pt>
                <c:pt idx="4607">
                  <c:v>37738.51</c:v>
                </c:pt>
                <c:pt idx="4608">
                  <c:v>37805.629999999997</c:v>
                </c:pt>
                <c:pt idx="4609">
                  <c:v>37470.959999999999</c:v>
                </c:pt>
                <c:pt idx="4610">
                  <c:v>37248.959999999999</c:v>
                </c:pt>
                <c:pt idx="4611">
                  <c:v>37834.14</c:v>
                </c:pt>
                <c:pt idx="4612">
                  <c:v>37861.839999999997</c:v>
                </c:pt>
                <c:pt idx="4613">
                  <c:v>37713.800000000003</c:v>
                </c:pt>
                <c:pt idx="4614">
                  <c:v>38701.599999999999</c:v>
                </c:pt>
                <c:pt idx="4615">
                  <c:v>39473.79</c:v>
                </c:pt>
                <c:pt idx="4616">
                  <c:v>39981.83</c:v>
                </c:pt>
                <c:pt idx="4617">
                  <c:v>41986.8</c:v>
                </c:pt>
                <c:pt idx="4618">
                  <c:v>44084.9</c:v>
                </c:pt>
                <c:pt idx="4619">
                  <c:v>43772.71</c:v>
                </c:pt>
                <c:pt idx="4620">
                  <c:v>43296.34</c:v>
                </c:pt>
                <c:pt idx="4621">
                  <c:v>44190.31</c:v>
                </c:pt>
                <c:pt idx="4622">
                  <c:v>43729.68</c:v>
                </c:pt>
                <c:pt idx="4623">
                  <c:v>43783.69</c:v>
                </c:pt>
                <c:pt idx="4624">
                  <c:v>41233.89</c:v>
                </c:pt>
                <c:pt idx="4625">
                  <c:v>41467.65</c:v>
                </c:pt>
                <c:pt idx="4626">
                  <c:v>42886.81</c:v>
                </c:pt>
                <c:pt idx="4627">
                  <c:v>43030.62</c:v>
                </c:pt>
                <c:pt idx="4628">
                  <c:v>41924.370000000003</c:v>
                </c:pt>
                <c:pt idx="4629">
                  <c:v>42237.91</c:v>
                </c:pt>
                <c:pt idx="4630">
                  <c:v>41344.39</c:v>
                </c:pt>
                <c:pt idx="4631">
                  <c:v>42649.13</c:v>
                </c:pt>
                <c:pt idx="4632">
                  <c:v>42260.58</c:v>
                </c:pt>
                <c:pt idx="4633">
                  <c:v>43656.85</c:v>
                </c:pt>
                <c:pt idx="4634">
                  <c:v>43872.99</c:v>
                </c:pt>
                <c:pt idx="4635">
                  <c:v>44000.160000000003</c:v>
                </c:pt>
                <c:pt idx="4636">
                  <c:v>43732.76</c:v>
                </c:pt>
                <c:pt idx="4637">
                  <c:v>43005.98</c:v>
                </c:pt>
                <c:pt idx="4638">
                  <c:v>43590.85</c:v>
                </c:pt>
                <c:pt idx="4639">
                  <c:v>42516.5</c:v>
                </c:pt>
                <c:pt idx="4640">
                  <c:v>43466.400000000001</c:v>
                </c:pt>
                <c:pt idx="4641">
                  <c:v>42595.27</c:v>
                </c:pt>
                <c:pt idx="4642">
                  <c:v>42074.83</c:v>
                </c:pt>
                <c:pt idx="4643">
                  <c:v>42150.71</c:v>
                </c:pt>
                <c:pt idx="4644">
                  <c:v>42260.76</c:v>
                </c:pt>
                <c:pt idx="4645">
                  <c:v>44184.37</c:v>
                </c:pt>
                <c:pt idx="4646">
                  <c:v>44959.02</c:v>
                </c:pt>
                <c:pt idx="4647">
                  <c:v>42844.17</c:v>
                </c:pt>
                <c:pt idx="4648">
                  <c:v>44194</c:v>
                </c:pt>
                <c:pt idx="4649">
                  <c:v>44170.59</c:v>
                </c:pt>
                <c:pt idx="4650">
                  <c:v>43977.95</c:v>
                </c:pt>
                <c:pt idx="4651">
                  <c:v>43939.199999999997</c:v>
                </c:pt>
                <c:pt idx="4652">
                  <c:v>46983.99</c:v>
                </c:pt>
                <c:pt idx="4653">
                  <c:v>46131.23</c:v>
                </c:pt>
                <c:pt idx="4654">
                  <c:v>46659.48</c:v>
                </c:pt>
                <c:pt idx="4655">
                  <c:v>46360.18</c:v>
                </c:pt>
                <c:pt idx="4656">
                  <c:v>42834.09</c:v>
                </c:pt>
                <c:pt idx="4657">
                  <c:v>42842.69</c:v>
                </c:pt>
                <c:pt idx="4658">
                  <c:v>41730.31</c:v>
                </c:pt>
                <c:pt idx="4659">
                  <c:v>42492.61</c:v>
                </c:pt>
                <c:pt idx="4660">
                  <c:v>43136</c:v>
                </c:pt>
                <c:pt idx="4661">
                  <c:v>42739.14</c:v>
                </c:pt>
                <c:pt idx="4662">
                  <c:v>41267.4</c:v>
                </c:pt>
                <c:pt idx="4663">
                  <c:v>41621.360000000001</c:v>
                </c:pt>
                <c:pt idx="4664">
                  <c:v>41664.57</c:v>
                </c:pt>
                <c:pt idx="4665">
                  <c:v>41552.21</c:v>
                </c:pt>
                <c:pt idx="4666">
                  <c:v>39513.39</c:v>
                </c:pt>
                <c:pt idx="4667">
                  <c:v>39865.800000000003</c:v>
                </c:pt>
                <c:pt idx="4668">
                  <c:v>40076.6</c:v>
                </c:pt>
                <c:pt idx="4669">
                  <c:v>39924.089999999997</c:v>
                </c:pt>
                <c:pt idx="4670">
                  <c:v>41808.39</c:v>
                </c:pt>
                <c:pt idx="4671">
                  <c:v>42122.02</c:v>
                </c:pt>
                <c:pt idx="4672">
                  <c:v>42027.18</c:v>
                </c:pt>
                <c:pt idx="4673">
                  <c:v>43292.07</c:v>
                </c:pt>
                <c:pt idx="4674">
                  <c:v>42945.01</c:v>
                </c:pt>
                <c:pt idx="4675">
                  <c:v>42562.8</c:v>
                </c:pt>
                <c:pt idx="4676">
                  <c:v>43069.99</c:v>
                </c:pt>
                <c:pt idx="4677">
                  <c:v>43181.48</c:v>
                </c:pt>
                <c:pt idx="4678">
                  <c:v>42993.94</c:v>
                </c:pt>
                <c:pt idx="4679">
                  <c:v>42567.63</c:v>
                </c:pt>
                <c:pt idx="4680">
                  <c:v>42663.45</c:v>
                </c:pt>
                <c:pt idx="4681">
                  <c:v>43085.03</c:v>
                </c:pt>
                <c:pt idx="4682">
                  <c:v>44336</c:v>
                </c:pt>
                <c:pt idx="4683">
                  <c:v>45307.88</c:v>
                </c:pt>
                <c:pt idx="4684">
                  <c:v>47144.07</c:v>
                </c:pt>
                <c:pt idx="4685">
                  <c:v>47769.29</c:v>
                </c:pt>
                <c:pt idx="4686">
                  <c:v>48296.53</c:v>
                </c:pt>
                <c:pt idx="4687">
                  <c:v>49954.53</c:v>
                </c:pt>
                <c:pt idx="4688">
                  <c:v>49732.08</c:v>
                </c:pt>
                <c:pt idx="4689">
                  <c:v>51832.41</c:v>
                </c:pt>
                <c:pt idx="4690">
                  <c:v>51939.37</c:v>
                </c:pt>
                <c:pt idx="4691">
                  <c:v>52162.94</c:v>
                </c:pt>
                <c:pt idx="4692">
                  <c:v>51672.07</c:v>
                </c:pt>
                <c:pt idx="4693">
                  <c:v>52130.26</c:v>
                </c:pt>
                <c:pt idx="4694">
                  <c:v>51788.77</c:v>
                </c:pt>
                <c:pt idx="4695">
                  <c:v>52277.86</c:v>
                </c:pt>
                <c:pt idx="4696">
                  <c:v>51854.42</c:v>
                </c:pt>
                <c:pt idx="4697">
                  <c:v>51269.48</c:v>
                </c:pt>
                <c:pt idx="4698">
                  <c:v>50737.21</c:v>
                </c:pt>
                <c:pt idx="4699">
                  <c:v>51567.44</c:v>
                </c:pt>
                <c:pt idx="4700">
                  <c:v>51722.89</c:v>
                </c:pt>
                <c:pt idx="4701">
                  <c:v>54527.14</c:v>
                </c:pt>
                <c:pt idx="4702">
                  <c:v>57078.21</c:v>
                </c:pt>
                <c:pt idx="4703">
                  <c:v>62518.03</c:v>
                </c:pt>
                <c:pt idx="4704">
                  <c:v>61188.54</c:v>
                </c:pt>
                <c:pt idx="4705">
                  <c:v>62432.56</c:v>
                </c:pt>
                <c:pt idx="4706">
                  <c:v>62041.94</c:v>
                </c:pt>
                <c:pt idx="4707">
                  <c:v>63157.87</c:v>
                </c:pt>
                <c:pt idx="4708">
                  <c:v>68372.5</c:v>
                </c:pt>
                <c:pt idx="4709">
                  <c:v>63845.96</c:v>
                </c:pt>
                <c:pt idx="4710">
                  <c:v>66115.210000000006</c:v>
                </c:pt>
                <c:pt idx="4711">
                  <c:v>66939.929999999993</c:v>
                </c:pt>
                <c:pt idx="4712">
                  <c:v>68294.990000000005</c:v>
                </c:pt>
                <c:pt idx="4713">
                  <c:v>68485.289999999994</c:v>
                </c:pt>
                <c:pt idx="4714">
                  <c:v>69029.149999999994</c:v>
                </c:pt>
                <c:pt idx="4715">
                  <c:v>72113.88</c:v>
                </c:pt>
                <c:pt idx="4716">
                  <c:v>71490.289999999994</c:v>
                </c:pt>
                <c:pt idx="4717">
                  <c:v>73115.070000000007</c:v>
                </c:pt>
                <c:pt idx="4718">
                  <c:v>71373.850000000006</c:v>
                </c:pt>
                <c:pt idx="4719">
                  <c:v>69446.62</c:v>
                </c:pt>
                <c:pt idx="4720">
                  <c:v>65265.69</c:v>
                </c:pt>
                <c:pt idx="4721">
                  <c:v>68348.45</c:v>
                </c:pt>
                <c:pt idx="4722">
                  <c:v>67600.02</c:v>
                </c:pt>
                <c:pt idx="4723">
                  <c:v>61974.92</c:v>
                </c:pt>
                <c:pt idx="4724">
                  <c:v>67869.990000000005</c:v>
                </c:pt>
                <c:pt idx="4725">
                  <c:v>65482.239999999998</c:v>
                </c:pt>
                <c:pt idx="4726">
                  <c:v>63807.1</c:v>
                </c:pt>
                <c:pt idx="4727">
                  <c:v>64018.53</c:v>
                </c:pt>
                <c:pt idx="4728">
                  <c:v>67207.77</c:v>
                </c:pt>
                <c:pt idx="4729">
                  <c:v>69913.240000000005</c:v>
                </c:pt>
                <c:pt idx="4730">
                  <c:v>69998.13</c:v>
                </c:pt>
                <c:pt idx="4731">
                  <c:v>69414.66</c:v>
                </c:pt>
                <c:pt idx="4732">
                  <c:v>70777.240000000005</c:v>
                </c:pt>
                <c:pt idx="4733">
                  <c:v>69902.83</c:v>
                </c:pt>
                <c:pt idx="4734">
                  <c:v>69642.509999999995</c:v>
                </c:pt>
                <c:pt idx="4735">
                  <c:v>71325.08</c:v>
                </c:pt>
                <c:pt idx="4736">
                  <c:v>69696.149999999994</c:v>
                </c:pt>
                <c:pt idx="4737">
                  <c:v>65454.02</c:v>
                </c:pt>
                <c:pt idx="4738">
                  <c:v>65989.820000000007</c:v>
                </c:pt>
                <c:pt idx="4739">
                  <c:v>68525.8</c:v>
                </c:pt>
                <c:pt idx="4740">
                  <c:v>67856.22</c:v>
                </c:pt>
                <c:pt idx="4741">
                  <c:v>68905.61</c:v>
                </c:pt>
                <c:pt idx="4742">
                  <c:v>69362.34</c:v>
                </c:pt>
                <c:pt idx="4743">
                  <c:v>71629.77</c:v>
                </c:pt>
                <c:pt idx="4744">
                  <c:v>69128.98</c:v>
                </c:pt>
                <c:pt idx="4745">
                  <c:v>70608.72</c:v>
                </c:pt>
                <c:pt idx="4746">
                  <c:v>70029.460000000006</c:v>
                </c:pt>
                <c:pt idx="4747">
                  <c:v>67182.350000000006</c:v>
                </c:pt>
                <c:pt idx="4748">
                  <c:v>63998.31</c:v>
                </c:pt>
                <c:pt idx="4749">
                  <c:v>65768.17</c:v>
                </c:pt>
                <c:pt idx="4750">
                  <c:v>63433.9</c:v>
                </c:pt>
                <c:pt idx="4751">
                  <c:v>63823.89</c:v>
                </c:pt>
                <c:pt idx="4752">
                  <c:v>61272.77</c:v>
                </c:pt>
                <c:pt idx="4753">
                  <c:v>63509.1</c:v>
                </c:pt>
                <c:pt idx="4754">
                  <c:v>63826.87</c:v>
                </c:pt>
                <c:pt idx="4755">
                  <c:v>64976.53</c:v>
                </c:pt>
                <c:pt idx="4756">
                  <c:v>64948.43</c:v>
                </c:pt>
                <c:pt idx="4757">
                  <c:v>66853.850000000006</c:v>
                </c:pt>
                <c:pt idx="4758">
                  <c:v>66415.03</c:v>
                </c:pt>
                <c:pt idx="4759">
                  <c:v>64263.09</c:v>
                </c:pt>
                <c:pt idx="4760">
                  <c:v>64486.63</c:v>
                </c:pt>
                <c:pt idx="4761">
                  <c:v>63745.53</c:v>
                </c:pt>
                <c:pt idx="4762">
                  <c:v>63419.9</c:v>
                </c:pt>
                <c:pt idx="4763">
                  <c:v>63099.55</c:v>
                </c:pt>
                <c:pt idx="4764">
                  <c:v>63831.19</c:v>
                </c:pt>
                <c:pt idx="4765">
                  <c:v>60619.02</c:v>
                </c:pt>
                <c:pt idx="4766">
                  <c:v>58263.57</c:v>
                </c:pt>
                <c:pt idx="4767">
                  <c:v>59114.41</c:v>
                </c:pt>
                <c:pt idx="4768">
                  <c:v>62894.33</c:v>
                </c:pt>
                <c:pt idx="4769">
                  <c:v>63210.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F4-45DF-8605-33B4158EE40F}"/>
            </c:ext>
          </c:extLst>
        </c:ser>
        <c:ser>
          <c:idx val="4"/>
          <c:order val="1"/>
          <c:tx>
            <c:strRef>
              <c:f>'2011 3 halvings (2)'!$F$9</c:f>
              <c:strCache>
                <c:ptCount val="1"/>
                <c:pt idx="0">
                  <c:v>Constant compounding @ 0.35% growth rat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'2011 3 halvings (2)'!$C$10:$C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3 halvings (2)'!$F$10:$F$4779</c:f>
              <c:numCache>
                <c:formatCode>General</c:formatCode>
                <c:ptCount val="4770"/>
                <c:pt idx="0">
                  <c:v>1</c:v>
                </c:pt>
                <c:pt idx="1">
                  <c:v>1.0035000000000001</c:v>
                </c:pt>
                <c:pt idx="2">
                  <c:v>1.0070122500000001</c:v>
                </c:pt>
                <c:pt idx="3">
                  <c:v>1.0105367928750002</c:v>
                </c:pt>
                <c:pt idx="4">
                  <c:v>1.0140736716500627</c:v>
                </c:pt>
                <c:pt idx="5">
                  <c:v>1.0176229295008379</c:v>
                </c:pt>
                <c:pt idx="6">
                  <c:v>1.0211846097540909</c:v>
                </c:pt>
                <c:pt idx="7">
                  <c:v>1.0247587558882303</c:v>
                </c:pt>
                <c:pt idx="8">
                  <c:v>1.0283454115338391</c:v>
                </c:pt>
                <c:pt idx="9">
                  <c:v>1.0319446204742075</c:v>
                </c:pt>
                <c:pt idx="10">
                  <c:v>1.0355564266458672</c:v>
                </c:pt>
                <c:pt idx="11">
                  <c:v>1.0391808741391277</c:v>
                </c:pt>
                <c:pt idx="12">
                  <c:v>1.0428180071986148</c:v>
                </c:pt>
                <c:pt idx="13">
                  <c:v>1.0464678702238102</c:v>
                </c:pt>
                <c:pt idx="14">
                  <c:v>1.0501305077695935</c:v>
                </c:pt>
                <c:pt idx="15">
                  <c:v>1.0538059645467872</c:v>
                </c:pt>
                <c:pt idx="16">
                  <c:v>1.057494285422701</c:v>
                </c:pt>
                <c:pt idx="17">
                  <c:v>1.0611955154216806</c:v>
                </c:pt>
                <c:pt idx="18">
                  <c:v>1.0649096997256564</c:v>
                </c:pt>
                <c:pt idx="19">
                  <c:v>1.0686368836746962</c:v>
                </c:pt>
                <c:pt idx="20">
                  <c:v>1.0723771127675576</c:v>
                </c:pt>
                <c:pt idx="21">
                  <c:v>1.0761304326622441</c:v>
                </c:pt>
                <c:pt idx="22">
                  <c:v>1.0798968891765619</c:v>
                </c:pt>
                <c:pt idx="23">
                  <c:v>1.08367652828868</c:v>
                </c:pt>
                <c:pt idx="24">
                  <c:v>1.0874693961376904</c:v>
                </c:pt>
                <c:pt idx="25">
                  <c:v>1.0912755390241724</c:v>
                </c:pt>
                <c:pt idx="26">
                  <c:v>1.0950950034107572</c:v>
                </c:pt>
                <c:pt idx="27">
                  <c:v>1.0989278359226948</c:v>
                </c:pt>
                <c:pt idx="28">
                  <c:v>1.1027740833484243</c:v>
                </c:pt>
                <c:pt idx="29">
                  <c:v>1.1066337926401439</c:v>
                </c:pt>
                <c:pt idx="30">
                  <c:v>1.1105070109143844</c:v>
                </c:pt>
                <c:pt idx="31">
                  <c:v>1.1143937854525849</c:v>
                </c:pt>
                <c:pt idx="32">
                  <c:v>1.118294163701669</c:v>
                </c:pt>
                <c:pt idx="33">
                  <c:v>1.1222081932746248</c:v>
                </c:pt>
                <c:pt idx="34">
                  <c:v>1.126135921951086</c:v>
                </c:pt>
                <c:pt idx="35">
                  <c:v>1.1300773976779148</c:v>
                </c:pt>
                <c:pt idx="36">
                  <c:v>1.1340326685697877</c:v>
                </c:pt>
                <c:pt idx="37">
                  <c:v>1.1380017829097819</c:v>
                </c:pt>
                <c:pt idx="38">
                  <c:v>1.1419847891499662</c:v>
                </c:pt>
                <c:pt idx="39">
                  <c:v>1.145981735911991</c:v>
                </c:pt>
                <c:pt idx="40">
                  <c:v>1.1499926719876832</c:v>
                </c:pt>
                <c:pt idx="41">
                  <c:v>1.1540176463396401</c:v>
                </c:pt>
                <c:pt idx="42">
                  <c:v>1.1580567081018289</c:v>
                </c:pt>
                <c:pt idx="43">
                  <c:v>1.1621099065801854</c:v>
                </c:pt>
                <c:pt idx="44">
                  <c:v>1.1661772912532162</c:v>
                </c:pt>
                <c:pt idx="45">
                  <c:v>1.1702589117726026</c:v>
                </c:pt>
                <c:pt idx="46">
                  <c:v>1.1743548179638068</c:v>
                </c:pt>
                <c:pt idx="47">
                  <c:v>1.1784650598266802</c:v>
                </c:pt>
                <c:pt idx="48">
                  <c:v>1.1825896875360735</c:v>
                </c:pt>
                <c:pt idx="49">
                  <c:v>1.1867287514424498</c:v>
                </c:pt>
                <c:pt idx="50">
                  <c:v>1.1908823020724986</c:v>
                </c:pt>
                <c:pt idx="51">
                  <c:v>1.1950503901297524</c:v>
                </c:pt>
                <c:pt idx="52">
                  <c:v>1.1992330664952067</c:v>
                </c:pt>
                <c:pt idx="53">
                  <c:v>1.20343038222794</c:v>
                </c:pt>
                <c:pt idx="54">
                  <c:v>1.2076423885657379</c:v>
                </c:pt>
                <c:pt idx="55">
                  <c:v>1.211869136925718</c:v>
                </c:pt>
                <c:pt idx="56">
                  <c:v>1.2161106789049581</c:v>
                </c:pt>
                <c:pt idx="57">
                  <c:v>1.2203670662811255</c:v>
                </c:pt>
                <c:pt idx="58">
                  <c:v>1.2246383510131094</c:v>
                </c:pt>
                <c:pt idx="59">
                  <c:v>1.2289245852416553</c:v>
                </c:pt>
                <c:pt idx="60">
                  <c:v>1.2332258212900011</c:v>
                </c:pt>
                <c:pt idx="61">
                  <c:v>1.2375421116645162</c:v>
                </c:pt>
                <c:pt idx="62">
                  <c:v>1.2418735090553421</c:v>
                </c:pt>
                <c:pt idx="63">
                  <c:v>1.246220066337036</c:v>
                </c:pt>
                <c:pt idx="64">
                  <c:v>1.2505818365692156</c:v>
                </c:pt>
                <c:pt idx="65">
                  <c:v>1.2549588729972079</c:v>
                </c:pt>
                <c:pt idx="66">
                  <c:v>1.2593512290526983</c:v>
                </c:pt>
                <c:pt idx="67">
                  <c:v>1.2637589583543827</c:v>
                </c:pt>
                <c:pt idx="68">
                  <c:v>1.2681821147086232</c:v>
                </c:pt>
                <c:pt idx="69">
                  <c:v>1.2726207521101034</c:v>
                </c:pt>
                <c:pt idx="70">
                  <c:v>1.2770749247424888</c:v>
                </c:pt>
                <c:pt idx="71">
                  <c:v>1.2815446869790876</c:v>
                </c:pt>
                <c:pt idx="72">
                  <c:v>1.2860300933835145</c:v>
                </c:pt>
                <c:pt idx="73">
                  <c:v>1.2905311987103569</c:v>
                </c:pt>
                <c:pt idx="74">
                  <c:v>1.2950480579058432</c:v>
                </c:pt>
                <c:pt idx="75">
                  <c:v>1.2995807261085137</c:v>
                </c:pt>
                <c:pt idx="76">
                  <c:v>1.3041292586498936</c:v>
                </c:pt>
                <c:pt idx="77">
                  <c:v>1.3086937110551684</c:v>
                </c:pt>
                <c:pt idx="78">
                  <c:v>1.3132741390438616</c:v>
                </c:pt>
                <c:pt idx="79">
                  <c:v>1.3178705985305152</c:v>
                </c:pt>
                <c:pt idx="80">
                  <c:v>1.3224831456253721</c:v>
                </c:pt>
                <c:pt idx="81">
                  <c:v>1.3271118366350609</c:v>
                </c:pt>
                <c:pt idx="82">
                  <c:v>1.3317567280632838</c:v>
                </c:pt>
                <c:pt idx="83">
                  <c:v>1.3364178766115054</c:v>
                </c:pt>
                <c:pt idx="84">
                  <c:v>1.3410953391796456</c:v>
                </c:pt>
                <c:pt idx="85">
                  <c:v>1.3457891728667746</c:v>
                </c:pt>
                <c:pt idx="86">
                  <c:v>1.3504994349718085</c:v>
                </c:pt>
                <c:pt idx="87">
                  <c:v>1.3552261829942098</c:v>
                </c:pt>
                <c:pt idx="88">
                  <c:v>1.3599694746346895</c:v>
                </c:pt>
                <c:pt idx="89">
                  <c:v>1.3647293677959109</c:v>
                </c:pt>
                <c:pt idx="90">
                  <c:v>1.3695059205831968</c:v>
                </c:pt>
                <c:pt idx="91">
                  <c:v>1.374299191305238</c:v>
                </c:pt>
                <c:pt idx="92">
                  <c:v>1.3791092384748065</c:v>
                </c:pt>
                <c:pt idx="93">
                  <c:v>1.3839361208094685</c:v>
                </c:pt>
                <c:pt idx="94">
                  <c:v>1.3887798972323018</c:v>
                </c:pt>
                <c:pt idx="95">
                  <c:v>1.3936406268726149</c:v>
                </c:pt>
                <c:pt idx="96">
                  <c:v>1.3985183690666692</c:v>
                </c:pt>
                <c:pt idx="97">
                  <c:v>1.4034131833584025</c:v>
                </c:pt>
                <c:pt idx="98">
                  <c:v>1.4083251295001569</c:v>
                </c:pt>
                <c:pt idx="99">
                  <c:v>1.4132542674534074</c:v>
                </c:pt>
                <c:pt idx="100">
                  <c:v>1.4182006573894945</c:v>
                </c:pt>
                <c:pt idx="101">
                  <c:v>1.4231643596903578</c:v>
                </c:pt>
                <c:pt idx="102">
                  <c:v>1.4281454349492742</c:v>
                </c:pt>
                <c:pt idx="103">
                  <c:v>1.4331439439715967</c:v>
                </c:pt>
                <c:pt idx="104">
                  <c:v>1.4381599477754974</c:v>
                </c:pt>
                <c:pt idx="105">
                  <c:v>1.4431935075927118</c:v>
                </c:pt>
                <c:pt idx="106">
                  <c:v>1.4482446848692865</c:v>
                </c:pt>
                <c:pt idx="107">
                  <c:v>1.4533135412663292</c:v>
                </c:pt>
                <c:pt idx="108">
                  <c:v>1.4584001386607615</c:v>
                </c:pt>
                <c:pt idx="109">
                  <c:v>1.4635045391460741</c:v>
                </c:pt>
                <c:pt idx="110">
                  <c:v>1.4686268050330855</c:v>
                </c:pt>
                <c:pt idx="111">
                  <c:v>1.4737669988507014</c:v>
                </c:pt>
                <c:pt idx="112">
                  <c:v>1.478925183346679</c:v>
                </c:pt>
                <c:pt idx="113">
                  <c:v>1.4841014214883925</c:v>
                </c:pt>
                <c:pt idx="114">
                  <c:v>1.4892957764636019</c:v>
                </c:pt>
                <c:pt idx="115">
                  <c:v>1.4945083116812246</c:v>
                </c:pt>
                <c:pt idx="116">
                  <c:v>1.4997390907721089</c:v>
                </c:pt>
                <c:pt idx="117">
                  <c:v>1.5049881775898113</c:v>
                </c:pt>
                <c:pt idx="118">
                  <c:v>1.5102556362113757</c:v>
                </c:pt>
                <c:pt idx="119">
                  <c:v>1.5155415309381155</c:v>
                </c:pt>
                <c:pt idx="120">
                  <c:v>1.5208459262963989</c:v>
                </c:pt>
                <c:pt idx="121">
                  <c:v>1.5261688870384365</c:v>
                </c:pt>
                <c:pt idx="122">
                  <c:v>1.5315104781430711</c:v>
                </c:pt>
                <c:pt idx="123">
                  <c:v>1.5368707648165718</c:v>
                </c:pt>
                <c:pt idx="124">
                  <c:v>1.5422498124934299</c:v>
                </c:pt>
                <c:pt idx="125">
                  <c:v>1.5476476868371569</c:v>
                </c:pt>
                <c:pt idx="126">
                  <c:v>1.5530644537410871</c:v>
                </c:pt>
                <c:pt idx="127">
                  <c:v>1.5585001793291811</c:v>
                </c:pt>
                <c:pt idx="128">
                  <c:v>1.5639549299568334</c:v>
                </c:pt>
                <c:pt idx="129">
                  <c:v>1.5694287722116824</c:v>
                </c:pt>
                <c:pt idx="130">
                  <c:v>1.5749217729144234</c:v>
                </c:pt>
                <c:pt idx="131">
                  <c:v>1.5804339991196239</c:v>
                </c:pt>
                <c:pt idx="132">
                  <c:v>1.5859655181165426</c:v>
                </c:pt>
                <c:pt idx="133">
                  <c:v>1.5915163974299507</c:v>
                </c:pt>
                <c:pt idx="134">
                  <c:v>1.5970867048209556</c:v>
                </c:pt>
                <c:pt idx="135">
                  <c:v>1.6026765082878291</c:v>
                </c:pt>
                <c:pt idx="136">
                  <c:v>1.6082858760668366</c:v>
                </c:pt>
                <c:pt idx="137">
                  <c:v>1.6139148766330706</c:v>
                </c:pt>
                <c:pt idx="138">
                  <c:v>1.6195635787012865</c:v>
                </c:pt>
                <c:pt idx="139">
                  <c:v>1.6252320512267411</c:v>
                </c:pt>
                <c:pt idx="140">
                  <c:v>1.6309203634060347</c:v>
                </c:pt>
                <c:pt idx="141">
                  <c:v>1.636628584677956</c:v>
                </c:pt>
                <c:pt idx="142">
                  <c:v>1.642356784724329</c:v>
                </c:pt>
                <c:pt idx="143">
                  <c:v>1.6481050334708642</c:v>
                </c:pt>
                <c:pt idx="144">
                  <c:v>1.6538734010880123</c:v>
                </c:pt>
                <c:pt idx="145">
                  <c:v>1.6596619579918204</c:v>
                </c:pt>
                <c:pt idx="146">
                  <c:v>1.6654707748447919</c:v>
                </c:pt>
                <c:pt idx="147">
                  <c:v>1.6712999225567489</c:v>
                </c:pt>
                <c:pt idx="148">
                  <c:v>1.6771494722856977</c:v>
                </c:pt>
                <c:pt idx="149">
                  <c:v>1.6830194954386977</c:v>
                </c:pt>
                <c:pt idx="150">
                  <c:v>1.6889100636727332</c:v>
                </c:pt>
                <c:pt idx="151">
                  <c:v>1.6948212488955878</c:v>
                </c:pt>
                <c:pt idx="152">
                  <c:v>1.7007531232667226</c:v>
                </c:pt>
                <c:pt idx="153">
                  <c:v>1.7067057591981563</c:v>
                </c:pt>
                <c:pt idx="154">
                  <c:v>1.7126792293553499</c:v>
                </c:pt>
                <c:pt idx="155">
                  <c:v>1.7186736066580937</c:v>
                </c:pt>
                <c:pt idx="156">
                  <c:v>1.7246889642813972</c:v>
                </c:pt>
                <c:pt idx="157">
                  <c:v>1.7307253756563821</c:v>
                </c:pt>
                <c:pt idx="158">
                  <c:v>1.7367829144711795</c:v>
                </c:pt>
                <c:pt idx="159">
                  <c:v>1.7428616546718287</c:v>
                </c:pt>
                <c:pt idx="160">
                  <c:v>1.7489616704631803</c:v>
                </c:pt>
                <c:pt idx="161">
                  <c:v>1.7550830363098016</c:v>
                </c:pt>
                <c:pt idx="162">
                  <c:v>1.7612258269368859</c:v>
                </c:pt>
                <c:pt idx="163">
                  <c:v>1.767390117331165</c:v>
                </c:pt>
                <c:pt idx="164">
                  <c:v>1.7735759827418243</c:v>
                </c:pt>
                <c:pt idx="165">
                  <c:v>1.7797834986814207</c:v>
                </c:pt>
                <c:pt idx="166">
                  <c:v>1.7860127409268058</c:v>
                </c:pt>
                <c:pt idx="167">
                  <c:v>1.7922637855200498</c:v>
                </c:pt>
                <c:pt idx="168">
                  <c:v>1.7985367087693702</c:v>
                </c:pt>
                <c:pt idx="169">
                  <c:v>1.8048315872500631</c:v>
                </c:pt>
                <c:pt idx="170">
                  <c:v>1.8111484978054384</c:v>
                </c:pt>
                <c:pt idx="171">
                  <c:v>1.8174875175477576</c:v>
                </c:pt>
                <c:pt idx="172">
                  <c:v>1.823848723859175</c:v>
                </c:pt>
                <c:pt idx="173">
                  <c:v>1.8302321943926823</c:v>
                </c:pt>
                <c:pt idx="174">
                  <c:v>1.8366380070730568</c:v>
                </c:pt>
                <c:pt idx="175">
                  <c:v>1.8430662400978126</c:v>
                </c:pt>
                <c:pt idx="176">
                  <c:v>1.849516971938155</c:v>
                </c:pt>
                <c:pt idx="177">
                  <c:v>1.8559902813399387</c:v>
                </c:pt>
                <c:pt idx="178">
                  <c:v>1.8624862473246286</c:v>
                </c:pt>
                <c:pt idx="179">
                  <c:v>1.8690049491902649</c:v>
                </c:pt>
                <c:pt idx="180">
                  <c:v>1.8755464665124311</c:v>
                </c:pt>
                <c:pt idx="181">
                  <c:v>1.8821108791452248</c:v>
                </c:pt>
                <c:pt idx="182">
                  <c:v>1.8886982672222332</c:v>
                </c:pt>
                <c:pt idx="183">
                  <c:v>1.8953087111575111</c:v>
                </c:pt>
                <c:pt idx="184">
                  <c:v>1.9019422916465625</c:v>
                </c:pt>
                <c:pt idx="185">
                  <c:v>1.9085990896673255</c:v>
                </c:pt>
                <c:pt idx="186">
                  <c:v>1.9152791864811614</c:v>
                </c:pt>
                <c:pt idx="187">
                  <c:v>1.9219826636338455</c:v>
                </c:pt>
                <c:pt idx="188">
                  <c:v>1.928709602956564</c:v>
                </c:pt>
                <c:pt idx="189">
                  <c:v>1.935460086566912</c:v>
                </c:pt>
                <c:pt idx="190">
                  <c:v>1.9422341968698964</c:v>
                </c:pt>
                <c:pt idx="191">
                  <c:v>1.9490320165589412</c:v>
                </c:pt>
                <c:pt idx="192">
                  <c:v>1.9558536286168977</c:v>
                </c:pt>
                <c:pt idx="193">
                  <c:v>1.9626991163170571</c:v>
                </c:pt>
                <c:pt idx="194">
                  <c:v>1.9695685632241668</c:v>
                </c:pt>
                <c:pt idx="195">
                  <c:v>1.9764620531954515</c:v>
                </c:pt>
                <c:pt idx="196">
                  <c:v>1.9833796703816358</c:v>
                </c:pt>
                <c:pt idx="197">
                  <c:v>1.9903214992279716</c:v>
                </c:pt>
                <c:pt idx="198">
                  <c:v>1.9972876244752698</c:v>
                </c:pt>
                <c:pt idx="199">
                  <c:v>2.0042781311609335</c:v>
                </c:pt>
                <c:pt idx="200">
                  <c:v>2.0112931046199969</c:v>
                </c:pt>
                <c:pt idx="201">
                  <c:v>2.0183326304861668</c:v>
                </c:pt>
                <c:pt idx="202">
                  <c:v>2.0253967946928686</c:v>
                </c:pt>
                <c:pt idx="203">
                  <c:v>2.0324856834742939</c:v>
                </c:pt>
                <c:pt idx="204">
                  <c:v>2.0395993833664541</c:v>
                </c:pt>
                <c:pt idx="205">
                  <c:v>2.0467379812082367</c:v>
                </c:pt>
                <c:pt idx="206">
                  <c:v>2.0539015641424658</c:v>
                </c:pt>
                <c:pt idx="207">
                  <c:v>2.0610902196169647</c:v>
                </c:pt>
                <c:pt idx="208">
                  <c:v>2.0683040353856241</c:v>
                </c:pt>
                <c:pt idx="209">
                  <c:v>2.0755430995094741</c:v>
                </c:pt>
                <c:pt idx="210">
                  <c:v>2.0828075003577573</c:v>
                </c:pt>
                <c:pt idx="211">
                  <c:v>2.0900973266090097</c:v>
                </c:pt>
                <c:pt idx="212">
                  <c:v>2.0974126672521414</c:v>
                </c:pt>
                <c:pt idx="213">
                  <c:v>2.1047536115875238</c:v>
                </c:pt>
                <c:pt idx="214">
                  <c:v>2.1121202492280804</c:v>
                </c:pt>
                <c:pt idx="215">
                  <c:v>2.1195126701003786</c:v>
                </c:pt>
                <c:pt idx="216">
                  <c:v>2.1269309644457302</c:v>
                </c:pt>
                <c:pt idx="217">
                  <c:v>2.1343752228212902</c:v>
                </c:pt>
                <c:pt idx="218">
                  <c:v>2.1418455361011648</c:v>
                </c:pt>
                <c:pt idx="219">
                  <c:v>2.1493419954775188</c:v>
                </c:pt>
                <c:pt idx="220">
                  <c:v>2.1568646924616903</c:v>
                </c:pt>
                <c:pt idx="221">
                  <c:v>2.1644137188853065</c:v>
                </c:pt>
                <c:pt idx="222">
                  <c:v>2.1719891669014051</c:v>
                </c:pt>
                <c:pt idx="223">
                  <c:v>2.1795911289855603</c:v>
                </c:pt>
                <c:pt idx="224">
                  <c:v>2.1872196979370098</c:v>
                </c:pt>
                <c:pt idx="225">
                  <c:v>2.1948749668797896</c:v>
                </c:pt>
                <c:pt idx="226">
                  <c:v>2.2025570292638688</c:v>
                </c:pt>
                <c:pt idx="227">
                  <c:v>2.2102659788662926</c:v>
                </c:pt>
                <c:pt idx="228">
                  <c:v>2.2180019097923247</c:v>
                </c:pt>
                <c:pt idx="229">
                  <c:v>2.225764916476598</c:v>
                </c:pt>
                <c:pt idx="230">
                  <c:v>2.2335550936842661</c:v>
                </c:pt>
                <c:pt idx="231">
                  <c:v>2.2413725365121611</c:v>
                </c:pt>
                <c:pt idx="232">
                  <c:v>2.2492173403899538</c:v>
                </c:pt>
                <c:pt idx="233">
                  <c:v>2.2570896010813186</c:v>
                </c:pt>
                <c:pt idx="234">
                  <c:v>2.2649894146851035</c:v>
                </c:pt>
                <c:pt idx="235">
                  <c:v>2.2729168776365016</c:v>
                </c:pt>
                <c:pt idx="236">
                  <c:v>2.2808720867082295</c:v>
                </c:pt>
                <c:pt idx="237">
                  <c:v>2.2888551390117082</c:v>
                </c:pt>
                <c:pt idx="238">
                  <c:v>2.2968661319982493</c:v>
                </c:pt>
                <c:pt idx="239">
                  <c:v>2.3049051634602433</c:v>
                </c:pt>
                <c:pt idx="240">
                  <c:v>2.3129723315323543</c:v>
                </c:pt>
                <c:pt idx="241">
                  <c:v>2.3210677346927175</c:v>
                </c:pt>
                <c:pt idx="242">
                  <c:v>2.3291914717641422</c:v>
                </c:pt>
                <c:pt idx="243">
                  <c:v>2.3373436419153166</c:v>
                </c:pt>
                <c:pt idx="244">
                  <c:v>2.3455243446620204</c:v>
                </c:pt>
                <c:pt idx="245">
                  <c:v>2.3537336798683377</c:v>
                </c:pt>
                <c:pt idx="246">
                  <c:v>2.361971747747877</c:v>
                </c:pt>
                <c:pt idx="247">
                  <c:v>2.3702386488649947</c:v>
                </c:pt>
                <c:pt idx="248">
                  <c:v>2.3785344841360225</c:v>
                </c:pt>
                <c:pt idx="249">
                  <c:v>2.3868593548304986</c:v>
                </c:pt>
                <c:pt idx="250">
                  <c:v>2.3952133625724055</c:v>
                </c:pt>
                <c:pt idx="251">
                  <c:v>2.4035966093414092</c:v>
                </c:pt>
                <c:pt idx="252">
                  <c:v>2.412009197474104</c:v>
                </c:pt>
                <c:pt idx="253">
                  <c:v>2.4204512296652636</c:v>
                </c:pt>
                <c:pt idx="254">
                  <c:v>2.4289228089690922</c:v>
                </c:pt>
                <c:pt idx="255">
                  <c:v>2.4374240388004842</c:v>
                </c:pt>
                <c:pt idx="256">
                  <c:v>2.4459550229362859</c:v>
                </c:pt>
                <c:pt idx="257">
                  <c:v>2.4545158655165631</c:v>
                </c:pt>
                <c:pt idx="258">
                  <c:v>2.4631066710458711</c:v>
                </c:pt>
                <c:pt idx="259">
                  <c:v>2.4717275443945317</c:v>
                </c:pt>
                <c:pt idx="260">
                  <c:v>2.4803785907999125</c:v>
                </c:pt>
                <c:pt idx="261">
                  <c:v>2.4890599158677125</c:v>
                </c:pt>
                <c:pt idx="262">
                  <c:v>2.4977716255732494</c:v>
                </c:pt>
                <c:pt idx="263">
                  <c:v>2.506513826262756</c:v>
                </c:pt>
                <c:pt idx="264">
                  <c:v>2.5152866246546757</c:v>
                </c:pt>
                <c:pt idx="265">
                  <c:v>2.5240901278409673</c:v>
                </c:pt>
                <c:pt idx="266">
                  <c:v>2.5329244432884108</c:v>
                </c:pt>
                <c:pt idx="267">
                  <c:v>2.5417896788399204</c:v>
                </c:pt>
                <c:pt idx="268">
                  <c:v>2.5506859427158601</c:v>
                </c:pt>
                <c:pt idx="269">
                  <c:v>2.5596133435153656</c:v>
                </c:pt>
                <c:pt idx="270">
                  <c:v>2.5685719902176696</c:v>
                </c:pt>
                <c:pt idx="271">
                  <c:v>2.5775619921834316</c:v>
                </c:pt>
                <c:pt idx="272">
                  <c:v>2.5865834591560737</c:v>
                </c:pt>
                <c:pt idx="273">
                  <c:v>2.5956365012631202</c:v>
                </c:pt>
                <c:pt idx="274">
                  <c:v>2.6047212290175414</c:v>
                </c:pt>
                <c:pt idx="275">
                  <c:v>2.6138377533191028</c:v>
                </c:pt>
                <c:pt idx="276">
                  <c:v>2.6229861854557197</c:v>
                </c:pt>
                <c:pt idx="277">
                  <c:v>2.6321666371048149</c:v>
                </c:pt>
                <c:pt idx="278">
                  <c:v>2.6413792203346818</c:v>
                </c:pt>
                <c:pt idx="279">
                  <c:v>2.6506240476058531</c:v>
                </c:pt>
                <c:pt idx="280">
                  <c:v>2.6599012317724737</c:v>
                </c:pt>
                <c:pt idx="281">
                  <c:v>2.6692108860836776</c:v>
                </c:pt>
                <c:pt idx="282">
                  <c:v>2.6785531241849707</c:v>
                </c:pt>
                <c:pt idx="283">
                  <c:v>2.687928060119618</c:v>
                </c:pt>
                <c:pt idx="284">
                  <c:v>2.6973358083300369</c:v>
                </c:pt>
                <c:pt idx="285">
                  <c:v>2.7067764836591923</c:v>
                </c:pt>
                <c:pt idx="286">
                  <c:v>2.7162502013519996</c:v>
                </c:pt>
                <c:pt idx="287">
                  <c:v>2.7257570770567319</c:v>
                </c:pt>
                <c:pt idx="288">
                  <c:v>2.7352972268264306</c:v>
                </c:pt>
                <c:pt idx="289">
                  <c:v>2.7448707671203234</c:v>
                </c:pt>
                <c:pt idx="290">
                  <c:v>2.7544778148052447</c:v>
                </c:pt>
                <c:pt idx="291">
                  <c:v>2.764118487157063</c:v>
                </c:pt>
                <c:pt idx="292">
                  <c:v>2.7737929018621128</c:v>
                </c:pt>
                <c:pt idx="293">
                  <c:v>2.7835011770186302</c:v>
                </c:pt>
                <c:pt idx="294">
                  <c:v>2.7932434311381957</c:v>
                </c:pt>
                <c:pt idx="295">
                  <c:v>2.8030197831471795</c:v>
                </c:pt>
                <c:pt idx="296">
                  <c:v>2.8128303523881946</c:v>
                </c:pt>
                <c:pt idx="297">
                  <c:v>2.8226752586215533</c:v>
                </c:pt>
                <c:pt idx="298">
                  <c:v>2.8325546220267288</c:v>
                </c:pt>
                <c:pt idx="299">
                  <c:v>2.8424685632038225</c:v>
                </c:pt>
                <c:pt idx="300">
                  <c:v>2.8524172031750359</c:v>
                </c:pt>
                <c:pt idx="301">
                  <c:v>2.8624006633861487</c:v>
                </c:pt>
                <c:pt idx="302">
                  <c:v>2.8724190657080002</c:v>
                </c:pt>
                <c:pt idx="303">
                  <c:v>2.8824725324379785</c:v>
                </c:pt>
                <c:pt idx="304">
                  <c:v>2.8925611863015117</c:v>
                </c:pt>
                <c:pt idx="305">
                  <c:v>2.9026851504535673</c:v>
                </c:pt>
                <c:pt idx="306">
                  <c:v>2.9128445484801548</c:v>
                </c:pt>
                <c:pt idx="307">
                  <c:v>2.9230395043998354</c:v>
                </c:pt>
                <c:pt idx="308">
                  <c:v>2.933270142665235</c:v>
                </c:pt>
                <c:pt idx="309">
                  <c:v>2.9435365881645636</c:v>
                </c:pt>
                <c:pt idx="310">
                  <c:v>2.9538389662231399</c:v>
                </c:pt>
                <c:pt idx="311">
                  <c:v>2.9641774026049212</c:v>
                </c:pt>
                <c:pt idx="312">
                  <c:v>2.9745520235140388</c:v>
                </c:pt>
                <c:pt idx="313">
                  <c:v>2.984962955596338</c:v>
                </c:pt>
                <c:pt idx="314">
                  <c:v>2.9954103259409255</c:v>
                </c:pt>
                <c:pt idx="315">
                  <c:v>3.0058942620817191</c:v>
                </c:pt>
                <c:pt idx="316">
                  <c:v>3.016414891999005</c:v>
                </c:pt>
                <c:pt idx="317">
                  <c:v>3.0269723441210017</c:v>
                </c:pt>
                <c:pt idx="318">
                  <c:v>3.0375667473254255</c:v>
                </c:pt>
                <c:pt idx="319">
                  <c:v>3.0481982309410647</c:v>
                </c:pt>
                <c:pt idx="320">
                  <c:v>3.0588669247493585</c:v>
                </c:pt>
                <c:pt idx="321">
                  <c:v>3.0695729589859813</c:v>
                </c:pt>
                <c:pt idx="322">
                  <c:v>3.0803164643424323</c:v>
                </c:pt>
                <c:pt idx="323">
                  <c:v>3.091097571967631</c:v>
                </c:pt>
                <c:pt idx="324">
                  <c:v>3.1019164134695179</c:v>
                </c:pt>
                <c:pt idx="325">
                  <c:v>3.1127731209166614</c:v>
                </c:pt>
                <c:pt idx="326">
                  <c:v>3.1236678268398697</c:v>
                </c:pt>
                <c:pt idx="327">
                  <c:v>3.1346006642338096</c:v>
                </c:pt>
                <c:pt idx="328">
                  <c:v>3.145571766558628</c:v>
                </c:pt>
                <c:pt idx="329">
                  <c:v>3.1565812677415832</c:v>
                </c:pt>
                <c:pt idx="330">
                  <c:v>3.1676293021786788</c:v>
                </c:pt>
                <c:pt idx="331">
                  <c:v>3.1787160047363043</c:v>
                </c:pt>
                <c:pt idx="332">
                  <c:v>3.1898415107528817</c:v>
                </c:pt>
                <c:pt idx="333">
                  <c:v>3.2010059560405169</c:v>
                </c:pt>
                <c:pt idx="334">
                  <c:v>3.2122094768866587</c:v>
                </c:pt>
                <c:pt idx="335">
                  <c:v>3.2234522100557621</c:v>
                </c:pt>
                <c:pt idx="336">
                  <c:v>3.2347342927909573</c:v>
                </c:pt>
                <c:pt idx="337">
                  <c:v>3.2460558628157257</c:v>
                </c:pt>
                <c:pt idx="338">
                  <c:v>3.257417058335581</c:v>
                </c:pt>
                <c:pt idx="339">
                  <c:v>3.2688180180397559</c:v>
                </c:pt>
                <c:pt idx="340">
                  <c:v>3.2802588811028954</c:v>
                </c:pt>
                <c:pt idx="341">
                  <c:v>3.291739787186756</c:v>
                </c:pt>
                <c:pt idx="342">
                  <c:v>3.30326087644191</c:v>
                </c:pt>
                <c:pt idx="343">
                  <c:v>3.3148222895094568</c:v>
                </c:pt>
                <c:pt idx="344">
                  <c:v>3.3264241675227399</c:v>
                </c:pt>
                <c:pt idx="345">
                  <c:v>3.3380666521090698</c:v>
                </c:pt>
                <c:pt idx="346">
                  <c:v>3.3497498853914518</c:v>
                </c:pt>
                <c:pt idx="347">
                  <c:v>3.3614740099903222</c:v>
                </c:pt>
                <c:pt idx="348">
                  <c:v>3.3732391690252883</c:v>
                </c:pt>
                <c:pt idx="349">
                  <c:v>3.3850455061168772</c:v>
                </c:pt>
                <c:pt idx="350">
                  <c:v>3.3968931653882866</c:v>
                </c:pt>
                <c:pt idx="351">
                  <c:v>3.408782291467146</c:v>
                </c:pt>
                <c:pt idx="352">
                  <c:v>3.4207130294872812</c:v>
                </c:pt>
                <c:pt idx="353">
                  <c:v>3.4326855250904869</c:v>
                </c:pt>
                <c:pt idx="354">
                  <c:v>3.4446999244283036</c:v>
                </c:pt>
                <c:pt idx="355">
                  <c:v>3.456756374163803</c:v>
                </c:pt>
                <c:pt idx="356">
                  <c:v>3.4688550214733764</c:v>
                </c:pt>
                <c:pt idx="357">
                  <c:v>3.4809960140485336</c:v>
                </c:pt>
                <c:pt idx="358">
                  <c:v>3.4931795000977037</c:v>
                </c:pt>
                <c:pt idx="359">
                  <c:v>3.5054056283480457</c:v>
                </c:pt>
                <c:pt idx="360">
                  <c:v>3.517674548047264</c:v>
                </c:pt>
                <c:pt idx="361">
                  <c:v>3.5299864089654296</c:v>
                </c:pt>
                <c:pt idx="362">
                  <c:v>3.5423413613968089</c:v>
                </c:pt>
                <c:pt idx="363">
                  <c:v>3.5547395561616981</c:v>
                </c:pt>
                <c:pt idx="364">
                  <c:v>3.5671811446082642</c:v>
                </c:pt>
                <c:pt idx="365">
                  <c:v>3.5796662786143933</c:v>
                </c:pt>
                <c:pt idx="366">
                  <c:v>3.592195110589544</c:v>
                </c:pt>
                <c:pt idx="367">
                  <c:v>3.6047677934766078</c:v>
                </c:pt>
                <c:pt idx="368">
                  <c:v>3.6173844807537763</c:v>
                </c:pt>
                <c:pt idx="369">
                  <c:v>3.6300453264364148</c:v>
                </c:pt>
                <c:pt idx="370">
                  <c:v>3.6427504850789423</c:v>
                </c:pt>
                <c:pt idx="371">
                  <c:v>3.655500111776719</c:v>
                </c:pt>
                <c:pt idx="372">
                  <c:v>3.6682943621679378</c:v>
                </c:pt>
                <c:pt idx="373">
                  <c:v>3.6811333924355258</c:v>
                </c:pt>
                <c:pt idx="374">
                  <c:v>3.6940173593090506</c:v>
                </c:pt>
                <c:pt idx="375">
                  <c:v>3.7069464200666324</c:v>
                </c:pt>
                <c:pt idx="376">
                  <c:v>3.7199207325368659</c:v>
                </c:pt>
                <c:pt idx="377">
                  <c:v>3.7329404551007452</c:v>
                </c:pt>
                <c:pt idx="378">
                  <c:v>3.7460057466935979</c:v>
                </c:pt>
                <c:pt idx="379">
                  <c:v>3.7591167668070256</c:v>
                </c:pt>
                <c:pt idx="380">
                  <c:v>3.7722736754908506</c:v>
                </c:pt>
                <c:pt idx="381">
                  <c:v>3.7854766333550689</c:v>
                </c:pt>
                <c:pt idx="382">
                  <c:v>3.7987258015718117</c:v>
                </c:pt>
                <c:pt idx="383">
                  <c:v>3.8120213418773132</c:v>
                </c:pt>
                <c:pt idx="384">
                  <c:v>3.8253634165738841</c:v>
                </c:pt>
                <c:pt idx="385">
                  <c:v>3.8387521885318932</c:v>
                </c:pt>
                <c:pt idx="386">
                  <c:v>3.8521878211917548</c:v>
                </c:pt>
                <c:pt idx="387">
                  <c:v>3.8656704785659262</c:v>
                </c:pt>
                <c:pt idx="388">
                  <c:v>3.8792003252409071</c:v>
                </c:pt>
                <c:pt idx="389">
                  <c:v>3.8927775263792506</c:v>
                </c:pt>
                <c:pt idx="390">
                  <c:v>3.9064022477215783</c:v>
                </c:pt>
                <c:pt idx="391">
                  <c:v>3.9200746555886039</c:v>
                </c:pt>
                <c:pt idx="392">
                  <c:v>3.9337949168831643</c:v>
                </c:pt>
                <c:pt idx="393">
                  <c:v>3.9475631990922557</c:v>
                </c:pt>
                <c:pt idx="394">
                  <c:v>3.9613796702890789</c:v>
                </c:pt>
                <c:pt idx="395">
                  <c:v>3.975244499135091</c:v>
                </c:pt>
                <c:pt idx="396">
                  <c:v>3.9891578548820639</c:v>
                </c:pt>
                <c:pt idx="397">
                  <c:v>4.0031199073741517</c:v>
                </c:pt>
                <c:pt idx="398">
                  <c:v>4.0171308270499617</c:v>
                </c:pt>
                <c:pt idx="399">
                  <c:v>4.0311907849446369</c:v>
                </c:pt>
                <c:pt idx="400">
                  <c:v>4.0452999526919431</c:v>
                </c:pt>
                <c:pt idx="401">
                  <c:v>4.0594585025263648</c:v>
                </c:pt>
                <c:pt idx="402">
                  <c:v>4.0736666072852072</c:v>
                </c:pt>
                <c:pt idx="403">
                  <c:v>4.0879244404107054</c:v>
                </c:pt>
                <c:pt idx="404">
                  <c:v>4.1022321759521434</c:v>
                </c:pt>
                <c:pt idx="405">
                  <c:v>4.1165899885679762</c:v>
                </c:pt>
                <c:pt idx="406">
                  <c:v>4.1309980535279642</c:v>
                </c:pt>
                <c:pt idx="407">
                  <c:v>4.1454565467153124</c:v>
                </c:pt>
                <c:pt idx="408">
                  <c:v>4.1599656446288158</c:v>
                </c:pt>
                <c:pt idx="409">
                  <c:v>4.1745255243850172</c:v>
                </c:pt>
                <c:pt idx="410">
                  <c:v>4.1891363637203654</c:v>
                </c:pt>
                <c:pt idx="411">
                  <c:v>4.2037983409933872</c:v>
                </c:pt>
                <c:pt idx="412">
                  <c:v>4.2185116351868643</c:v>
                </c:pt>
                <c:pt idx="413">
                  <c:v>4.2332764259100184</c:v>
                </c:pt>
                <c:pt idx="414">
                  <c:v>4.2480928934007034</c:v>
                </c:pt>
                <c:pt idx="415">
                  <c:v>4.2629612185276065</c:v>
                </c:pt>
                <c:pt idx="416">
                  <c:v>4.2778815827924532</c:v>
                </c:pt>
                <c:pt idx="417">
                  <c:v>4.2928541683322274</c:v>
                </c:pt>
                <c:pt idx="418">
                  <c:v>4.3078791579213904</c:v>
                </c:pt>
                <c:pt idx="419">
                  <c:v>4.3229567349741158</c:v>
                </c:pt>
                <c:pt idx="420">
                  <c:v>4.3380870835465251</c:v>
                </c:pt>
                <c:pt idx="421">
                  <c:v>4.3532703883389381</c:v>
                </c:pt>
                <c:pt idx="422">
                  <c:v>4.3685068346981248</c:v>
                </c:pt>
                <c:pt idx="423">
                  <c:v>4.3837966086195683</c:v>
                </c:pt>
                <c:pt idx="424">
                  <c:v>4.3991398967497375</c:v>
                </c:pt>
                <c:pt idx="425">
                  <c:v>4.4145368863883618</c:v>
                </c:pt>
                <c:pt idx="426">
                  <c:v>4.4299877654907212</c:v>
                </c:pt>
                <c:pt idx="427">
                  <c:v>4.4454927226699388</c:v>
                </c:pt>
                <c:pt idx="428">
                  <c:v>4.4610519471992838</c:v>
                </c:pt>
                <c:pt idx="429">
                  <c:v>4.476665629014482</c:v>
                </c:pt>
                <c:pt idx="430">
                  <c:v>4.4923339587160331</c:v>
                </c:pt>
                <c:pt idx="431">
                  <c:v>4.5080571275715391</c:v>
                </c:pt>
                <c:pt idx="432">
                  <c:v>4.5238353275180394</c:v>
                </c:pt>
                <c:pt idx="433">
                  <c:v>4.5396687511643528</c:v>
                </c:pt>
                <c:pt idx="434">
                  <c:v>4.5555575917934279</c:v>
                </c:pt>
                <c:pt idx="435">
                  <c:v>4.5715020433647053</c:v>
                </c:pt>
                <c:pt idx="436">
                  <c:v>4.5875023005164817</c:v>
                </c:pt>
                <c:pt idx="437">
                  <c:v>4.6035585585682899</c:v>
                </c:pt>
                <c:pt idx="438">
                  <c:v>4.6196710135232788</c:v>
                </c:pt>
                <c:pt idx="439">
                  <c:v>4.6358398620706103</c:v>
                </c:pt>
                <c:pt idx="440">
                  <c:v>4.6520653015878572</c:v>
                </c:pt>
                <c:pt idx="441">
                  <c:v>4.6683475301434152</c:v>
                </c:pt>
                <c:pt idx="442">
                  <c:v>4.684686746498917</c:v>
                </c:pt>
                <c:pt idx="443">
                  <c:v>4.7010831501116632</c:v>
                </c:pt>
                <c:pt idx="444">
                  <c:v>4.7175369411370545</c:v>
                </c:pt>
                <c:pt idx="445">
                  <c:v>4.7340483204310342</c:v>
                </c:pt>
                <c:pt idx="446">
                  <c:v>4.7506174895525435</c:v>
                </c:pt>
                <c:pt idx="447">
                  <c:v>4.7672446507659778</c:v>
                </c:pt>
                <c:pt idx="448">
                  <c:v>4.7839300070436588</c:v>
                </c:pt>
                <c:pt idx="449">
                  <c:v>4.8006737620683122</c:v>
                </c:pt>
                <c:pt idx="450">
                  <c:v>4.8174761202355514</c:v>
                </c:pt>
                <c:pt idx="451">
                  <c:v>4.8343372866563765</c:v>
                </c:pt>
                <c:pt idx="452">
                  <c:v>4.851257467159674</c:v>
                </c:pt>
                <c:pt idx="453">
                  <c:v>4.8682368682947335</c:v>
                </c:pt>
                <c:pt idx="454">
                  <c:v>4.885275697333765</c:v>
                </c:pt>
                <c:pt idx="455">
                  <c:v>4.902374162274433</c:v>
                </c:pt>
                <c:pt idx="456">
                  <c:v>4.9195324718423938</c:v>
                </c:pt>
                <c:pt idx="457">
                  <c:v>4.9367508354938421</c:v>
                </c:pt>
                <c:pt idx="458">
                  <c:v>4.9540294634180704</c:v>
                </c:pt>
                <c:pt idx="459">
                  <c:v>4.9713685665400336</c:v>
                </c:pt>
                <c:pt idx="460">
                  <c:v>4.9887683565229244</c:v>
                </c:pt>
                <c:pt idx="461">
                  <c:v>5.0062290457707546</c:v>
                </c:pt>
                <c:pt idx="462">
                  <c:v>5.0237508474309527</c:v>
                </c:pt>
                <c:pt idx="463">
                  <c:v>5.0413339753969613</c:v>
                </c:pt>
                <c:pt idx="464">
                  <c:v>5.0589786443108506</c:v>
                </c:pt>
                <c:pt idx="465">
                  <c:v>5.0766850695659391</c:v>
                </c:pt>
                <c:pt idx="466">
                  <c:v>5.0944534673094202</c:v>
                </c:pt>
                <c:pt idx="467">
                  <c:v>5.112284054445003</c:v>
                </c:pt>
                <c:pt idx="468">
                  <c:v>5.1301770486355611</c:v>
                </c:pt>
                <c:pt idx="469">
                  <c:v>5.1481326683057862</c:v>
                </c:pt>
                <c:pt idx="470">
                  <c:v>5.166151132644857</c:v>
                </c:pt>
                <c:pt idx="471">
                  <c:v>5.1842326616091148</c:v>
                </c:pt>
                <c:pt idx="472">
                  <c:v>5.202377475924747</c:v>
                </c:pt>
                <c:pt idx="473">
                  <c:v>5.2205857970904841</c:v>
                </c:pt>
                <c:pt idx="474">
                  <c:v>5.2388578473803014</c:v>
                </c:pt>
                <c:pt idx="475">
                  <c:v>5.257193849846133</c:v>
                </c:pt>
                <c:pt idx="476">
                  <c:v>5.2755940283205947</c:v>
                </c:pt>
                <c:pt idx="477">
                  <c:v>5.2940586074197169</c:v>
                </c:pt>
                <c:pt idx="478">
                  <c:v>5.3125878125456865</c:v>
                </c:pt>
                <c:pt idx="479">
                  <c:v>5.3311818698895967</c:v>
                </c:pt>
                <c:pt idx="480">
                  <c:v>5.349841006434211</c:v>
                </c:pt>
                <c:pt idx="481">
                  <c:v>5.3685654499567308</c:v>
                </c:pt>
                <c:pt idx="482">
                  <c:v>5.3873554290315795</c:v>
                </c:pt>
                <c:pt idx="483">
                  <c:v>5.4062111730331903</c:v>
                </c:pt>
                <c:pt idx="484">
                  <c:v>5.4251329121388068</c:v>
                </c:pt>
                <c:pt idx="485">
                  <c:v>5.4441208773312928</c:v>
                </c:pt>
                <c:pt idx="486">
                  <c:v>5.4631753004019528</c:v>
                </c:pt>
                <c:pt idx="487">
                  <c:v>5.4822964139533603</c:v>
                </c:pt>
                <c:pt idx="488">
                  <c:v>5.501484451402197</c:v>
                </c:pt>
                <c:pt idx="489">
                  <c:v>5.5207396469821051</c:v>
                </c:pt>
                <c:pt idx="490">
                  <c:v>5.540062235746543</c:v>
                </c:pt>
                <c:pt idx="491">
                  <c:v>5.5594524535716561</c:v>
                </c:pt>
                <c:pt idx="492">
                  <c:v>5.5789105371591576</c:v>
                </c:pt>
                <c:pt idx="493">
                  <c:v>5.5984367240392148</c:v>
                </c:pt>
                <c:pt idx="494">
                  <c:v>5.6180312525733527</c:v>
                </c:pt>
                <c:pt idx="495">
                  <c:v>5.6376943619573598</c:v>
                </c:pt>
                <c:pt idx="496">
                  <c:v>5.6574262922242111</c:v>
                </c:pt>
                <c:pt idx="497">
                  <c:v>5.677227284246996</c:v>
                </c:pt>
                <c:pt idx="498">
                  <c:v>5.697097579741861</c:v>
                </c:pt>
                <c:pt idx="499">
                  <c:v>5.717037421270958</c:v>
                </c:pt>
                <c:pt idx="500">
                  <c:v>5.7370470522454067</c:v>
                </c:pt>
                <c:pt idx="501">
                  <c:v>5.7571267169282656</c:v>
                </c:pt>
                <c:pt idx="502">
                  <c:v>5.777276660437515</c:v>
                </c:pt>
                <c:pt idx="503">
                  <c:v>5.7974971287490469</c:v>
                </c:pt>
                <c:pt idx="504">
                  <c:v>5.8177883686996692</c:v>
                </c:pt>
                <c:pt idx="505">
                  <c:v>5.8381506279901183</c:v>
                </c:pt>
                <c:pt idx="506">
                  <c:v>5.8585841551880842</c:v>
                </c:pt>
                <c:pt idx="507">
                  <c:v>5.8790891997312427</c:v>
                </c:pt>
                <c:pt idx="508">
                  <c:v>5.8996660119303019</c:v>
                </c:pt>
                <c:pt idx="509">
                  <c:v>5.9203148429720587</c:v>
                </c:pt>
                <c:pt idx="510">
                  <c:v>5.9410359449224615</c:v>
                </c:pt>
                <c:pt idx="511">
                  <c:v>5.96182957072969</c:v>
                </c:pt>
                <c:pt idx="512">
                  <c:v>5.9826959742272443</c:v>
                </c:pt>
                <c:pt idx="513">
                  <c:v>6.0036354101370399</c:v>
                </c:pt>
                <c:pt idx="514">
                  <c:v>6.0246481340725202</c:v>
                </c:pt>
                <c:pt idx="515">
                  <c:v>6.0457344025417745</c:v>
                </c:pt>
                <c:pt idx="516">
                  <c:v>6.0668944729506711</c:v>
                </c:pt>
                <c:pt idx="517">
                  <c:v>6.0881286036059992</c:v>
                </c:pt>
                <c:pt idx="518">
                  <c:v>6.1094370537186204</c:v>
                </c:pt>
                <c:pt idx="519">
                  <c:v>6.1308200834066362</c:v>
                </c:pt>
                <c:pt idx="520">
                  <c:v>6.1522779536985599</c:v>
                </c:pt>
                <c:pt idx="521">
                  <c:v>6.1738109265365049</c:v>
                </c:pt>
                <c:pt idx="522">
                  <c:v>6.1954192647793827</c:v>
                </c:pt>
                <c:pt idx="523">
                  <c:v>6.2171032322061111</c:v>
                </c:pt>
                <c:pt idx="524">
                  <c:v>6.2388630935188329</c:v>
                </c:pt>
                <c:pt idx="525">
                  <c:v>6.2606991143461492</c:v>
                </c:pt>
                <c:pt idx="526">
                  <c:v>6.2826115612463616</c:v>
                </c:pt>
                <c:pt idx="527">
                  <c:v>6.304600701710724</c:v>
                </c:pt>
                <c:pt idx="528">
                  <c:v>6.3266668041667122</c:v>
                </c:pt>
                <c:pt idx="529">
                  <c:v>6.348810137981296</c:v>
                </c:pt>
                <c:pt idx="530">
                  <c:v>6.3710309734642312</c:v>
                </c:pt>
                <c:pt idx="531">
                  <c:v>6.393329581871356</c:v>
                </c:pt>
                <c:pt idx="532">
                  <c:v>6.4157062354079057</c:v>
                </c:pt>
                <c:pt idx="533">
                  <c:v>6.4381612072318335</c:v>
                </c:pt>
                <c:pt idx="534">
                  <c:v>6.4606947714571454</c:v>
                </c:pt>
                <c:pt idx="535">
                  <c:v>6.4833072031572456</c:v>
                </c:pt>
                <c:pt idx="536">
                  <c:v>6.505998778368296</c:v>
                </c:pt>
                <c:pt idx="537">
                  <c:v>6.5287697740925852</c:v>
                </c:pt>
                <c:pt idx="538">
                  <c:v>6.5516204683019099</c:v>
                </c:pt>
                <c:pt idx="539">
                  <c:v>6.5745511399409668</c:v>
                </c:pt>
                <c:pt idx="540">
                  <c:v>6.5975620689307606</c:v>
                </c:pt>
                <c:pt idx="541">
                  <c:v>6.6206535361720187</c:v>
                </c:pt>
                <c:pt idx="542">
                  <c:v>6.6438258235486209</c:v>
                </c:pt>
                <c:pt idx="543">
                  <c:v>6.6670792139310411</c:v>
                </c:pt>
                <c:pt idx="544">
                  <c:v>6.6904139911798</c:v>
                </c:pt>
                <c:pt idx="545">
                  <c:v>6.7138304401489295</c:v>
                </c:pt>
                <c:pt idx="546">
                  <c:v>6.7373288466894508</c:v>
                </c:pt>
                <c:pt idx="547">
                  <c:v>6.7609094976528645</c:v>
                </c:pt>
                <c:pt idx="548">
                  <c:v>6.7845726808946498</c:v>
                </c:pt>
                <c:pt idx="549">
                  <c:v>6.8083186852777811</c:v>
                </c:pt>
                <c:pt idx="550">
                  <c:v>6.8321478006762533</c:v>
                </c:pt>
                <c:pt idx="551">
                  <c:v>6.8560603179786206</c:v>
                </c:pt>
                <c:pt idx="552">
                  <c:v>6.8800565290915463</c:v>
                </c:pt>
                <c:pt idx="553">
                  <c:v>6.9041367269433671</c:v>
                </c:pt>
                <c:pt idx="554">
                  <c:v>6.9283012054876689</c:v>
                </c:pt>
                <c:pt idx="555">
                  <c:v>6.952550259706876</c:v>
                </c:pt>
                <c:pt idx="556">
                  <c:v>6.9768841856158508</c:v>
                </c:pt>
                <c:pt idx="557">
                  <c:v>7.0013032802655069</c:v>
                </c:pt>
                <c:pt idx="558">
                  <c:v>7.0258078417464365</c:v>
                </c:pt>
                <c:pt idx="559">
                  <c:v>7.0503981691925492</c:v>
                </c:pt>
                <c:pt idx="560">
                  <c:v>7.0750745627847236</c:v>
                </c:pt>
                <c:pt idx="561">
                  <c:v>7.0998373237544703</c:v>
                </c:pt>
                <c:pt idx="562">
                  <c:v>7.1246867543876116</c:v>
                </c:pt>
                <c:pt idx="563">
                  <c:v>7.1496231580279686</c:v>
                </c:pt>
                <c:pt idx="564">
                  <c:v>7.1746468390810669</c:v>
                </c:pt>
                <c:pt idx="565">
                  <c:v>7.1997581030178512</c:v>
                </c:pt>
                <c:pt idx="566">
                  <c:v>7.2249572563784143</c:v>
                </c:pt>
                <c:pt idx="567">
                  <c:v>7.2502446067757393</c:v>
                </c:pt>
                <c:pt idx="568">
                  <c:v>7.2756204628994547</c:v>
                </c:pt>
                <c:pt idx="569">
                  <c:v>7.3010851345196031</c:v>
                </c:pt>
                <c:pt idx="570">
                  <c:v>7.3266389324904218</c:v>
                </c:pt>
                <c:pt idx="571">
                  <c:v>7.3522821687541384</c:v>
                </c:pt>
                <c:pt idx="572">
                  <c:v>7.3780151563447784</c:v>
                </c:pt>
                <c:pt idx="573">
                  <c:v>7.4038382093919859</c:v>
                </c:pt>
                <c:pt idx="574">
                  <c:v>7.4297516431248587</c:v>
                </c:pt>
                <c:pt idx="575">
                  <c:v>7.4557557738757962</c:v>
                </c:pt>
                <c:pt idx="576">
                  <c:v>7.4818509190843621</c:v>
                </c:pt>
                <c:pt idx="577">
                  <c:v>7.508037397301158</c:v>
                </c:pt>
                <c:pt idx="578">
                  <c:v>7.5343155281917129</c:v>
                </c:pt>
                <c:pt idx="579">
                  <c:v>7.5606856325403839</c:v>
                </c:pt>
                <c:pt idx="580">
                  <c:v>7.5871480322542757</c:v>
                </c:pt>
                <c:pt idx="581">
                  <c:v>7.6137030503671665</c:v>
                </c:pt>
                <c:pt idx="582">
                  <c:v>7.6403510110434523</c:v>
                </c:pt>
                <c:pt idx="583">
                  <c:v>7.6670922395821046</c:v>
                </c:pt>
                <c:pt idx="584">
                  <c:v>7.6939270624206424</c:v>
                </c:pt>
                <c:pt idx="585">
                  <c:v>7.7208558071391149</c:v>
                </c:pt>
                <c:pt idx="586">
                  <c:v>7.7478788024641023</c:v>
                </c:pt>
                <c:pt idx="587">
                  <c:v>7.7749963782727267</c:v>
                </c:pt>
                <c:pt idx="588">
                  <c:v>7.8022088655966817</c:v>
                </c:pt>
                <c:pt idx="589">
                  <c:v>7.829516596626271</c:v>
                </c:pt>
                <c:pt idx="590">
                  <c:v>7.8569199047144638</c:v>
                </c:pt>
                <c:pt idx="591">
                  <c:v>7.8844191243809645</c:v>
                </c:pt>
                <c:pt idx="592">
                  <c:v>7.9120145913162983</c:v>
                </c:pt>
                <c:pt idx="593">
                  <c:v>7.9397066423859055</c:v>
                </c:pt>
                <c:pt idx="594">
                  <c:v>7.9674956156342569</c:v>
                </c:pt>
                <c:pt idx="595">
                  <c:v>7.9953818502889771</c:v>
                </c:pt>
                <c:pt idx="596">
                  <c:v>8.0233656867649898</c:v>
                </c:pt>
                <c:pt idx="597">
                  <c:v>8.0514474666686677</c:v>
                </c:pt>
                <c:pt idx="598">
                  <c:v>8.0796275328020091</c:v>
                </c:pt>
                <c:pt idx="599">
                  <c:v>8.1079062291668169</c:v>
                </c:pt>
                <c:pt idx="600">
                  <c:v>8.1362839009689019</c:v>
                </c:pt>
                <c:pt idx="601">
                  <c:v>8.1647608946222938</c:v>
                </c:pt>
                <c:pt idx="602">
                  <c:v>8.1933375577534715</c:v>
                </c:pt>
                <c:pt idx="603">
                  <c:v>8.2220142392056097</c:v>
                </c:pt>
                <c:pt idx="604">
                  <c:v>8.2507912890428301</c:v>
                </c:pt>
                <c:pt idx="605">
                  <c:v>8.2796690585544805</c:v>
                </c:pt>
                <c:pt idx="606">
                  <c:v>8.3086479002594213</c:v>
                </c:pt>
                <c:pt idx="607">
                  <c:v>8.3377281679103294</c:v>
                </c:pt>
                <c:pt idx="608">
                  <c:v>8.3669102164980167</c:v>
                </c:pt>
                <c:pt idx="609">
                  <c:v>8.3961944022557606</c:v>
                </c:pt>
                <c:pt idx="610">
                  <c:v>8.4255810826636566</c:v>
                </c:pt>
                <c:pt idx="611">
                  <c:v>8.4550706164529803</c:v>
                </c:pt>
                <c:pt idx="612">
                  <c:v>8.4846633636105668</c:v>
                </c:pt>
                <c:pt idx="613">
                  <c:v>8.5143596853832051</c:v>
                </c:pt>
                <c:pt idx="614">
                  <c:v>8.5441599442820468</c:v>
                </c:pt>
                <c:pt idx="615">
                  <c:v>8.5740645040870351</c:v>
                </c:pt>
                <c:pt idx="616">
                  <c:v>8.6040737298513399</c:v>
                </c:pt>
                <c:pt idx="617">
                  <c:v>8.6341879879058201</c:v>
                </c:pt>
                <c:pt idx="618">
                  <c:v>8.6644076458634913</c:v>
                </c:pt>
                <c:pt idx="619">
                  <c:v>8.6947330726240146</c:v>
                </c:pt>
                <c:pt idx="620">
                  <c:v>8.7251646383781996</c:v>
                </c:pt>
                <c:pt idx="621">
                  <c:v>8.7557027146125233</c:v>
                </c:pt>
                <c:pt idx="622">
                  <c:v>8.7863476741136672</c:v>
                </c:pt>
                <c:pt idx="623">
                  <c:v>8.8170998909730649</c:v>
                </c:pt>
                <c:pt idx="624">
                  <c:v>8.8479597405914703</c:v>
                </c:pt>
                <c:pt idx="625">
                  <c:v>8.8789275996835411</c:v>
                </c:pt>
                <c:pt idx="626">
                  <c:v>8.910003846282434</c:v>
                </c:pt>
                <c:pt idx="627">
                  <c:v>8.9411888597444236</c:v>
                </c:pt>
                <c:pt idx="628">
                  <c:v>8.9724830207535291</c:v>
                </c:pt>
                <c:pt idx="629">
                  <c:v>9.0038867113261674</c:v>
                </c:pt>
                <c:pt idx="630">
                  <c:v>9.03540031481581</c:v>
                </c:pt>
                <c:pt idx="631">
                  <c:v>9.0670242159176659</c:v>
                </c:pt>
                <c:pt idx="632">
                  <c:v>9.0987588006733784</c:v>
                </c:pt>
                <c:pt idx="633">
                  <c:v>9.1306044564757354</c:v>
                </c:pt>
                <c:pt idx="634">
                  <c:v>9.1625615720734004</c:v>
                </c:pt>
                <c:pt idx="635">
                  <c:v>9.194630537575657</c:v>
                </c:pt>
                <c:pt idx="636">
                  <c:v>9.2268117444571729</c:v>
                </c:pt>
                <c:pt idx="637">
                  <c:v>9.2591055855627733</c:v>
                </c:pt>
                <c:pt idx="638">
                  <c:v>9.2915124551122439</c:v>
                </c:pt>
                <c:pt idx="639">
                  <c:v>9.3240327487051378</c:v>
                </c:pt>
                <c:pt idx="640">
                  <c:v>9.3566668633256072</c:v>
                </c:pt>
                <c:pt idx="641">
                  <c:v>9.3894151973472475</c:v>
                </c:pt>
                <c:pt idx="642">
                  <c:v>9.4222781505379629</c:v>
                </c:pt>
                <c:pt idx="643">
                  <c:v>9.4552561240648458</c:v>
                </c:pt>
                <c:pt idx="644">
                  <c:v>9.4883495204990727</c:v>
                </c:pt>
                <c:pt idx="645">
                  <c:v>9.5215587438208207</c:v>
                </c:pt>
                <c:pt idx="646">
                  <c:v>9.554884199424194</c:v>
                </c:pt>
                <c:pt idx="647">
                  <c:v>9.5883262941221794</c:v>
                </c:pt>
                <c:pt idx="648">
                  <c:v>9.621885436151608</c:v>
                </c:pt>
                <c:pt idx="649">
                  <c:v>9.6555620351781393</c:v>
                </c:pt>
                <c:pt idx="650">
                  <c:v>9.6893565023012638</c:v>
                </c:pt>
                <c:pt idx="651">
                  <c:v>9.7232692500593192</c:v>
                </c:pt>
                <c:pt idx="652">
                  <c:v>9.7573006924345282</c:v>
                </c:pt>
                <c:pt idx="653">
                  <c:v>9.7914512448580489</c:v>
                </c:pt>
                <c:pt idx="654">
                  <c:v>9.8257213242150527</c:v>
                </c:pt>
                <c:pt idx="655">
                  <c:v>9.8601113488498058</c:v>
                </c:pt>
                <c:pt idx="656">
                  <c:v>9.8946217385707804</c:v>
                </c:pt>
                <c:pt idx="657">
                  <c:v>9.9292529146557786</c:v>
                </c:pt>
                <c:pt idx="658">
                  <c:v>9.9640052998570745</c:v>
                </c:pt>
                <c:pt idx="659">
                  <c:v>9.9988793184065745</c:v>
                </c:pt>
                <c:pt idx="660">
                  <c:v>10.033875396020997</c:v>
                </c:pt>
                <c:pt idx="661">
                  <c:v>10.068993959907072</c:v>
                </c:pt>
                <c:pt idx="662">
                  <c:v>10.104235438766747</c:v>
                </c:pt>
                <c:pt idx="663">
                  <c:v>10.13960026280243</c:v>
                </c:pt>
                <c:pt idx="664">
                  <c:v>10.175088863722239</c:v>
                </c:pt>
                <c:pt idx="665">
                  <c:v>10.210701674745268</c:v>
                </c:pt>
                <c:pt idx="666">
                  <c:v>10.246439130606877</c:v>
                </c:pt>
                <c:pt idx="667">
                  <c:v>10.282301667564001</c:v>
                </c:pt>
                <c:pt idx="668">
                  <c:v>10.318289723400476</c:v>
                </c:pt>
                <c:pt idx="669">
                  <c:v>10.354403737432378</c:v>
                </c:pt>
                <c:pt idx="670">
                  <c:v>10.390644150513392</c:v>
                </c:pt>
                <c:pt idx="671">
                  <c:v>10.42701140504019</c:v>
                </c:pt>
                <c:pt idx="672">
                  <c:v>10.463505944957831</c:v>
                </c:pt>
                <c:pt idx="673">
                  <c:v>10.500128215765184</c:v>
                </c:pt>
                <c:pt idx="674">
                  <c:v>10.536878664520362</c:v>
                </c:pt>
                <c:pt idx="675">
                  <c:v>10.573757739846183</c:v>
                </c:pt>
                <c:pt idx="676">
                  <c:v>10.610765891935646</c:v>
                </c:pt>
                <c:pt idx="677">
                  <c:v>10.647903572557421</c:v>
                </c:pt>
                <c:pt idx="678">
                  <c:v>10.685171235061373</c:v>
                </c:pt>
                <c:pt idx="679">
                  <c:v>10.722569334384088</c:v>
                </c:pt>
                <c:pt idx="680">
                  <c:v>10.760098327054433</c:v>
                </c:pt>
                <c:pt idx="681">
                  <c:v>10.797758671199123</c:v>
                </c:pt>
                <c:pt idx="682">
                  <c:v>10.835550826548321</c:v>
                </c:pt>
                <c:pt idx="683">
                  <c:v>10.873475254441241</c:v>
                </c:pt>
                <c:pt idx="684">
                  <c:v>10.911532417831786</c:v>
                </c:pt>
                <c:pt idx="685">
                  <c:v>10.949722781294199</c:v>
                </c:pt>
                <c:pt idx="686">
                  <c:v>10.988046811028729</c:v>
                </c:pt>
                <c:pt idx="687">
                  <c:v>11.026504974867331</c:v>
                </c:pt>
                <c:pt idx="688">
                  <c:v>11.065097742279367</c:v>
                </c:pt>
                <c:pt idx="689">
                  <c:v>11.103825584377345</c:v>
                </c:pt>
                <c:pt idx="690">
                  <c:v>11.142688973922667</c:v>
                </c:pt>
                <c:pt idx="691">
                  <c:v>11.181688385331396</c:v>
                </c:pt>
                <c:pt idx="692">
                  <c:v>11.220824294680057</c:v>
                </c:pt>
                <c:pt idx="693">
                  <c:v>11.260097179711437</c:v>
                </c:pt>
                <c:pt idx="694">
                  <c:v>11.299507519840427</c:v>
                </c:pt>
                <c:pt idx="695">
                  <c:v>11.339055796159869</c:v>
                </c:pt>
                <c:pt idx="696">
                  <c:v>11.378742491446429</c:v>
                </c:pt>
                <c:pt idx="697">
                  <c:v>11.418568090166492</c:v>
                </c:pt>
                <c:pt idx="698">
                  <c:v>11.458533078482075</c:v>
                </c:pt>
                <c:pt idx="699">
                  <c:v>11.498637944256764</c:v>
                </c:pt>
                <c:pt idx="700">
                  <c:v>11.538883177061663</c:v>
                </c:pt>
                <c:pt idx="701">
                  <c:v>11.579269268181379</c:v>
                </c:pt>
                <c:pt idx="702">
                  <c:v>11.619796710620015</c:v>
                </c:pt>
                <c:pt idx="703">
                  <c:v>11.660465999107187</c:v>
                </c:pt>
                <c:pt idx="704">
                  <c:v>11.701277630104062</c:v>
                </c:pt>
                <c:pt idx="705">
                  <c:v>11.742232101809428</c:v>
                </c:pt>
                <c:pt idx="706">
                  <c:v>11.783329914165762</c:v>
                </c:pt>
                <c:pt idx="707">
                  <c:v>11.824571568865343</c:v>
                </c:pt>
                <c:pt idx="708">
                  <c:v>11.865957569356372</c:v>
                </c:pt>
                <c:pt idx="709">
                  <c:v>11.90748842084912</c:v>
                </c:pt>
                <c:pt idx="710">
                  <c:v>11.949164630322093</c:v>
                </c:pt>
                <c:pt idx="711">
                  <c:v>11.99098670652822</c:v>
                </c:pt>
                <c:pt idx="712">
                  <c:v>12.03295516000107</c:v>
                </c:pt>
                <c:pt idx="713">
                  <c:v>12.075070503061074</c:v>
                </c:pt>
                <c:pt idx="714">
                  <c:v>12.117333249821788</c:v>
                </c:pt>
                <c:pt idx="715">
                  <c:v>12.159743916196165</c:v>
                </c:pt>
                <c:pt idx="716">
                  <c:v>12.202303019902851</c:v>
                </c:pt>
                <c:pt idx="717">
                  <c:v>12.245011080472512</c:v>
                </c:pt>
                <c:pt idx="718">
                  <c:v>12.287868619254166</c:v>
                </c:pt>
                <c:pt idx="719">
                  <c:v>12.330876159421557</c:v>
                </c:pt>
                <c:pt idx="720">
                  <c:v>12.374034225979534</c:v>
                </c:pt>
                <c:pt idx="721">
                  <c:v>12.417343345770464</c:v>
                </c:pt>
                <c:pt idx="722">
                  <c:v>12.460804047480661</c:v>
                </c:pt>
                <c:pt idx="723">
                  <c:v>12.504416861646844</c:v>
                </c:pt>
                <c:pt idx="724">
                  <c:v>12.548182320662608</c:v>
                </c:pt>
                <c:pt idx="725">
                  <c:v>12.592100958784927</c:v>
                </c:pt>
                <c:pt idx="726">
                  <c:v>12.636173312140675</c:v>
                </c:pt>
                <c:pt idx="727">
                  <c:v>12.680399918733169</c:v>
                </c:pt>
                <c:pt idx="728">
                  <c:v>12.724781318448736</c:v>
                </c:pt>
                <c:pt idx="729">
                  <c:v>12.769318053063307</c:v>
                </c:pt>
                <c:pt idx="730">
                  <c:v>12.814010666249029</c:v>
                </c:pt>
                <c:pt idx="731">
                  <c:v>12.858859703580901</c:v>
                </c:pt>
                <c:pt idx="732">
                  <c:v>12.903865712543436</c:v>
                </c:pt>
                <c:pt idx="733">
                  <c:v>12.949029242537339</c:v>
                </c:pt>
                <c:pt idx="734">
                  <c:v>12.99435084488622</c:v>
                </c:pt>
                <c:pt idx="735">
                  <c:v>13.039831072843324</c:v>
                </c:pt>
                <c:pt idx="736">
                  <c:v>13.085470481598277</c:v>
                </c:pt>
                <c:pt idx="737">
                  <c:v>13.131269628283871</c:v>
                </c:pt>
                <c:pt idx="738">
                  <c:v>13.177229071982865</c:v>
                </c:pt>
                <c:pt idx="739">
                  <c:v>13.223349373734806</c:v>
                </c:pt>
                <c:pt idx="740">
                  <c:v>13.269631096542879</c:v>
                </c:pt>
                <c:pt idx="741">
                  <c:v>13.316074805380779</c:v>
                </c:pt>
                <c:pt idx="742">
                  <c:v>13.362681067199613</c:v>
                </c:pt>
                <c:pt idx="743">
                  <c:v>13.409450450934813</c:v>
                </c:pt>
                <c:pt idx="744">
                  <c:v>13.456383527513085</c:v>
                </c:pt>
                <c:pt idx="745">
                  <c:v>13.503480869859381</c:v>
                </c:pt>
                <c:pt idx="746">
                  <c:v>13.55074305290389</c:v>
                </c:pt>
                <c:pt idx="747">
                  <c:v>13.598170653589055</c:v>
                </c:pt>
                <c:pt idx="748">
                  <c:v>13.645764250876617</c:v>
                </c:pt>
                <c:pt idx="749">
                  <c:v>13.693524425754687</c:v>
                </c:pt>
                <c:pt idx="750">
                  <c:v>13.741451761244829</c:v>
                </c:pt>
                <c:pt idx="751">
                  <c:v>13.789546842409186</c:v>
                </c:pt>
                <c:pt idx="752">
                  <c:v>13.837810256357619</c:v>
                </c:pt>
                <c:pt idx="753">
                  <c:v>13.886242592254872</c:v>
                </c:pt>
                <c:pt idx="754">
                  <c:v>13.934844441327765</c:v>
                </c:pt>
                <c:pt idx="755">
                  <c:v>13.983616396872414</c:v>
                </c:pt>
                <c:pt idx="756">
                  <c:v>14.032559054261467</c:v>
                </c:pt>
                <c:pt idx="757">
                  <c:v>14.081673010951384</c:v>
                </c:pt>
                <c:pt idx="758">
                  <c:v>14.130958866489715</c:v>
                </c:pt>
                <c:pt idx="759">
                  <c:v>14.180417222522429</c:v>
                </c:pt>
                <c:pt idx="760">
                  <c:v>14.230048682801259</c:v>
                </c:pt>
                <c:pt idx="761">
                  <c:v>14.279853853191064</c:v>
                </c:pt>
                <c:pt idx="762">
                  <c:v>14.329833341677233</c:v>
                </c:pt>
                <c:pt idx="763">
                  <c:v>14.379987758373105</c:v>
                </c:pt>
                <c:pt idx="764">
                  <c:v>14.430317715527412</c:v>
                </c:pt>
                <c:pt idx="765">
                  <c:v>14.48082382753176</c:v>
                </c:pt>
                <c:pt idx="766">
                  <c:v>14.531506710928122</c:v>
                </c:pt>
                <c:pt idx="767">
                  <c:v>14.582366984416371</c:v>
                </c:pt>
                <c:pt idx="768">
                  <c:v>14.633405268861829</c:v>
                </c:pt>
                <c:pt idx="769">
                  <c:v>14.684622187302846</c:v>
                </c:pt>
                <c:pt idx="770">
                  <c:v>14.736018364958406</c:v>
                </c:pt>
                <c:pt idx="771">
                  <c:v>14.787594429235762</c:v>
                </c:pt>
                <c:pt idx="772">
                  <c:v>14.839351009738088</c:v>
                </c:pt>
                <c:pt idx="773">
                  <c:v>14.891288738272172</c:v>
                </c:pt>
                <c:pt idx="774">
                  <c:v>14.943408248856125</c:v>
                </c:pt>
                <c:pt idx="775">
                  <c:v>14.995710177727123</c:v>
                </c:pt>
                <c:pt idx="776">
                  <c:v>15.048195163349169</c:v>
                </c:pt>
                <c:pt idx="777">
                  <c:v>15.100863846420891</c:v>
                </c:pt>
                <c:pt idx="778">
                  <c:v>15.153716869883365</c:v>
                </c:pt>
                <c:pt idx="779">
                  <c:v>15.206754878927958</c:v>
                </c:pt>
                <c:pt idx="780">
                  <c:v>15.259978521004207</c:v>
                </c:pt>
                <c:pt idx="781">
                  <c:v>15.313388445827723</c:v>
                </c:pt>
                <c:pt idx="782">
                  <c:v>15.366985305388122</c:v>
                </c:pt>
                <c:pt idx="783">
                  <c:v>15.42076975395698</c:v>
                </c:pt>
                <c:pt idx="784">
                  <c:v>15.474742448095832</c:v>
                </c:pt>
                <c:pt idx="785">
                  <c:v>15.528904046664168</c:v>
                </c:pt>
                <c:pt idx="786">
                  <c:v>15.583255210827494</c:v>
                </c:pt>
                <c:pt idx="787">
                  <c:v>15.637796604065391</c:v>
                </c:pt>
                <c:pt idx="788">
                  <c:v>15.69252889217962</c:v>
                </c:pt>
                <c:pt idx="789">
                  <c:v>15.747452743302249</c:v>
                </c:pt>
                <c:pt idx="790">
                  <c:v>15.802568827903809</c:v>
                </c:pt>
                <c:pt idx="791">
                  <c:v>15.857877818801473</c:v>
                </c:pt>
                <c:pt idx="792">
                  <c:v>15.91338039116728</c:v>
                </c:pt>
                <c:pt idx="793">
                  <c:v>15.969077222536367</c:v>
                </c:pt>
                <c:pt idx="794">
                  <c:v>16.024968992815246</c:v>
                </c:pt>
                <c:pt idx="795">
                  <c:v>16.0810563842901</c:v>
                </c:pt>
                <c:pt idx="796">
                  <c:v>16.137340081635116</c:v>
                </c:pt>
                <c:pt idx="797">
                  <c:v>16.193820771920841</c:v>
                </c:pt>
                <c:pt idx="798">
                  <c:v>16.250499144622566</c:v>
                </c:pt>
                <c:pt idx="799">
                  <c:v>16.307375891628745</c:v>
                </c:pt>
                <c:pt idx="800">
                  <c:v>16.364451707249447</c:v>
                </c:pt>
                <c:pt idx="801">
                  <c:v>16.421727288224822</c:v>
                </c:pt>
                <c:pt idx="802">
                  <c:v>16.479203333733611</c:v>
                </c:pt>
                <c:pt idx="803">
                  <c:v>16.536880545401679</c:v>
                </c:pt>
                <c:pt idx="804">
                  <c:v>16.594759627310587</c:v>
                </c:pt>
                <c:pt idx="805">
                  <c:v>16.652841286006176</c:v>
                </c:pt>
                <c:pt idx="806">
                  <c:v>16.711126230507197</c:v>
                </c:pt>
                <c:pt idx="807">
                  <c:v>16.769615172313973</c:v>
                </c:pt>
                <c:pt idx="808">
                  <c:v>16.828308825417071</c:v>
                </c:pt>
                <c:pt idx="809">
                  <c:v>16.887207906306031</c:v>
                </c:pt>
                <c:pt idx="810">
                  <c:v>16.946313133978105</c:v>
                </c:pt>
                <c:pt idx="811">
                  <c:v>17.005625229947029</c:v>
                </c:pt>
                <c:pt idx="812">
                  <c:v>17.065144918251843</c:v>
                </c:pt>
                <c:pt idx="813">
                  <c:v>17.124872925465723</c:v>
                </c:pt>
                <c:pt idx="814">
                  <c:v>17.184809980704856</c:v>
                </c:pt>
                <c:pt idx="815">
                  <c:v>17.244956815637323</c:v>
                </c:pt>
                <c:pt idx="816">
                  <c:v>17.305314164492057</c:v>
                </c:pt>
                <c:pt idx="817">
                  <c:v>17.365882764067781</c:v>
                </c:pt>
                <c:pt idx="818">
                  <c:v>17.426663353742018</c:v>
                </c:pt>
                <c:pt idx="819">
                  <c:v>17.487656675480117</c:v>
                </c:pt>
                <c:pt idx="820">
                  <c:v>17.5488634738443</c:v>
                </c:pt>
                <c:pt idx="821">
                  <c:v>17.610284496002755</c:v>
                </c:pt>
                <c:pt idx="822">
                  <c:v>17.671920491738767</c:v>
                </c:pt>
                <c:pt idx="823">
                  <c:v>17.733772213459854</c:v>
                </c:pt>
                <c:pt idx="824">
                  <c:v>17.795840416206964</c:v>
                </c:pt>
                <c:pt idx="825">
                  <c:v>17.858125857663691</c:v>
                </c:pt>
                <c:pt idx="826">
                  <c:v>17.920629298165515</c:v>
                </c:pt>
                <c:pt idx="827">
                  <c:v>17.983351500709094</c:v>
                </c:pt>
                <c:pt idx="828">
                  <c:v>18.046293230961577</c:v>
                </c:pt>
                <c:pt idx="829">
                  <c:v>18.109455257269943</c:v>
                </c:pt>
                <c:pt idx="830">
                  <c:v>18.172838350670389</c:v>
                </c:pt>
                <c:pt idx="831">
                  <c:v>18.236443284897735</c:v>
                </c:pt>
                <c:pt idx="832">
                  <c:v>18.30027083639488</c:v>
                </c:pt>
                <c:pt idx="833">
                  <c:v>18.364321784322264</c:v>
                </c:pt>
                <c:pt idx="834">
                  <c:v>18.428596910567393</c:v>
                </c:pt>
                <c:pt idx="835">
                  <c:v>18.493096999754378</c:v>
                </c:pt>
                <c:pt idx="836">
                  <c:v>18.557822839253518</c:v>
                </c:pt>
                <c:pt idx="837">
                  <c:v>18.622775219190906</c:v>
                </c:pt>
                <c:pt idx="838">
                  <c:v>18.687954932458076</c:v>
                </c:pt>
                <c:pt idx="839">
                  <c:v>18.75336277472168</c:v>
                </c:pt>
                <c:pt idx="840">
                  <c:v>18.818999544433208</c:v>
                </c:pt>
                <c:pt idx="841">
                  <c:v>18.884866042838723</c:v>
                </c:pt>
                <c:pt idx="842">
                  <c:v>18.95096307398866</c:v>
                </c:pt>
                <c:pt idx="843">
                  <c:v>19.01729144474762</c:v>
                </c:pt>
                <c:pt idx="844">
                  <c:v>19.083851964804239</c:v>
                </c:pt>
                <c:pt idx="845">
                  <c:v>19.150645446681054</c:v>
                </c:pt>
                <c:pt idx="846">
                  <c:v>19.217672705744437</c:v>
                </c:pt>
                <c:pt idx="847">
                  <c:v>19.284934560214545</c:v>
                </c:pt>
                <c:pt idx="848">
                  <c:v>19.352431831175299</c:v>
                </c:pt>
                <c:pt idx="849">
                  <c:v>19.420165342584415</c:v>
                </c:pt>
                <c:pt idx="850">
                  <c:v>19.488135921283462</c:v>
                </c:pt>
                <c:pt idx="851">
                  <c:v>19.556344397007955</c:v>
                </c:pt>
                <c:pt idx="852">
                  <c:v>19.624791602397483</c:v>
                </c:pt>
                <c:pt idx="853">
                  <c:v>19.693478373005874</c:v>
                </c:pt>
                <c:pt idx="854">
                  <c:v>19.762405547311396</c:v>
                </c:pt>
                <c:pt idx="855">
                  <c:v>19.831573966726985</c:v>
                </c:pt>
                <c:pt idx="856">
                  <c:v>19.900984475610532</c:v>
                </c:pt>
                <c:pt idx="857">
                  <c:v>19.97063792127517</c:v>
                </c:pt>
                <c:pt idx="858">
                  <c:v>20.040535153999635</c:v>
                </c:pt>
                <c:pt idx="859">
                  <c:v>20.110677027038633</c:v>
                </c:pt>
                <c:pt idx="860">
                  <c:v>20.181064396633271</c:v>
                </c:pt>
                <c:pt idx="861">
                  <c:v>20.251698122021487</c:v>
                </c:pt>
                <c:pt idx="862">
                  <c:v>20.322579065448565</c:v>
                </c:pt>
                <c:pt idx="863">
                  <c:v>20.393708092177636</c:v>
                </c:pt>
                <c:pt idx="864">
                  <c:v>20.465086070500259</c:v>
                </c:pt>
                <c:pt idx="865">
                  <c:v>20.536713871747011</c:v>
                </c:pt>
                <c:pt idx="866">
                  <c:v>20.608592370298126</c:v>
                </c:pt>
                <c:pt idx="867">
                  <c:v>20.680722443594171</c:v>
                </c:pt>
                <c:pt idx="868">
                  <c:v>20.753104972146751</c:v>
                </c:pt>
                <c:pt idx="869">
                  <c:v>20.825740839549265</c:v>
                </c:pt>
                <c:pt idx="870">
                  <c:v>20.898630932487688</c:v>
                </c:pt>
                <c:pt idx="871">
                  <c:v>20.971776140751395</c:v>
                </c:pt>
                <c:pt idx="872">
                  <c:v>21.045177357244025</c:v>
                </c:pt>
                <c:pt idx="873">
                  <c:v>21.118835477994381</c:v>
                </c:pt>
                <c:pt idx="874">
                  <c:v>21.192751402167364</c:v>
                </c:pt>
                <c:pt idx="875">
                  <c:v>21.266926032074952</c:v>
                </c:pt>
                <c:pt idx="876">
                  <c:v>21.341360273187217</c:v>
                </c:pt>
                <c:pt idx="877">
                  <c:v>21.416055034143373</c:v>
                </c:pt>
                <c:pt idx="878">
                  <c:v>21.491011226762875</c:v>
                </c:pt>
                <c:pt idx="879">
                  <c:v>21.566229766056548</c:v>
                </c:pt>
                <c:pt idx="880">
                  <c:v>21.641711570237746</c:v>
                </c:pt>
                <c:pt idx="881">
                  <c:v>21.717457560733578</c:v>
                </c:pt>
                <c:pt idx="882">
                  <c:v>21.793468662196148</c:v>
                </c:pt>
                <c:pt idx="883">
                  <c:v>21.869745802513837</c:v>
                </c:pt>
                <c:pt idx="884">
                  <c:v>21.946289912822635</c:v>
                </c:pt>
                <c:pt idx="885">
                  <c:v>22.023101927517516</c:v>
                </c:pt>
                <c:pt idx="886">
                  <c:v>22.100182784263829</c:v>
                </c:pt>
                <c:pt idx="887">
                  <c:v>22.177533424008754</c:v>
                </c:pt>
                <c:pt idx="888">
                  <c:v>22.255154790992787</c:v>
                </c:pt>
                <c:pt idx="889">
                  <c:v>22.333047832761263</c:v>
                </c:pt>
                <c:pt idx="890">
                  <c:v>22.411213500175929</c:v>
                </c:pt>
                <c:pt idx="891">
                  <c:v>22.489652747426547</c:v>
                </c:pt>
                <c:pt idx="892">
                  <c:v>22.568366532042543</c:v>
                </c:pt>
                <c:pt idx="893">
                  <c:v>22.647355814904692</c:v>
                </c:pt>
                <c:pt idx="894">
                  <c:v>22.726621560256859</c:v>
                </c:pt>
                <c:pt idx="895">
                  <c:v>22.806164735717761</c:v>
                </c:pt>
                <c:pt idx="896">
                  <c:v>22.885986312292776</c:v>
                </c:pt>
                <c:pt idx="897">
                  <c:v>22.966087264385802</c:v>
                </c:pt>
                <c:pt idx="898">
                  <c:v>23.046468569811154</c:v>
                </c:pt>
                <c:pt idx="899">
                  <c:v>23.127131209805494</c:v>
                </c:pt>
                <c:pt idx="900">
                  <c:v>23.208076169039813</c:v>
                </c:pt>
                <c:pt idx="901">
                  <c:v>23.289304435631454</c:v>
                </c:pt>
                <c:pt idx="902">
                  <c:v>23.370817001156166</c:v>
                </c:pt>
                <c:pt idx="903">
                  <c:v>23.452614860660212</c:v>
                </c:pt>
                <c:pt idx="904">
                  <c:v>23.534699012672526</c:v>
                </c:pt>
                <c:pt idx="905">
                  <c:v>23.61707045921688</c:v>
                </c:pt>
                <c:pt idx="906">
                  <c:v>23.699730205824139</c:v>
                </c:pt>
                <c:pt idx="907">
                  <c:v>23.782679261544526</c:v>
                </c:pt>
                <c:pt idx="908">
                  <c:v>23.865918638959933</c:v>
                </c:pt>
                <c:pt idx="909">
                  <c:v>23.949449354196293</c:v>
                </c:pt>
                <c:pt idx="910">
                  <c:v>24.03327242693598</c:v>
                </c:pt>
                <c:pt idx="911">
                  <c:v>24.117388880430259</c:v>
                </c:pt>
                <c:pt idx="912">
                  <c:v>24.201799741511767</c:v>
                </c:pt>
                <c:pt idx="913">
                  <c:v>24.286506040607058</c:v>
                </c:pt>
                <c:pt idx="914">
                  <c:v>24.371508811749184</c:v>
                </c:pt>
                <c:pt idx="915">
                  <c:v>24.456809092590309</c:v>
                </c:pt>
                <c:pt idx="916">
                  <c:v>24.542407924414377</c:v>
                </c:pt>
                <c:pt idx="917">
                  <c:v>24.628306352149828</c:v>
                </c:pt>
                <c:pt idx="918">
                  <c:v>24.714505424382352</c:v>
                </c:pt>
                <c:pt idx="919">
                  <c:v>24.801006193367691</c:v>
                </c:pt>
                <c:pt idx="920">
                  <c:v>24.887809715044479</c:v>
                </c:pt>
                <c:pt idx="921">
                  <c:v>24.974917049047136</c:v>
                </c:pt>
                <c:pt idx="922">
                  <c:v>25.062329258718801</c:v>
                </c:pt>
                <c:pt idx="923">
                  <c:v>25.150047411124319</c:v>
                </c:pt>
                <c:pt idx="924">
                  <c:v>25.238072577063257</c:v>
                </c:pt>
                <c:pt idx="925">
                  <c:v>25.32640583108298</c:v>
                </c:pt>
                <c:pt idx="926">
                  <c:v>25.415048251491772</c:v>
                </c:pt>
                <c:pt idx="927">
                  <c:v>25.504000920371993</c:v>
                </c:pt>
                <c:pt idx="928">
                  <c:v>25.593264923593296</c:v>
                </c:pt>
                <c:pt idx="929">
                  <c:v>25.682841350825875</c:v>
                </c:pt>
                <c:pt idx="930">
                  <c:v>25.772731295553768</c:v>
                </c:pt>
                <c:pt idx="931">
                  <c:v>25.862935855088207</c:v>
                </c:pt>
                <c:pt idx="932">
                  <c:v>25.953456130581017</c:v>
                </c:pt>
                <c:pt idx="933">
                  <c:v>26.044293227038054</c:v>
                </c:pt>
                <c:pt idx="934">
                  <c:v>26.13544825333269</c:v>
                </c:pt>
                <c:pt idx="935">
                  <c:v>26.226922322219355</c:v>
                </c:pt>
                <c:pt idx="936">
                  <c:v>26.318716550347126</c:v>
                </c:pt>
                <c:pt idx="937">
                  <c:v>26.410832058273343</c:v>
                </c:pt>
                <c:pt idx="938">
                  <c:v>26.503269970477302</c:v>
                </c:pt>
                <c:pt idx="939">
                  <c:v>26.596031415373975</c:v>
                </c:pt>
                <c:pt idx="940">
                  <c:v>26.689117525327784</c:v>
                </c:pt>
                <c:pt idx="941">
                  <c:v>26.782529436666433</c:v>
                </c:pt>
                <c:pt idx="942">
                  <c:v>26.876268289694767</c:v>
                </c:pt>
                <c:pt idx="943">
                  <c:v>26.970335228708702</c:v>
                </c:pt>
                <c:pt idx="944">
                  <c:v>27.064731402009183</c:v>
                </c:pt>
                <c:pt idx="945">
                  <c:v>27.159457961916218</c:v>
                </c:pt>
                <c:pt idx="946">
                  <c:v>27.254516064782926</c:v>
                </c:pt>
                <c:pt idx="947">
                  <c:v>27.349906871009669</c:v>
                </c:pt>
                <c:pt idx="948">
                  <c:v>27.445631545058205</c:v>
                </c:pt>
                <c:pt idx="949">
                  <c:v>27.54169125546591</c:v>
                </c:pt>
                <c:pt idx="950">
                  <c:v>27.638087174860043</c:v>
                </c:pt>
                <c:pt idx="951">
                  <c:v>27.734820479972054</c:v>
                </c:pt>
                <c:pt idx="952">
                  <c:v>27.831892351651959</c:v>
                </c:pt>
                <c:pt idx="953">
                  <c:v>27.929303974882743</c:v>
                </c:pt>
                <c:pt idx="954">
                  <c:v>28.027056538794834</c:v>
                </c:pt>
                <c:pt idx="955">
                  <c:v>28.125151236680619</c:v>
                </c:pt>
                <c:pt idx="956">
                  <c:v>28.223589266009004</c:v>
                </c:pt>
                <c:pt idx="957">
                  <c:v>28.322371828440037</c:v>
                </c:pt>
                <c:pt idx="958">
                  <c:v>28.421500129839579</c:v>
                </c:pt>
                <c:pt idx="959">
                  <c:v>28.520975380294018</c:v>
                </c:pt>
                <c:pt idx="960">
                  <c:v>28.620798794125051</c:v>
                </c:pt>
                <c:pt idx="961">
                  <c:v>28.72097158990449</c:v>
                </c:pt>
                <c:pt idx="962">
                  <c:v>28.821494990469159</c:v>
                </c:pt>
                <c:pt idx="963">
                  <c:v>28.922370222935804</c:v>
                </c:pt>
                <c:pt idx="964">
                  <c:v>29.023598518716081</c:v>
                </c:pt>
                <c:pt idx="965">
                  <c:v>29.125181113531589</c:v>
                </c:pt>
                <c:pt idx="966">
                  <c:v>29.227119247428952</c:v>
                </c:pt>
                <c:pt idx="967">
                  <c:v>29.329414164794954</c:v>
                </c:pt>
                <c:pt idx="968">
                  <c:v>29.432067114371737</c:v>
                </c:pt>
                <c:pt idx="969">
                  <c:v>29.535079349272038</c:v>
                </c:pt>
                <c:pt idx="970">
                  <c:v>29.638452126994494</c:v>
                </c:pt>
                <c:pt idx="971">
                  <c:v>29.742186709438975</c:v>
                </c:pt>
                <c:pt idx="972">
                  <c:v>29.846284362922013</c:v>
                </c:pt>
                <c:pt idx="973">
                  <c:v>29.950746358192241</c:v>
                </c:pt>
                <c:pt idx="974">
                  <c:v>30.055573970445916</c:v>
                </c:pt>
                <c:pt idx="975">
                  <c:v>30.16076847934248</c:v>
                </c:pt>
                <c:pt idx="976">
                  <c:v>30.26633116902018</c:v>
                </c:pt>
                <c:pt idx="977">
                  <c:v>30.372263328111753</c:v>
                </c:pt>
                <c:pt idx="978">
                  <c:v>30.478566249760146</c:v>
                </c:pt>
                <c:pt idx="979">
                  <c:v>30.585241231634306</c:v>
                </c:pt>
                <c:pt idx="980">
                  <c:v>30.692289575945029</c:v>
                </c:pt>
                <c:pt idx="981">
                  <c:v>30.799712589460839</c:v>
                </c:pt>
                <c:pt idx="982">
                  <c:v>30.907511583523952</c:v>
                </c:pt>
                <c:pt idx="983">
                  <c:v>31.015687874066288</c:v>
                </c:pt>
                <c:pt idx="984">
                  <c:v>31.124242781625522</c:v>
                </c:pt>
                <c:pt idx="985">
                  <c:v>31.233177631361212</c:v>
                </c:pt>
                <c:pt idx="986">
                  <c:v>31.342493753070979</c:v>
                </c:pt>
                <c:pt idx="987">
                  <c:v>31.45219248120673</c:v>
                </c:pt>
                <c:pt idx="988">
                  <c:v>31.562275154890955</c:v>
                </c:pt>
                <c:pt idx="989">
                  <c:v>31.672743117933074</c:v>
                </c:pt>
                <c:pt idx="990">
                  <c:v>31.78359771884584</c:v>
                </c:pt>
                <c:pt idx="991">
                  <c:v>31.894840310861802</c:v>
                </c:pt>
                <c:pt idx="992">
                  <c:v>32.006472251949823</c:v>
                </c:pt>
                <c:pt idx="993">
                  <c:v>32.11849490483165</c:v>
                </c:pt>
                <c:pt idx="994">
                  <c:v>32.230909636998561</c:v>
                </c:pt>
                <c:pt idx="995">
                  <c:v>32.34371782072806</c:v>
                </c:pt>
                <c:pt idx="996">
                  <c:v>32.456920833100611</c:v>
                </c:pt>
                <c:pt idx="997">
                  <c:v>32.570520056016463</c:v>
                </c:pt>
                <c:pt idx="998">
                  <c:v>32.68451687621252</c:v>
                </c:pt>
                <c:pt idx="999">
                  <c:v>32.798912685279262</c:v>
                </c:pt>
                <c:pt idx="1000">
                  <c:v>32.913708879677742</c:v>
                </c:pt>
                <c:pt idx="1001">
                  <c:v>33.028906860756614</c:v>
                </c:pt>
                <c:pt idx="1002">
                  <c:v>33.144508034769267</c:v>
                </c:pt>
                <c:pt idx="1003">
                  <c:v>33.260513812890963</c:v>
                </c:pt>
                <c:pt idx="1004">
                  <c:v>33.376925611236082</c:v>
                </c:pt>
                <c:pt idx="1005">
                  <c:v>33.493744850875409</c:v>
                </c:pt>
                <c:pt idx="1006">
                  <c:v>33.610972957853477</c:v>
                </c:pt>
                <c:pt idx="1007">
                  <c:v>33.728611363205964</c:v>
                </c:pt>
                <c:pt idx="1008">
                  <c:v>33.846661502977184</c:v>
                </c:pt>
                <c:pt idx="1009">
                  <c:v>33.965124818237605</c:v>
                </c:pt>
                <c:pt idx="1010">
                  <c:v>34.084002755101437</c:v>
                </c:pt>
                <c:pt idx="1011">
                  <c:v>34.203296764744294</c:v>
                </c:pt>
                <c:pt idx="1012">
                  <c:v>34.323008303420899</c:v>
                </c:pt>
                <c:pt idx="1013">
                  <c:v>34.443138832482873</c:v>
                </c:pt>
                <c:pt idx="1014">
                  <c:v>34.563689818396568</c:v>
                </c:pt>
                <c:pt idx="1015">
                  <c:v>34.684662732760955</c:v>
                </c:pt>
                <c:pt idx="1016">
                  <c:v>34.806059052325622</c:v>
                </c:pt>
                <c:pt idx="1017">
                  <c:v>34.927880259008766</c:v>
                </c:pt>
                <c:pt idx="1018">
                  <c:v>35.050127839915298</c:v>
                </c:pt>
                <c:pt idx="1019">
                  <c:v>35.172803287355002</c:v>
                </c:pt>
                <c:pt idx="1020">
                  <c:v>35.29590809886075</c:v>
                </c:pt>
                <c:pt idx="1021">
                  <c:v>35.419443777206766</c:v>
                </c:pt>
                <c:pt idx="1022">
                  <c:v>35.54341183042699</c:v>
                </c:pt>
                <c:pt idx="1023">
                  <c:v>35.667813771833487</c:v>
                </c:pt>
                <c:pt idx="1024">
                  <c:v>35.792651120034904</c:v>
                </c:pt>
                <c:pt idx="1025">
                  <c:v>35.917925398955028</c:v>
                </c:pt>
                <c:pt idx="1026">
                  <c:v>36.043638137851374</c:v>
                </c:pt>
                <c:pt idx="1027">
                  <c:v>36.169790871333859</c:v>
                </c:pt>
                <c:pt idx="1028">
                  <c:v>36.296385139383531</c:v>
                </c:pt>
                <c:pt idx="1029">
                  <c:v>36.423422487371376</c:v>
                </c:pt>
                <c:pt idx="1030">
                  <c:v>36.550904466077178</c:v>
                </c:pt>
                <c:pt idx="1031">
                  <c:v>36.678832631708453</c:v>
                </c:pt>
                <c:pt idx="1032">
                  <c:v>36.807208545919437</c:v>
                </c:pt>
                <c:pt idx="1033">
                  <c:v>36.936033775830154</c:v>
                </c:pt>
                <c:pt idx="1034">
                  <c:v>37.065309894045562</c:v>
                </c:pt>
                <c:pt idx="1035">
                  <c:v>37.195038478674725</c:v>
                </c:pt>
                <c:pt idx="1036">
                  <c:v>37.325221113350089</c:v>
                </c:pt>
                <c:pt idx="1037">
                  <c:v>37.455859387246818</c:v>
                </c:pt>
                <c:pt idx="1038">
                  <c:v>37.586954895102181</c:v>
                </c:pt>
                <c:pt idx="1039">
                  <c:v>37.71850923723504</c:v>
                </c:pt>
                <c:pt idx="1040">
                  <c:v>37.850524019565363</c:v>
                </c:pt>
                <c:pt idx="1041">
                  <c:v>37.983000853633847</c:v>
                </c:pt>
                <c:pt idx="1042">
                  <c:v>38.115941356621569</c:v>
                </c:pt>
                <c:pt idx="1043">
                  <c:v>38.249347151369747</c:v>
                </c:pt>
                <c:pt idx="1044">
                  <c:v>38.383219866399543</c:v>
                </c:pt>
                <c:pt idx="1045">
                  <c:v>38.517561135931942</c:v>
                </c:pt>
                <c:pt idx="1046">
                  <c:v>38.652372599907707</c:v>
                </c:pt>
                <c:pt idx="1047">
                  <c:v>38.787655904007387</c:v>
                </c:pt>
                <c:pt idx="1048">
                  <c:v>38.923412699671417</c:v>
                </c:pt>
                <c:pt idx="1049">
                  <c:v>39.059644644120269</c:v>
                </c:pt>
                <c:pt idx="1050">
                  <c:v>39.19635340037469</c:v>
                </c:pt>
                <c:pt idx="1051">
                  <c:v>39.333540637276002</c:v>
                </c:pt>
                <c:pt idx="1052">
                  <c:v>39.471208029506471</c:v>
                </c:pt>
                <c:pt idx="1053">
                  <c:v>39.609357257609744</c:v>
                </c:pt>
                <c:pt idx="1054">
                  <c:v>39.747990008011378</c:v>
                </c:pt>
                <c:pt idx="1055">
                  <c:v>39.88710797303942</c:v>
                </c:pt>
                <c:pt idx="1056">
                  <c:v>40.02671285094506</c:v>
                </c:pt>
                <c:pt idx="1057">
                  <c:v>40.166806345923369</c:v>
                </c:pt>
                <c:pt idx="1058">
                  <c:v>40.307390168134106</c:v>
                </c:pt>
                <c:pt idx="1059">
                  <c:v>40.448466033722575</c:v>
                </c:pt>
                <c:pt idx="1060">
                  <c:v>40.590035664840606</c:v>
                </c:pt>
                <c:pt idx="1061">
                  <c:v>40.732100789667548</c:v>
                </c:pt>
                <c:pt idx="1062">
                  <c:v>40.874663142431388</c:v>
                </c:pt>
                <c:pt idx="1063">
                  <c:v>41.0177244634299</c:v>
                </c:pt>
                <c:pt idx="1064">
                  <c:v>41.161286499051904</c:v>
                </c:pt>
                <c:pt idx="1065">
                  <c:v>41.305351001798591</c:v>
                </c:pt>
                <c:pt idx="1066">
                  <c:v>41.449919730304892</c:v>
                </c:pt>
                <c:pt idx="1067">
                  <c:v>41.594994449360961</c:v>
                </c:pt>
                <c:pt idx="1068">
                  <c:v>41.740576929933724</c:v>
                </c:pt>
                <c:pt idx="1069">
                  <c:v>41.886668949188497</c:v>
                </c:pt>
                <c:pt idx="1070">
                  <c:v>42.033272290510659</c:v>
                </c:pt>
                <c:pt idx="1071">
                  <c:v>42.180388743527452</c:v>
                </c:pt>
                <c:pt idx="1072">
                  <c:v>42.328020104129799</c:v>
                </c:pt>
                <c:pt idx="1073">
                  <c:v>42.476168174494255</c:v>
                </c:pt>
                <c:pt idx="1074">
                  <c:v>42.624834763104985</c:v>
                </c:pt>
                <c:pt idx="1075">
                  <c:v>42.774021684775853</c:v>
                </c:pt>
                <c:pt idx="1076">
                  <c:v>42.923730760672569</c:v>
                </c:pt>
                <c:pt idx="1077">
                  <c:v>43.073963818334924</c:v>
                </c:pt>
                <c:pt idx="1078">
                  <c:v>43.2247226916991</c:v>
                </c:pt>
                <c:pt idx="1079">
                  <c:v>43.37600922112005</c:v>
                </c:pt>
                <c:pt idx="1080">
                  <c:v>43.527825253393971</c:v>
                </c:pt>
                <c:pt idx="1081">
                  <c:v>43.68017264178085</c:v>
                </c:pt>
                <c:pt idx="1082">
                  <c:v>43.833053246027085</c:v>
                </c:pt>
                <c:pt idx="1083">
                  <c:v>43.986468932388185</c:v>
                </c:pt>
                <c:pt idx="1084">
                  <c:v>44.140421573651544</c:v>
                </c:pt>
                <c:pt idx="1085">
                  <c:v>44.294913049159327</c:v>
                </c:pt>
                <c:pt idx="1086">
                  <c:v>44.44994524483139</c:v>
                </c:pt>
                <c:pt idx="1087">
                  <c:v>44.6055200531883</c:v>
                </c:pt>
                <c:pt idx="1088">
                  <c:v>44.761639373374464</c:v>
                </c:pt>
                <c:pt idx="1089">
                  <c:v>44.918305111181276</c:v>
                </c:pt>
                <c:pt idx="1090">
                  <c:v>45.075519179070412</c:v>
                </c:pt>
                <c:pt idx="1091">
                  <c:v>45.23328349619716</c:v>
                </c:pt>
                <c:pt idx="1092">
                  <c:v>45.391599988433853</c:v>
                </c:pt>
                <c:pt idx="1093">
                  <c:v>45.550470588393374</c:v>
                </c:pt>
                <c:pt idx="1094">
                  <c:v>45.70989723545275</c:v>
                </c:pt>
                <c:pt idx="1095">
                  <c:v>45.869881875776841</c:v>
                </c:pt>
                <c:pt idx="1096">
                  <c:v>46.030426462342064</c:v>
                </c:pt>
                <c:pt idx="1097">
                  <c:v>46.191532954960266</c:v>
                </c:pt>
                <c:pt idx="1098">
                  <c:v>46.353203320302633</c:v>
                </c:pt>
                <c:pt idx="1099">
                  <c:v>46.515439531923697</c:v>
                </c:pt>
                <c:pt idx="1100">
                  <c:v>46.678243570285431</c:v>
                </c:pt>
                <c:pt idx="1101">
                  <c:v>46.841617422781432</c:v>
                </c:pt>
                <c:pt idx="1102">
                  <c:v>47.005563083761167</c:v>
                </c:pt>
                <c:pt idx="1103">
                  <c:v>47.170082554554334</c:v>
                </c:pt>
                <c:pt idx="1104">
                  <c:v>47.335177843495273</c:v>
                </c:pt>
                <c:pt idx="1105">
                  <c:v>47.500850965947507</c:v>
                </c:pt>
                <c:pt idx="1106">
                  <c:v>47.667103944328325</c:v>
                </c:pt>
                <c:pt idx="1107">
                  <c:v>47.833938808133475</c:v>
                </c:pt>
                <c:pt idx="1108">
                  <c:v>48.001357593961941</c:v>
                </c:pt>
                <c:pt idx="1109">
                  <c:v>48.169362345540812</c:v>
                </c:pt>
                <c:pt idx="1110">
                  <c:v>48.337955113750205</c:v>
                </c:pt>
                <c:pt idx="1111">
                  <c:v>48.507137956648336</c:v>
                </c:pt>
                <c:pt idx="1112">
                  <c:v>48.67691293949661</c:v>
                </c:pt>
                <c:pt idx="1113">
                  <c:v>48.847282134784848</c:v>
                </c:pt>
                <c:pt idx="1114">
                  <c:v>49.018247622256595</c:v>
                </c:pt>
                <c:pt idx="1115">
                  <c:v>49.189811488934495</c:v>
                </c:pt>
                <c:pt idx="1116">
                  <c:v>49.36197582914577</c:v>
                </c:pt>
                <c:pt idx="1117">
                  <c:v>49.534742744547785</c:v>
                </c:pt>
                <c:pt idx="1118">
                  <c:v>49.708114344153707</c:v>
                </c:pt>
                <c:pt idx="1119">
                  <c:v>49.882092744358246</c:v>
                </c:pt>
                <c:pt idx="1120">
                  <c:v>50.056680068963502</c:v>
                </c:pt>
                <c:pt idx="1121">
                  <c:v>50.231878449204878</c:v>
                </c:pt>
                <c:pt idx="1122">
                  <c:v>50.4076900237771</c:v>
                </c:pt>
                <c:pt idx="1123">
                  <c:v>50.584116938860326</c:v>
                </c:pt>
                <c:pt idx="1124">
                  <c:v>50.761161348146338</c:v>
                </c:pt>
                <c:pt idx="1125">
                  <c:v>50.938825412864851</c:v>
                </c:pt>
                <c:pt idx="1126">
                  <c:v>51.117111301809878</c:v>
                </c:pt>
                <c:pt idx="1127">
                  <c:v>51.296021191366215</c:v>
                </c:pt>
                <c:pt idx="1128">
                  <c:v>51.475557265535997</c:v>
                </c:pt>
                <c:pt idx="1129">
                  <c:v>51.655721715965377</c:v>
                </c:pt>
                <c:pt idx="1130">
                  <c:v>51.836516741971259</c:v>
                </c:pt>
                <c:pt idx="1131">
                  <c:v>52.01794455056816</c:v>
                </c:pt>
                <c:pt idx="1132">
                  <c:v>52.200007356495149</c:v>
                </c:pt>
                <c:pt idx="1133">
                  <c:v>52.382707382242884</c:v>
                </c:pt>
                <c:pt idx="1134">
                  <c:v>52.566046858080739</c:v>
                </c:pt>
                <c:pt idx="1135">
                  <c:v>52.750028022084024</c:v>
                </c:pt>
                <c:pt idx="1136">
                  <c:v>52.934653120161322</c:v>
                </c:pt>
                <c:pt idx="1137">
                  <c:v>53.119924406081893</c:v>
                </c:pt>
                <c:pt idx="1138">
                  <c:v>53.305844141503179</c:v>
                </c:pt>
                <c:pt idx="1139">
                  <c:v>53.492414595998447</c:v>
                </c:pt>
                <c:pt idx="1140">
                  <c:v>53.679638047084445</c:v>
                </c:pt>
                <c:pt idx="1141">
                  <c:v>53.867516780249247</c:v>
                </c:pt>
                <c:pt idx="1142">
                  <c:v>54.056053088980121</c:v>
                </c:pt>
                <c:pt idx="1143">
                  <c:v>54.245249274791554</c:v>
                </c:pt>
                <c:pt idx="1144">
                  <c:v>54.435107647253325</c:v>
                </c:pt>
                <c:pt idx="1145">
                  <c:v>54.625630524018717</c:v>
                </c:pt>
                <c:pt idx="1146">
                  <c:v>54.816820230852784</c:v>
                </c:pt>
                <c:pt idx="1147">
                  <c:v>55.008679101660775</c:v>
                </c:pt>
                <c:pt idx="1148">
                  <c:v>55.201209478516589</c:v>
                </c:pt>
                <c:pt idx="1149">
                  <c:v>55.394413711691399</c:v>
                </c:pt>
                <c:pt idx="1150">
                  <c:v>55.58829415968232</c:v>
                </c:pt>
                <c:pt idx="1151">
                  <c:v>55.782853189241209</c:v>
                </c:pt>
                <c:pt idx="1152">
                  <c:v>55.978093175403558</c:v>
                </c:pt>
                <c:pt idx="1153">
                  <c:v>56.174016501517471</c:v>
                </c:pt>
                <c:pt idx="1154">
                  <c:v>56.370625559272789</c:v>
                </c:pt>
                <c:pt idx="1155">
                  <c:v>56.567922748730247</c:v>
                </c:pt>
                <c:pt idx="1156">
                  <c:v>56.765910478350804</c:v>
                </c:pt>
                <c:pt idx="1157">
                  <c:v>56.964591165025034</c:v>
                </c:pt>
                <c:pt idx="1158">
                  <c:v>57.163967234102628</c:v>
                </c:pt>
                <c:pt idx="1159">
                  <c:v>57.364041119421991</c:v>
                </c:pt>
                <c:pt idx="1160">
                  <c:v>57.564815263339973</c:v>
                </c:pt>
                <c:pt idx="1161">
                  <c:v>57.766292116761669</c:v>
                </c:pt>
                <c:pt idx="1162">
                  <c:v>57.96847413917034</c:v>
                </c:pt>
                <c:pt idx="1163">
                  <c:v>58.171363798657438</c:v>
                </c:pt>
                <c:pt idx="1164">
                  <c:v>58.37496357195274</c:v>
                </c:pt>
                <c:pt idx="1165">
                  <c:v>58.579275944454579</c:v>
                </c:pt>
                <c:pt idx="1166">
                  <c:v>58.784303410260172</c:v>
                </c:pt>
                <c:pt idx="1167">
                  <c:v>58.990048472196086</c:v>
                </c:pt>
                <c:pt idx="1168">
                  <c:v>59.196513641848775</c:v>
                </c:pt>
                <c:pt idx="1169">
                  <c:v>59.403701439595245</c:v>
                </c:pt>
                <c:pt idx="1170">
                  <c:v>59.611614394633833</c:v>
                </c:pt>
                <c:pt idx="1171">
                  <c:v>59.820255045015053</c:v>
                </c:pt>
                <c:pt idx="1172">
                  <c:v>60.029625937672606</c:v>
                </c:pt>
                <c:pt idx="1173">
                  <c:v>60.239729628454462</c:v>
                </c:pt>
                <c:pt idx="1174">
                  <c:v>60.450568682154056</c:v>
                </c:pt>
                <c:pt idx="1175">
                  <c:v>60.662145672541598</c:v>
                </c:pt>
                <c:pt idx="1176">
                  <c:v>60.874463182395495</c:v>
                </c:pt>
                <c:pt idx="1177">
                  <c:v>61.087523803533884</c:v>
                </c:pt>
                <c:pt idx="1178">
                  <c:v>61.301330136846254</c:v>
                </c:pt>
                <c:pt idx="1179">
                  <c:v>61.515884792325217</c:v>
                </c:pt>
                <c:pt idx="1180">
                  <c:v>61.731190389098359</c:v>
                </c:pt>
                <c:pt idx="1181">
                  <c:v>61.947249555460203</c:v>
                </c:pt>
                <c:pt idx="1182">
                  <c:v>62.164064928904317</c:v>
                </c:pt>
                <c:pt idx="1183">
                  <c:v>62.381639156155487</c:v>
                </c:pt>
                <c:pt idx="1184">
                  <c:v>62.599974893202031</c:v>
                </c:pt>
                <c:pt idx="1185">
                  <c:v>62.819074805328242</c:v>
                </c:pt>
                <c:pt idx="1186">
                  <c:v>63.038941567146892</c:v>
                </c:pt>
                <c:pt idx="1187">
                  <c:v>63.259577862631907</c:v>
                </c:pt>
                <c:pt idx="1188">
                  <c:v>63.48098638515112</c:v>
                </c:pt>
                <c:pt idx="1189">
                  <c:v>63.703169837499154</c:v>
                </c:pt>
                <c:pt idx="1190">
                  <c:v>63.926130931930402</c:v>
                </c:pt>
                <c:pt idx="1191">
                  <c:v>64.149872390192158</c:v>
                </c:pt>
                <c:pt idx="1192">
                  <c:v>64.374396943557841</c:v>
                </c:pt>
                <c:pt idx="1193">
                  <c:v>64.599707332860291</c:v>
                </c:pt>
                <c:pt idx="1194">
                  <c:v>64.825806308525301</c:v>
                </c:pt>
                <c:pt idx="1195">
                  <c:v>65.052696630605141</c:v>
                </c:pt>
                <c:pt idx="1196">
                  <c:v>65.280381068812261</c:v>
                </c:pt>
                <c:pt idx="1197">
                  <c:v>65.508862402553106</c:v>
                </c:pt>
                <c:pt idx="1198">
                  <c:v>65.738143420962047</c:v>
                </c:pt>
                <c:pt idx="1199">
                  <c:v>65.968226922935415</c:v>
                </c:pt>
                <c:pt idx="1200">
                  <c:v>66.199115717165697</c:v>
                </c:pt>
                <c:pt idx="1201">
                  <c:v>66.430812622175779</c:v>
                </c:pt>
                <c:pt idx="1202">
                  <c:v>66.663320466353397</c:v>
                </c:pt>
                <c:pt idx="1203">
                  <c:v>66.89664208798564</c:v>
                </c:pt>
                <c:pt idx="1204">
                  <c:v>67.130780335293593</c:v>
                </c:pt>
                <c:pt idx="1205">
                  <c:v>67.365738066467131</c:v>
                </c:pt>
                <c:pt idx="1206">
                  <c:v>67.601518149699771</c:v>
                </c:pt>
                <c:pt idx="1207">
                  <c:v>67.838123463223724</c:v>
                </c:pt>
                <c:pt idx="1208">
                  <c:v>68.075556895345017</c:v>
                </c:pt>
                <c:pt idx="1209">
                  <c:v>68.313821344478725</c:v>
                </c:pt>
                <c:pt idx="1210">
                  <c:v>68.552919719184402</c:v>
                </c:pt>
                <c:pt idx="1211">
                  <c:v>68.792854938201558</c:v>
                </c:pt>
                <c:pt idx="1212">
                  <c:v>69.033629930485262</c:v>
                </c:pt>
                <c:pt idx="1213">
                  <c:v>69.275247635241968</c:v>
                </c:pt>
                <c:pt idx="1214">
                  <c:v>69.517711001965324</c:v>
                </c:pt>
                <c:pt idx="1215">
                  <c:v>69.761022990472213</c:v>
                </c:pt>
                <c:pt idx="1216">
                  <c:v>70.005186570938875</c:v>
                </c:pt>
                <c:pt idx="1217">
                  <c:v>70.250204723937159</c:v>
                </c:pt>
                <c:pt idx="1218">
                  <c:v>70.496080440470948</c:v>
                </c:pt>
                <c:pt idx="1219">
                  <c:v>70.742816722012606</c:v>
                </c:pt>
                <c:pt idx="1220">
                  <c:v>70.990416580539659</c:v>
                </c:pt>
                <c:pt idx="1221">
                  <c:v>71.238883038571558</c:v>
                </c:pt>
                <c:pt idx="1222">
                  <c:v>71.488219129206556</c:v>
                </c:pt>
                <c:pt idx="1223">
                  <c:v>71.738427896158782</c:v>
                </c:pt>
                <c:pt idx="1224">
                  <c:v>71.989512393795337</c:v>
                </c:pt>
                <c:pt idx="1225">
                  <c:v>72.241475687173619</c:v>
                </c:pt>
                <c:pt idx="1226">
                  <c:v>72.494320852078729</c:v>
                </c:pt>
                <c:pt idx="1227">
                  <c:v>72.748050975061005</c:v>
                </c:pt>
                <c:pt idx="1228">
                  <c:v>73.002669153473718</c:v>
                </c:pt>
                <c:pt idx="1229">
                  <c:v>73.258178495510876</c:v>
                </c:pt>
                <c:pt idx="1230">
                  <c:v>73.514582120245166</c:v>
                </c:pt>
                <c:pt idx="1231">
                  <c:v>73.771883157666025</c:v>
                </c:pt>
                <c:pt idx="1232">
                  <c:v>74.030084748717854</c:v>
                </c:pt>
                <c:pt idx="1233">
                  <c:v>74.289190045338373</c:v>
                </c:pt>
                <c:pt idx="1234">
                  <c:v>74.549202210497057</c:v>
                </c:pt>
                <c:pt idx="1235">
                  <c:v>74.810124418233798</c:v>
                </c:pt>
                <c:pt idx="1236">
                  <c:v>75.071959853697621</c:v>
                </c:pt>
                <c:pt idx="1237">
                  <c:v>75.33471171318557</c:v>
                </c:pt>
                <c:pt idx="1238">
                  <c:v>75.598383204181729</c:v>
                </c:pt>
                <c:pt idx="1239">
                  <c:v>75.862977545396376</c:v>
                </c:pt>
                <c:pt idx="1240">
                  <c:v>76.12849796680527</c:v>
                </c:pt>
                <c:pt idx="1241">
                  <c:v>76.394947709689092</c:v>
                </c:pt>
                <c:pt idx="1242">
                  <c:v>76.662330026673004</c:v>
                </c:pt>
                <c:pt idx="1243">
                  <c:v>76.930648181766358</c:v>
                </c:pt>
                <c:pt idx="1244">
                  <c:v>77.199905450402539</c:v>
                </c:pt>
                <c:pt idx="1245">
                  <c:v>77.470105119478958</c:v>
                </c:pt>
                <c:pt idx="1246">
                  <c:v>77.741250487397139</c:v>
                </c:pt>
                <c:pt idx="1247">
                  <c:v>78.013344864103033</c:v>
                </c:pt>
                <c:pt idx="1248">
                  <c:v>78.286391571127396</c:v>
                </c:pt>
                <c:pt idx="1249">
                  <c:v>78.560393941626344</c:v>
                </c:pt>
                <c:pt idx="1250">
                  <c:v>78.835355320422039</c:v>
                </c:pt>
                <c:pt idx="1251">
                  <c:v>79.111279064043515</c:v>
                </c:pt>
                <c:pt idx="1252">
                  <c:v>79.388168540767666</c:v>
                </c:pt>
                <c:pt idx="1253">
                  <c:v>79.666027130660353</c:v>
                </c:pt>
                <c:pt idx="1254">
                  <c:v>79.944858225617665</c:v>
                </c:pt>
                <c:pt idx="1255">
                  <c:v>80.224665229407336</c:v>
                </c:pt>
                <c:pt idx="1256">
                  <c:v>80.505451557710259</c:v>
                </c:pt>
                <c:pt idx="1257">
                  <c:v>80.787220638162253</c:v>
                </c:pt>
                <c:pt idx="1258">
                  <c:v>81.069975910395826</c:v>
                </c:pt>
                <c:pt idx="1259">
                  <c:v>81.35372082608221</c:v>
                </c:pt>
                <c:pt idx="1260">
                  <c:v>81.638458848973499</c:v>
                </c:pt>
                <c:pt idx="1261">
                  <c:v>81.924193454944913</c:v>
                </c:pt>
                <c:pt idx="1262">
                  <c:v>82.210928132037225</c:v>
                </c:pt>
                <c:pt idx="1263">
                  <c:v>82.498666380499358</c:v>
                </c:pt>
                <c:pt idx="1264">
                  <c:v>82.787411712831116</c:v>
                </c:pt>
                <c:pt idx="1265">
                  <c:v>83.077167653826024</c:v>
                </c:pt>
                <c:pt idx="1266">
                  <c:v>83.367937740614423</c:v>
                </c:pt>
                <c:pt idx="1267">
                  <c:v>83.65972552270658</c:v>
                </c:pt>
                <c:pt idx="1268">
                  <c:v>83.952534562036064</c:v>
                </c:pt>
                <c:pt idx="1269">
                  <c:v>84.246368433003198</c:v>
                </c:pt>
                <c:pt idx="1270">
                  <c:v>84.541230722518719</c:v>
                </c:pt>
                <c:pt idx="1271">
                  <c:v>84.837125030047545</c:v>
                </c:pt>
                <c:pt idx="1272">
                  <c:v>85.134054967652716</c:v>
                </c:pt>
                <c:pt idx="1273">
                  <c:v>85.432024160039504</c:v>
                </c:pt>
                <c:pt idx="1274">
                  <c:v>85.73103624459965</c:v>
                </c:pt>
                <c:pt idx="1275">
                  <c:v>86.03109487145575</c:v>
                </c:pt>
                <c:pt idx="1276">
                  <c:v>86.332203703505854</c:v>
                </c:pt>
                <c:pt idx="1277">
                  <c:v>86.634366416468126</c:v>
                </c:pt>
                <c:pt idx="1278">
                  <c:v>86.93758669892577</c:v>
                </c:pt>
                <c:pt idx="1279">
                  <c:v>87.241868252372015</c:v>
                </c:pt>
                <c:pt idx="1280">
                  <c:v>87.547214791255328</c:v>
                </c:pt>
                <c:pt idx="1281">
                  <c:v>87.853630043024722</c:v>
                </c:pt>
                <c:pt idx="1282">
                  <c:v>88.161117748175315</c:v>
                </c:pt>
                <c:pt idx="1283">
                  <c:v>88.469681660293929</c:v>
                </c:pt>
                <c:pt idx="1284">
                  <c:v>88.779325546104957</c:v>
                </c:pt>
                <c:pt idx="1285">
                  <c:v>89.090053185516325</c:v>
                </c:pt>
                <c:pt idx="1286">
                  <c:v>89.401868371665643</c:v>
                </c:pt>
                <c:pt idx="1287">
                  <c:v>89.714774910966483</c:v>
                </c:pt>
                <c:pt idx="1288">
                  <c:v>90.028776623154869</c:v>
                </c:pt>
                <c:pt idx="1289">
                  <c:v>90.343877341335912</c:v>
                </c:pt>
                <c:pt idx="1290">
                  <c:v>90.660080912030594</c:v>
                </c:pt>
                <c:pt idx="1291">
                  <c:v>90.977391195222708</c:v>
                </c:pt>
                <c:pt idx="1292">
                  <c:v>91.295812064405993</c:v>
                </c:pt>
                <c:pt idx="1293">
                  <c:v>91.615347406631415</c:v>
                </c:pt>
                <c:pt idx="1294">
                  <c:v>91.936001122554629</c:v>
                </c:pt>
                <c:pt idx="1295">
                  <c:v>92.257777126483575</c:v>
                </c:pt>
                <c:pt idx="1296">
                  <c:v>92.58067934642628</c:v>
                </c:pt>
                <c:pt idx="1297">
                  <c:v>92.904711724138778</c:v>
                </c:pt>
                <c:pt idx="1298">
                  <c:v>93.229878215173272</c:v>
                </c:pt>
                <c:pt idx="1299">
                  <c:v>93.556182788926378</c:v>
                </c:pt>
                <c:pt idx="1300">
                  <c:v>93.883629428687627</c:v>
                </c:pt>
                <c:pt idx="1301">
                  <c:v>94.212222131688037</c:v>
                </c:pt>
                <c:pt idx="1302">
                  <c:v>94.541964909148945</c:v>
                </c:pt>
                <c:pt idx="1303">
                  <c:v>94.872861786330972</c:v>
                </c:pt>
                <c:pt idx="1304">
                  <c:v>95.204916802583142</c:v>
                </c:pt>
                <c:pt idx="1305">
                  <c:v>95.538134011392188</c:v>
                </c:pt>
                <c:pt idx="1306">
                  <c:v>95.872517480432066</c:v>
                </c:pt>
                <c:pt idx="1307">
                  <c:v>96.208071291613578</c:v>
                </c:pt>
                <c:pt idx="1308">
                  <c:v>96.544799541134225</c:v>
                </c:pt>
                <c:pt idx="1309">
                  <c:v>96.882706339528198</c:v>
                </c:pt>
                <c:pt idx="1310">
                  <c:v>97.221795811716547</c:v>
                </c:pt>
                <c:pt idx="1311">
                  <c:v>97.562072097057566</c:v>
                </c:pt>
                <c:pt idx="1312">
                  <c:v>97.903539349397278</c:v>
                </c:pt>
                <c:pt idx="1313">
                  <c:v>98.246201737120174</c:v>
                </c:pt>
                <c:pt idx="1314">
                  <c:v>98.590063443200094</c:v>
                </c:pt>
                <c:pt idx="1315">
                  <c:v>98.935128665251298</c:v>
                </c:pt>
                <c:pt idx="1316">
                  <c:v>99.281401615579682</c:v>
                </c:pt>
                <c:pt idx="1317">
                  <c:v>99.628886521234222</c:v>
                </c:pt>
                <c:pt idx="1318">
                  <c:v>99.977587624058543</c:v>
                </c:pt>
                <c:pt idx="1319">
                  <c:v>100.32750918074275</c:v>
                </c:pt>
                <c:pt idx="1320">
                  <c:v>100.67865546287535</c:v>
                </c:pt>
                <c:pt idx="1321">
                  <c:v>101.03103075699542</c:v>
                </c:pt>
                <c:pt idx="1322">
                  <c:v>101.38463936464491</c:v>
                </c:pt>
                <c:pt idx="1323">
                  <c:v>101.73948560242117</c:v>
                </c:pt>
                <c:pt idx="1324">
                  <c:v>102.09557380202965</c:v>
                </c:pt>
                <c:pt idx="1325">
                  <c:v>102.45290831033675</c:v>
                </c:pt>
                <c:pt idx="1326">
                  <c:v>102.81149348942294</c:v>
                </c:pt>
                <c:pt idx="1327">
                  <c:v>103.17133371663593</c:v>
                </c:pt>
                <c:pt idx="1328">
                  <c:v>103.53243338464416</c:v>
                </c:pt>
                <c:pt idx="1329">
                  <c:v>103.89479690149042</c:v>
                </c:pt>
                <c:pt idx="1330">
                  <c:v>104.25842869064564</c:v>
                </c:pt>
                <c:pt idx="1331">
                  <c:v>104.62333319106291</c:v>
                </c:pt>
                <c:pt idx="1332">
                  <c:v>104.98951485723164</c:v>
                </c:pt>
                <c:pt idx="1333">
                  <c:v>105.35697815923196</c:v>
                </c:pt>
                <c:pt idx="1334">
                  <c:v>105.72572758278928</c:v>
                </c:pt>
                <c:pt idx="1335">
                  <c:v>106.09576762932905</c:v>
                </c:pt>
                <c:pt idx="1336">
                  <c:v>106.4671028160317</c:v>
                </c:pt>
                <c:pt idx="1337">
                  <c:v>106.83973767588782</c:v>
                </c:pt>
                <c:pt idx="1338">
                  <c:v>107.21367675775343</c:v>
                </c:pt>
                <c:pt idx="1339">
                  <c:v>107.58892462640557</c:v>
                </c:pt>
                <c:pt idx="1340">
                  <c:v>107.965485862598</c:v>
                </c:pt>
                <c:pt idx="1341">
                  <c:v>108.3433650631171</c:v>
                </c:pt>
                <c:pt idx="1342">
                  <c:v>108.72256684083803</c:v>
                </c:pt>
                <c:pt idx="1343">
                  <c:v>109.10309582478097</c:v>
                </c:pt>
                <c:pt idx="1344">
                  <c:v>109.48495666016771</c:v>
                </c:pt>
                <c:pt idx="1345">
                  <c:v>109.8681540084783</c:v>
                </c:pt>
                <c:pt idx="1346">
                  <c:v>110.25269254750798</c:v>
                </c:pt>
                <c:pt idx="1347">
                  <c:v>110.63857697142426</c:v>
                </c:pt>
                <c:pt idx="1348">
                  <c:v>111.02581199082425</c:v>
                </c:pt>
                <c:pt idx="1349">
                  <c:v>111.41440233279215</c:v>
                </c:pt>
                <c:pt idx="1350">
                  <c:v>111.80435274095693</c:v>
                </c:pt>
                <c:pt idx="1351">
                  <c:v>112.19566797555028</c:v>
                </c:pt>
                <c:pt idx="1352">
                  <c:v>112.58835281346471</c:v>
                </c:pt>
                <c:pt idx="1353">
                  <c:v>112.98241204831184</c:v>
                </c:pt>
                <c:pt idx="1354">
                  <c:v>113.37785049048094</c:v>
                </c:pt>
                <c:pt idx="1355">
                  <c:v>113.77467296719763</c:v>
                </c:pt>
                <c:pt idx="1356">
                  <c:v>114.17288432258283</c:v>
                </c:pt>
                <c:pt idx="1357">
                  <c:v>114.57248941771188</c:v>
                </c:pt>
                <c:pt idx="1358">
                  <c:v>114.97349313067387</c:v>
                </c:pt>
                <c:pt idx="1359">
                  <c:v>115.37590035663123</c:v>
                </c:pt>
                <c:pt idx="1360">
                  <c:v>115.77971600787946</c:v>
                </c:pt>
                <c:pt idx="1361">
                  <c:v>116.18494501390704</c:v>
                </c:pt>
                <c:pt idx="1362">
                  <c:v>116.59159232145572</c:v>
                </c:pt>
                <c:pt idx="1363">
                  <c:v>116.99966289458082</c:v>
                </c:pt>
                <c:pt idx="1364">
                  <c:v>117.40916171471186</c:v>
                </c:pt>
                <c:pt idx="1365">
                  <c:v>117.82009378071335</c:v>
                </c:pt>
                <c:pt idx="1366">
                  <c:v>118.23246410894585</c:v>
                </c:pt>
                <c:pt idx="1367">
                  <c:v>118.64627773332717</c:v>
                </c:pt>
                <c:pt idx="1368">
                  <c:v>119.06153970539381</c:v>
                </c:pt>
                <c:pt idx="1369">
                  <c:v>119.47825509436269</c:v>
                </c:pt>
                <c:pt idx="1370">
                  <c:v>119.89642898719298</c:v>
                </c:pt>
                <c:pt idx="1371">
                  <c:v>120.31606648864816</c:v>
                </c:pt>
                <c:pt idx="1372">
                  <c:v>120.73717272135843</c:v>
                </c:pt>
                <c:pt idx="1373">
                  <c:v>121.15975282588319</c:v>
                </c:pt>
                <c:pt idx="1374">
                  <c:v>121.58381196077379</c:v>
                </c:pt>
                <c:pt idx="1375">
                  <c:v>122.00935530263651</c:v>
                </c:pt>
                <c:pt idx="1376">
                  <c:v>122.43638804619575</c:v>
                </c:pt>
                <c:pt idx="1377">
                  <c:v>122.86491540435743</c:v>
                </c:pt>
                <c:pt idx="1378">
                  <c:v>123.29494260827269</c:v>
                </c:pt>
                <c:pt idx="1379">
                  <c:v>123.72647490740165</c:v>
                </c:pt>
                <c:pt idx="1380">
                  <c:v>124.15951756957756</c:v>
                </c:pt>
                <c:pt idx="1381">
                  <c:v>124.59407588107109</c:v>
                </c:pt>
                <c:pt idx="1382">
                  <c:v>125.03015514665485</c:v>
                </c:pt>
                <c:pt idx="1383">
                  <c:v>125.46776068966815</c:v>
                </c:pt>
                <c:pt idx="1384">
                  <c:v>125.906897852082</c:v>
                </c:pt>
                <c:pt idx="1385">
                  <c:v>126.34757199456429</c:v>
                </c:pt>
                <c:pt idx="1386">
                  <c:v>126.78978849654527</c:v>
                </c:pt>
                <c:pt idx="1387">
                  <c:v>127.23355275628319</c:v>
                </c:pt>
                <c:pt idx="1388">
                  <c:v>127.67887019093018</c:v>
                </c:pt>
                <c:pt idx="1389">
                  <c:v>128.12574623659845</c:v>
                </c:pt>
                <c:pt idx="1390">
                  <c:v>128.57418634842654</c:v>
                </c:pt>
                <c:pt idx="1391">
                  <c:v>129.02419600064604</c:v>
                </c:pt>
                <c:pt idx="1392">
                  <c:v>129.47578068664831</c:v>
                </c:pt>
                <c:pt idx="1393">
                  <c:v>129.92894591905159</c:v>
                </c:pt>
                <c:pt idx="1394">
                  <c:v>130.38369722976827</c:v>
                </c:pt>
                <c:pt idx="1395">
                  <c:v>130.84004017007248</c:v>
                </c:pt>
                <c:pt idx="1396">
                  <c:v>131.29798031066775</c:v>
                </c:pt>
                <c:pt idx="1397">
                  <c:v>131.75752324175511</c:v>
                </c:pt>
                <c:pt idx="1398">
                  <c:v>132.21867457310125</c:v>
                </c:pt>
                <c:pt idx="1399">
                  <c:v>132.68143993410712</c:v>
                </c:pt>
                <c:pt idx="1400">
                  <c:v>133.1458249738765</c:v>
                </c:pt>
                <c:pt idx="1401">
                  <c:v>133.61183536128507</c:v>
                </c:pt>
                <c:pt idx="1402">
                  <c:v>134.07947678504959</c:v>
                </c:pt>
                <c:pt idx="1403">
                  <c:v>134.54875495379727</c:v>
                </c:pt>
                <c:pt idx="1404">
                  <c:v>135.01967559613556</c:v>
                </c:pt>
                <c:pt idx="1405">
                  <c:v>135.49224446072205</c:v>
                </c:pt>
                <c:pt idx="1406">
                  <c:v>135.96646731633459</c:v>
                </c:pt>
                <c:pt idx="1407">
                  <c:v>136.44234995194176</c:v>
                </c:pt>
                <c:pt idx="1408">
                  <c:v>136.91989817677356</c:v>
                </c:pt>
                <c:pt idx="1409">
                  <c:v>137.39911782039226</c:v>
                </c:pt>
                <c:pt idx="1410">
                  <c:v>137.88001473276364</c:v>
                </c:pt>
                <c:pt idx="1411">
                  <c:v>138.36259478432831</c:v>
                </c:pt>
                <c:pt idx="1412">
                  <c:v>138.84686386607348</c:v>
                </c:pt>
                <c:pt idx="1413">
                  <c:v>139.33282788960474</c:v>
                </c:pt>
                <c:pt idx="1414">
                  <c:v>139.82049278721837</c:v>
                </c:pt>
                <c:pt idx="1415">
                  <c:v>140.30986451197364</c:v>
                </c:pt>
                <c:pt idx="1416">
                  <c:v>140.80094903776555</c:v>
                </c:pt>
                <c:pt idx="1417">
                  <c:v>141.29375235939773</c:v>
                </c:pt>
                <c:pt idx="1418">
                  <c:v>141.78828049265562</c:v>
                </c:pt>
                <c:pt idx="1419">
                  <c:v>142.28453947437993</c:v>
                </c:pt>
                <c:pt idx="1420">
                  <c:v>142.78253536254027</c:v>
                </c:pt>
                <c:pt idx="1421">
                  <c:v>143.28227423630918</c:v>
                </c:pt>
                <c:pt idx="1422">
                  <c:v>143.78376219613628</c:v>
                </c:pt>
                <c:pt idx="1423">
                  <c:v>144.28700536382277</c:v>
                </c:pt>
                <c:pt idx="1424">
                  <c:v>144.79200988259615</c:v>
                </c:pt>
                <c:pt idx="1425">
                  <c:v>145.29878191718524</c:v>
                </c:pt>
                <c:pt idx="1426">
                  <c:v>145.80732765389538</c:v>
                </c:pt>
                <c:pt idx="1427">
                  <c:v>146.31765330068401</c:v>
                </c:pt>
                <c:pt idx="1428">
                  <c:v>146.82976508723641</c:v>
                </c:pt>
                <c:pt idx="1429">
                  <c:v>147.34366926504174</c:v>
                </c:pt>
                <c:pt idx="1430">
                  <c:v>147.8593721074694</c:v>
                </c:pt>
                <c:pt idx="1431">
                  <c:v>148.37687990984554</c:v>
                </c:pt>
                <c:pt idx="1432">
                  <c:v>148.89619898953001</c:v>
                </c:pt>
                <c:pt idx="1433">
                  <c:v>149.41733568599338</c:v>
                </c:pt>
                <c:pt idx="1434">
                  <c:v>149.94029636089437</c:v>
                </c:pt>
                <c:pt idx="1435">
                  <c:v>150.46508739815749</c:v>
                </c:pt>
                <c:pt idx="1436">
                  <c:v>150.99171520405105</c:v>
                </c:pt>
                <c:pt idx="1437">
                  <c:v>151.52018620726523</c:v>
                </c:pt>
                <c:pt idx="1438">
                  <c:v>152.05050685899067</c:v>
                </c:pt>
                <c:pt idx="1439">
                  <c:v>152.58268363299715</c:v>
                </c:pt>
                <c:pt idx="1440">
                  <c:v>153.11672302571264</c:v>
                </c:pt>
                <c:pt idx="1441">
                  <c:v>153.65263155630265</c:v>
                </c:pt>
                <c:pt idx="1442">
                  <c:v>154.19041576674971</c:v>
                </c:pt>
                <c:pt idx="1443">
                  <c:v>154.73008222193334</c:v>
                </c:pt>
                <c:pt idx="1444">
                  <c:v>155.27163750971013</c:v>
                </c:pt>
                <c:pt idx="1445">
                  <c:v>155.81508824099413</c:v>
                </c:pt>
                <c:pt idx="1446">
                  <c:v>156.36044104983762</c:v>
                </c:pt>
                <c:pt idx="1447">
                  <c:v>156.90770259351206</c:v>
                </c:pt>
                <c:pt idx="1448">
                  <c:v>157.45687955258936</c:v>
                </c:pt>
                <c:pt idx="1449">
                  <c:v>158.00797863102343</c:v>
                </c:pt>
                <c:pt idx="1450">
                  <c:v>158.56100655623203</c:v>
                </c:pt>
                <c:pt idx="1451">
                  <c:v>159.11597007917885</c:v>
                </c:pt>
                <c:pt idx="1452">
                  <c:v>159.67287597445599</c:v>
                </c:pt>
                <c:pt idx="1453">
                  <c:v>160.23173104036658</c:v>
                </c:pt>
                <c:pt idx="1454">
                  <c:v>160.79254209900787</c:v>
                </c:pt>
                <c:pt idx="1455">
                  <c:v>161.35531599635442</c:v>
                </c:pt>
                <c:pt idx="1456">
                  <c:v>161.92005960234167</c:v>
                </c:pt>
                <c:pt idx="1457">
                  <c:v>162.48677981094988</c:v>
                </c:pt>
                <c:pt idx="1458">
                  <c:v>163.05548354028821</c:v>
                </c:pt>
                <c:pt idx="1459">
                  <c:v>163.62617773267922</c:v>
                </c:pt>
                <c:pt idx="1460">
                  <c:v>164.19886935474361</c:v>
                </c:pt>
                <c:pt idx="1461">
                  <c:v>164.77356539748521</c:v>
                </c:pt>
                <c:pt idx="1462">
                  <c:v>165.35027287637641</c:v>
                </c:pt>
                <c:pt idx="1463">
                  <c:v>165.92899883144375</c:v>
                </c:pt>
                <c:pt idx="1464">
                  <c:v>166.5097503273538</c:v>
                </c:pt>
                <c:pt idx="1465">
                  <c:v>167.09253445349955</c:v>
                </c:pt>
                <c:pt idx="1466">
                  <c:v>167.67735832408681</c:v>
                </c:pt>
                <c:pt idx="1467">
                  <c:v>168.26422907822112</c:v>
                </c:pt>
                <c:pt idx="1468">
                  <c:v>168.85315387999489</c:v>
                </c:pt>
                <c:pt idx="1469">
                  <c:v>169.44413991857488</c:v>
                </c:pt>
                <c:pt idx="1470">
                  <c:v>170.03719440828991</c:v>
                </c:pt>
                <c:pt idx="1471">
                  <c:v>170.63232458871894</c:v>
                </c:pt>
                <c:pt idx="1472">
                  <c:v>171.22953772477948</c:v>
                </c:pt>
                <c:pt idx="1473">
                  <c:v>171.82884110681621</c:v>
                </c:pt>
                <c:pt idx="1474">
                  <c:v>172.43024205069008</c:v>
                </c:pt>
                <c:pt idx="1475">
                  <c:v>173.0337478978675</c:v>
                </c:pt>
                <c:pt idx="1476">
                  <c:v>173.63936601551003</c:v>
                </c:pt>
                <c:pt idx="1477">
                  <c:v>174.24710379656432</c:v>
                </c:pt>
                <c:pt idx="1478">
                  <c:v>174.8569686598523</c:v>
                </c:pt>
                <c:pt idx="1479">
                  <c:v>175.46896805016181</c:v>
                </c:pt>
                <c:pt idx="1480">
                  <c:v>176.08310943833737</c:v>
                </c:pt>
                <c:pt idx="1481">
                  <c:v>176.69940032137157</c:v>
                </c:pt>
                <c:pt idx="1482">
                  <c:v>177.31784822249639</c:v>
                </c:pt>
                <c:pt idx="1483">
                  <c:v>177.93846069127514</c:v>
                </c:pt>
                <c:pt idx="1484">
                  <c:v>178.56124530369462</c:v>
                </c:pt>
                <c:pt idx="1485">
                  <c:v>179.18620966225757</c:v>
                </c:pt>
                <c:pt idx="1486">
                  <c:v>179.81336139607549</c:v>
                </c:pt>
                <c:pt idx="1487">
                  <c:v>180.44270816096176</c:v>
                </c:pt>
                <c:pt idx="1488">
                  <c:v>181.07425763952514</c:v>
                </c:pt>
                <c:pt idx="1489">
                  <c:v>181.7080175412635</c:v>
                </c:pt>
                <c:pt idx="1490">
                  <c:v>182.34399560265794</c:v>
                </c:pt>
                <c:pt idx="1491">
                  <c:v>182.98219958726725</c:v>
                </c:pt>
                <c:pt idx="1492">
                  <c:v>183.62263728582269</c:v>
                </c:pt>
                <c:pt idx="1493">
                  <c:v>184.26531651632308</c:v>
                </c:pt>
                <c:pt idx="1494">
                  <c:v>184.91024512413023</c:v>
                </c:pt>
                <c:pt idx="1495">
                  <c:v>185.55743098206469</c:v>
                </c:pt>
                <c:pt idx="1496">
                  <c:v>186.20688199050193</c:v>
                </c:pt>
                <c:pt idx="1497">
                  <c:v>186.85860607746869</c:v>
                </c:pt>
                <c:pt idx="1498">
                  <c:v>187.51261119873985</c:v>
                </c:pt>
                <c:pt idx="1499">
                  <c:v>188.16890533793546</c:v>
                </c:pt>
                <c:pt idx="1500">
                  <c:v>188.82749650661825</c:v>
                </c:pt>
                <c:pt idx="1501">
                  <c:v>189.48839274439143</c:v>
                </c:pt>
                <c:pt idx="1502">
                  <c:v>190.15160211899681</c:v>
                </c:pt>
                <c:pt idx="1503">
                  <c:v>190.81713272641332</c:v>
                </c:pt>
                <c:pt idx="1504">
                  <c:v>191.48499269095578</c:v>
                </c:pt>
                <c:pt idx="1505">
                  <c:v>192.15519016537414</c:v>
                </c:pt>
                <c:pt idx="1506">
                  <c:v>192.82773333095295</c:v>
                </c:pt>
                <c:pt idx="1507">
                  <c:v>193.50263039761131</c:v>
                </c:pt>
                <c:pt idx="1508">
                  <c:v>194.17988960400297</c:v>
                </c:pt>
                <c:pt idx="1509">
                  <c:v>194.85951921761699</c:v>
                </c:pt>
                <c:pt idx="1510">
                  <c:v>195.54152753487867</c:v>
                </c:pt>
                <c:pt idx="1511">
                  <c:v>196.22592288125077</c:v>
                </c:pt>
                <c:pt idx="1512">
                  <c:v>196.91271361133516</c:v>
                </c:pt>
                <c:pt idx="1513">
                  <c:v>197.60190810897484</c:v>
                </c:pt>
                <c:pt idx="1514">
                  <c:v>198.29351478735626</c:v>
                </c:pt>
                <c:pt idx="1515">
                  <c:v>198.98754208911203</c:v>
                </c:pt>
                <c:pt idx="1516">
                  <c:v>199.68399848642392</c:v>
                </c:pt>
                <c:pt idx="1517">
                  <c:v>200.38289248112642</c:v>
                </c:pt>
                <c:pt idx="1518">
                  <c:v>201.08423260481038</c:v>
                </c:pt>
                <c:pt idx="1519">
                  <c:v>201.78802741892724</c:v>
                </c:pt>
                <c:pt idx="1520">
                  <c:v>202.49428551489351</c:v>
                </c:pt>
                <c:pt idx="1521">
                  <c:v>203.20301551419564</c:v>
                </c:pt>
                <c:pt idx="1522">
                  <c:v>203.91422606849534</c:v>
                </c:pt>
                <c:pt idx="1523">
                  <c:v>204.62792585973509</c:v>
                </c:pt>
                <c:pt idx="1524">
                  <c:v>205.34412360024416</c:v>
                </c:pt>
                <c:pt idx="1525">
                  <c:v>206.06282803284503</c:v>
                </c:pt>
                <c:pt idx="1526">
                  <c:v>206.78404793096001</c:v>
                </c:pt>
                <c:pt idx="1527">
                  <c:v>207.5077920987184</c:v>
                </c:pt>
                <c:pt idx="1528">
                  <c:v>208.23406937106392</c:v>
                </c:pt>
                <c:pt idx="1529">
                  <c:v>208.96288861386267</c:v>
                </c:pt>
                <c:pt idx="1530">
                  <c:v>209.69425872401121</c:v>
                </c:pt>
                <c:pt idx="1531">
                  <c:v>210.42818862954525</c:v>
                </c:pt>
                <c:pt idx="1532">
                  <c:v>211.16468728974866</c:v>
                </c:pt>
                <c:pt idx="1533">
                  <c:v>211.9037636952628</c:v>
                </c:pt>
                <c:pt idx="1534">
                  <c:v>212.64542686819624</c:v>
                </c:pt>
                <c:pt idx="1535">
                  <c:v>213.38968586223493</c:v>
                </c:pt>
                <c:pt idx="1536">
                  <c:v>214.13654976275276</c:v>
                </c:pt>
                <c:pt idx="1537">
                  <c:v>214.8860276869224</c:v>
                </c:pt>
                <c:pt idx="1538">
                  <c:v>215.63812878382666</c:v>
                </c:pt>
                <c:pt idx="1539">
                  <c:v>216.39286223457006</c:v>
                </c:pt>
                <c:pt idx="1540">
                  <c:v>217.15023725239107</c:v>
                </c:pt>
                <c:pt idx="1541">
                  <c:v>217.91026308277443</c:v>
                </c:pt>
                <c:pt idx="1542">
                  <c:v>218.67294900356416</c:v>
                </c:pt>
                <c:pt idx="1543">
                  <c:v>219.43830432507664</c:v>
                </c:pt>
                <c:pt idx="1544">
                  <c:v>220.20633839021443</c:v>
                </c:pt>
                <c:pt idx="1545">
                  <c:v>220.97706057458018</c:v>
                </c:pt>
                <c:pt idx="1546">
                  <c:v>221.75048028659123</c:v>
                </c:pt>
                <c:pt idx="1547">
                  <c:v>222.52660696759432</c:v>
                </c:pt>
                <c:pt idx="1548">
                  <c:v>223.3054500919809</c:v>
                </c:pt>
                <c:pt idx="1549">
                  <c:v>224.08701916730286</c:v>
                </c:pt>
                <c:pt idx="1550">
                  <c:v>224.87132373438843</c:v>
                </c:pt>
                <c:pt idx="1551">
                  <c:v>225.65837336745881</c:v>
                </c:pt>
                <c:pt idx="1552">
                  <c:v>226.44817767424493</c:v>
                </c:pt>
                <c:pt idx="1553">
                  <c:v>227.24074629610479</c:v>
                </c:pt>
                <c:pt idx="1554">
                  <c:v>228.03608890814118</c:v>
                </c:pt>
                <c:pt idx="1555">
                  <c:v>228.8342152193197</c:v>
                </c:pt>
                <c:pt idx="1556">
                  <c:v>229.63513497258734</c:v>
                </c:pt>
                <c:pt idx="1557">
                  <c:v>230.43885794499141</c:v>
                </c:pt>
                <c:pt idx="1558">
                  <c:v>231.2453939477989</c:v>
                </c:pt>
                <c:pt idx="1559">
                  <c:v>232.05475282661621</c:v>
                </c:pt>
                <c:pt idx="1560">
                  <c:v>232.86694446150938</c:v>
                </c:pt>
                <c:pt idx="1561">
                  <c:v>233.68197876712466</c:v>
                </c:pt>
                <c:pt idx="1562">
                  <c:v>234.49986569280961</c:v>
                </c:pt>
                <c:pt idx="1563">
                  <c:v>235.32061522273446</c:v>
                </c:pt>
                <c:pt idx="1564">
                  <c:v>236.14423737601405</c:v>
                </c:pt>
                <c:pt idx="1565">
                  <c:v>236.97074220683012</c:v>
                </c:pt>
                <c:pt idx="1566">
                  <c:v>237.80013980455405</c:v>
                </c:pt>
                <c:pt idx="1567">
                  <c:v>238.63244029386999</c:v>
                </c:pt>
                <c:pt idx="1568">
                  <c:v>239.46765383489856</c:v>
                </c:pt>
                <c:pt idx="1569">
                  <c:v>240.30579062332072</c:v>
                </c:pt>
                <c:pt idx="1570">
                  <c:v>241.14686089050235</c:v>
                </c:pt>
                <c:pt idx="1571">
                  <c:v>241.99087490361913</c:v>
                </c:pt>
                <c:pt idx="1572">
                  <c:v>242.83784296578182</c:v>
                </c:pt>
                <c:pt idx="1573">
                  <c:v>243.68777541616205</c:v>
                </c:pt>
                <c:pt idx="1574">
                  <c:v>244.54068263011862</c:v>
                </c:pt>
                <c:pt idx="1575">
                  <c:v>245.39657501932405</c:v>
                </c:pt>
                <c:pt idx="1576">
                  <c:v>246.25546303189171</c:v>
                </c:pt>
                <c:pt idx="1577">
                  <c:v>247.11735715250333</c:v>
                </c:pt>
                <c:pt idx="1578">
                  <c:v>247.9822679025371</c:v>
                </c:pt>
                <c:pt idx="1579">
                  <c:v>248.850205840196</c:v>
                </c:pt>
                <c:pt idx="1580">
                  <c:v>249.72118156063669</c:v>
                </c:pt>
                <c:pt idx="1581">
                  <c:v>250.59520569609893</c:v>
                </c:pt>
                <c:pt idx="1582">
                  <c:v>251.4722889160353</c:v>
                </c:pt>
                <c:pt idx="1583">
                  <c:v>252.35244192724144</c:v>
                </c:pt>
                <c:pt idx="1584">
                  <c:v>253.23567547398682</c:v>
                </c:pt>
                <c:pt idx="1585">
                  <c:v>254.1220003381458</c:v>
                </c:pt>
                <c:pt idx="1586">
                  <c:v>255.01142733932932</c:v>
                </c:pt>
                <c:pt idx="1587">
                  <c:v>255.90396733501697</c:v>
                </c:pt>
                <c:pt idx="1588">
                  <c:v>256.79963122068955</c:v>
                </c:pt>
                <c:pt idx="1589">
                  <c:v>257.698429929962</c:v>
                </c:pt>
                <c:pt idx="1590">
                  <c:v>258.60037443471691</c:v>
                </c:pt>
                <c:pt idx="1591">
                  <c:v>259.50547574523841</c:v>
                </c:pt>
                <c:pt idx="1592">
                  <c:v>260.41374491034674</c:v>
                </c:pt>
                <c:pt idx="1593">
                  <c:v>261.32519301753297</c:v>
                </c:pt>
                <c:pt idx="1594">
                  <c:v>262.23983119309435</c:v>
                </c:pt>
                <c:pt idx="1595">
                  <c:v>263.15767060227017</c:v>
                </c:pt>
                <c:pt idx="1596">
                  <c:v>264.07872244937812</c:v>
                </c:pt>
                <c:pt idx="1597">
                  <c:v>265.00299797795094</c:v>
                </c:pt>
                <c:pt idx="1598">
                  <c:v>265.9305084708738</c:v>
                </c:pt>
                <c:pt idx="1599">
                  <c:v>266.86126525052185</c:v>
                </c:pt>
                <c:pt idx="1600">
                  <c:v>267.79527967889868</c:v>
                </c:pt>
                <c:pt idx="1601">
                  <c:v>268.73256315777485</c:v>
                </c:pt>
                <c:pt idx="1602">
                  <c:v>269.67312712882705</c:v>
                </c:pt>
                <c:pt idx="1603">
                  <c:v>270.61698307377793</c:v>
                </c:pt>
                <c:pt idx="1604">
                  <c:v>271.56414251453617</c:v>
                </c:pt>
                <c:pt idx="1605">
                  <c:v>272.51461701333704</c:v>
                </c:pt>
                <c:pt idx="1606">
                  <c:v>273.46841817288373</c:v>
                </c:pt>
                <c:pt idx="1607">
                  <c:v>274.42555763648886</c:v>
                </c:pt>
                <c:pt idx="1608">
                  <c:v>275.38604708821657</c:v>
                </c:pt>
                <c:pt idx="1609">
                  <c:v>276.34989825302534</c:v>
                </c:pt>
                <c:pt idx="1610">
                  <c:v>277.31712289691097</c:v>
                </c:pt>
                <c:pt idx="1611">
                  <c:v>278.28773282705021</c:v>
                </c:pt>
                <c:pt idx="1612">
                  <c:v>279.2617398919449</c:v>
                </c:pt>
                <c:pt idx="1613">
                  <c:v>280.23915598156674</c:v>
                </c:pt>
                <c:pt idx="1614">
                  <c:v>281.21999302750226</c:v>
                </c:pt>
                <c:pt idx="1615">
                  <c:v>282.2042630030985</c:v>
                </c:pt>
                <c:pt idx="1616">
                  <c:v>283.19197792360939</c:v>
                </c:pt>
                <c:pt idx="1617">
                  <c:v>284.18314984634202</c:v>
                </c:pt>
                <c:pt idx="1618">
                  <c:v>285.17779087080424</c:v>
                </c:pt>
                <c:pt idx="1619">
                  <c:v>286.17591313885208</c:v>
                </c:pt>
                <c:pt idx="1620">
                  <c:v>287.17752883483809</c:v>
                </c:pt>
                <c:pt idx="1621">
                  <c:v>288.18265018576005</c:v>
                </c:pt>
                <c:pt idx="1622">
                  <c:v>289.19128946141024</c:v>
                </c:pt>
                <c:pt idx="1623">
                  <c:v>290.20345897452518</c:v>
                </c:pt>
                <c:pt idx="1624">
                  <c:v>291.21917108093601</c:v>
                </c:pt>
                <c:pt idx="1625">
                  <c:v>292.23843817971931</c:v>
                </c:pt>
                <c:pt idx="1626">
                  <c:v>293.26127271334832</c:v>
                </c:pt>
                <c:pt idx="1627">
                  <c:v>294.28768716784504</c:v>
                </c:pt>
                <c:pt idx="1628">
                  <c:v>295.31769407293251</c:v>
                </c:pt>
                <c:pt idx="1629">
                  <c:v>296.35130600218781</c:v>
                </c:pt>
                <c:pt idx="1630">
                  <c:v>297.3885355731955</c:v>
                </c:pt>
                <c:pt idx="1631">
                  <c:v>298.42939544770172</c:v>
                </c:pt>
                <c:pt idx="1632">
                  <c:v>299.47389833176868</c:v>
                </c:pt>
                <c:pt idx="1633">
                  <c:v>300.5220569759299</c:v>
                </c:pt>
                <c:pt idx="1634">
                  <c:v>301.57388417534565</c:v>
                </c:pt>
                <c:pt idx="1635">
                  <c:v>302.6293927699594</c:v>
                </c:pt>
                <c:pt idx="1636">
                  <c:v>303.68859564465424</c:v>
                </c:pt>
                <c:pt idx="1637">
                  <c:v>304.75150572941055</c:v>
                </c:pt>
                <c:pt idx="1638">
                  <c:v>305.81813599946349</c:v>
                </c:pt>
                <c:pt idx="1639">
                  <c:v>306.88849947546163</c:v>
                </c:pt>
                <c:pt idx="1640">
                  <c:v>307.96260922362575</c:v>
                </c:pt>
                <c:pt idx="1641">
                  <c:v>309.04047835590848</c:v>
                </c:pt>
                <c:pt idx="1642">
                  <c:v>310.12212003015418</c:v>
                </c:pt>
                <c:pt idx="1643">
                  <c:v>311.20754745025971</c:v>
                </c:pt>
                <c:pt idx="1644">
                  <c:v>312.29677386633563</c:v>
                </c:pt>
                <c:pt idx="1645">
                  <c:v>313.38981257486785</c:v>
                </c:pt>
                <c:pt idx="1646">
                  <c:v>314.48667691887988</c:v>
                </c:pt>
                <c:pt idx="1647">
                  <c:v>315.58738028809597</c:v>
                </c:pt>
                <c:pt idx="1648">
                  <c:v>316.6919361191043</c:v>
                </c:pt>
                <c:pt idx="1649">
                  <c:v>317.80035789552119</c:v>
                </c:pt>
                <c:pt idx="1650">
                  <c:v>318.91265914815551</c:v>
                </c:pt>
                <c:pt idx="1651">
                  <c:v>320.0288534551741</c:v>
                </c:pt>
                <c:pt idx="1652">
                  <c:v>321.14895444226721</c:v>
                </c:pt>
                <c:pt idx="1653">
                  <c:v>322.27297578281514</c:v>
                </c:pt>
                <c:pt idx="1654">
                  <c:v>323.40093119805499</c:v>
                </c:pt>
                <c:pt idx="1655">
                  <c:v>324.53283445724821</c:v>
                </c:pt>
                <c:pt idx="1656">
                  <c:v>325.66869937784861</c:v>
                </c:pt>
                <c:pt idx="1657">
                  <c:v>326.80853982567112</c:v>
                </c:pt>
                <c:pt idx="1658">
                  <c:v>327.95236971506097</c:v>
                </c:pt>
                <c:pt idx="1659">
                  <c:v>329.1002030090637</c:v>
                </c:pt>
                <c:pt idx="1660">
                  <c:v>330.25205371959544</c:v>
                </c:pt>
                <c:pt idx="1661">
                  <c:v>331.40793590761405</c:v>
                </c:pt>
                <c:pt idx="1662">
                  <c:v>332.56786368329074</c:v>
                </c:pt>
                <c:pt idx="1663">
                  <c:v>333.73185120618228</c:v>
                </c:pt>
                <c:pt idx="1664">
                  <c:v>334.89991268540393</c:v>
                </c:pt>
                <c:pt idx="1665">
                  <c:v>336.07206237980284</c:v>
                </c:pt>
                <c:pt idx="1666">
                  <c:v>337.2483145981322</c:v>
                </c:pt>
                <c:pt idx="1667">
                  <c:v>338.4286836992257</c:v>
                </c:pt>
                <c:pt idx="1668">
                  <c:v>339.61318409217301</c:v>
                </c:pt>
                <c:pt idx="1669">
                  <c:v>340.80183023649562</c:v>
                </c:pt>
                <c:pt idx="1670">
                  <c:v>341.99463664232337</c:v>
                </c:pt>
                <c:pt idx="1671">
                  <c:v>343.19161787057152</c:v>
                </c:pt>
                <c:pt idx="1672">
                  <c:v>344.39278853311856</c:v>
                </c:pt>
                <c:pt idx="1673">
                  <c:v>345.59816329298451</c:v>
                </c:pt>
                <c:pt idx="1674">
                  <c:v>346.80775686451</c:v>
                </c:pt>
                <c:pt idx="1675">
                  <c:v>348.0215840135358</c:v>
                </c:pt>
                <c:pt idx="1676">
                  <c:v>349.2396595575832</c:v>
                </c:pt>
                <c:pt idx="1677">
                  <c:v>350.46199836603478</c:v>
                </c:pt>
                <c:pt idx="1678">
                  <c:v>351.68861536031591</c:v>
                </c:pt>
                <c:pt idx="1679">
                  <c:v>352.91952551407701</c:v>
                </c:pt>
                <c:pt idx="1680">
                  <c:v>354.15474385337632</c:v>
                </c:pt>
                <c:pt idx="1681">
                  <c:v>355.39428545686314</c:v>
                </c:pt>
                <c:pt idx="1682">
                  <c:v>356.63816545596217</c:v>
                </c:pt>
                <c:pt idx="1683">
                  <c:v>357.88639903505805</c:v>
                </c:pt>
                <c:pt idx="1684">
                  <c:v>359.13900143168075</c:v>
                </c:pt>
                <c:pt idx="1685">
                  <c:v>360.39598793669165</c:v>
                </c:pt>
                <c:pt idx="1686">
                  <c:v>361.65737389447008</c:v>
                </c:pt>
                <c:pt idx="1687">
                  <c:v>362.92317470310076</c:v>
                </c:pt>
                <c:pt idx="1688">
                  <c:v>364.19340581456163</c:v>
                </c:pt>
                <c:pt idx="1689">
                  <c:v>365.46808273491263</c:v>
                </c:pt>
                <c:pt idx="1690">
                  <c:v>366.74722102448482</c:v>
                </c:pt>
                <c:pt idx="1691">
                  <c:v>368.03083629807054</c:v>
                </c:pt>
                <c:pt idx="1692">
                  <c:v>369.3189442251138</c:v>
                </c:pt>
                <c:pt idx="1693">
                  <c:v>370.61156052990174</c:v>
                </c:pt>
                <c:pt idx="1694">
                  <c:v>371.9087009917564</c:v>
                </c:pt>
                <c:pt idx="1695">
                  <c:v>373.2103814452276</c:v>
                </c:pt>
                <c:pt idx="1696">
                  <c:v>374.51661778028591</c:v>
                </c:pt>
                <c:pt idx="1697">
                  <c:v>375.82742594251692</c:v>
                </c:pt>
                <c:pt idx="1698">
                  <c:v>377.14282193331576</c:v>
                </c:pt>
                <c:pt idx="1699">
                  <c:v>378.4628218100824</c:v>
                </c:pt>
                <c:pt idx="1700">
                  <c:v>379.78744168641771</c:v>
                </c:pt>
                <c:pt idx="1701">
                  <c:v>381.11669773232018</c:v>
                </c:pt>
                <c:pt idx="1702">
                  <c:v>382.45060617438332</c:v>
                </c:pt>
                <c:pt idx="1703">
                  <c:v>383.78918329599367</c:v>
                </c:pt>
                <c:pt idx="1704">
                  <c:v>385.13244543752967</c:v>
                </c:pt>
                <c:pt idx="1705">
                  <c:v>386.48040899656104</c:v>
                </c:pt>
                <c:pt idx="1706">
                  <c:v>387.83309042804905</c:v>
                </c:pt>
                <c:pt idx="1707">
                  <c:v>389.19050624454724</c:v>
                </c:pt>
                <c:pt idx="1708">
                  <c:v>390.55267301640316</c:v>
                </c:pt>
                <c:pt idx="1709">
                  <c:v>391.91960737196058</c:v>
                </c:pt>
                <c:pt idx="1710">
                  <c:v>393.29132599776244</c:v>
                </c:pt>
                <c:pt idx="1711">
                  <c:v>394.66784563875461</c:v>
                </c:pt>
                <c:pt idx="1712">
                  <c:v>396.04918309849029</c:v>
                </c:pt>
                <c:pt idx="1713">
                  <c:v>397.43535523933502</c:v>
                </c:pt>
                <c:pt idx="1714">
                  <c:v>398.82637898267274</c:v>
                </c:pt>
                <c:pt idx="1715">
                  <c:v>400.2222713091121</c:v>
                </c:pt>
                <c:pt idx="1716">
                  <c:v>401.62304925869404</c:v>
                </c:pt>
                <c:pt idx="1717">
                  <c:v>403.02872993109952</c:v>
                </c:pt>
                <c:pt idx="1718">
                  <c:v>404.43933048585836</c:v>
                </c:pt>
                <c:pt idx="1719">
                  <c:v>405.85486814255887</c:v>
                </c:pt>
                <c:pt idx="1720">
                  <c:v>407.27536018105786</c:v>
                </c:pt>
                <c:pt idx="1721">
                  <c:v>408.70082394169157</c:v>
                </c:pt>
                <c:pt idx="1722">
                  <c:v>410.13127682548753</c:v>
                </c:pt>
                <c:pt idx="1723">
                  <c:v>411.56673629437677</c:v>
                </c:pt>
                <c:pt idx="1724">
                  <c:v>413.00721987140713</c:v>
                </c:pt>
                <c:pt idx="1725">
                  <c:v>414.45274514095706</c:v>
                </c:pt>
                <c:pt idx="1726">
                  <c:v>415.90332974895045</c:v>
                </c:pt>
                <c:pt idx="1727">
                  <c:v>417.3589914030718</c:v>
                </c:pt>
                <c:pt idx="1728">
                  <c:v>418.81974787298259</c:v>
                </c:pt>
                <c:pt idx="1729">
                  <c:v>420.28561699053807</c:v>
                </c:pt>
                <c:pt idx="1730">
                  <c:v>421.75661665000496</c:v>
                </c:pt>
                <c:pt idx="1731">
                  <c:v>423.23276480828002</c:v>
                </c:pt>
                <c:pt idx="1732">
                  <c:v>424.71407948510904</c:v>
                </c:pt>
                <c:pt idx="1733">
                  <c:v>426.20057876330696</c:v>
                </c:pt>
                <c:pt idx="1734">
                  <c:v>427.69228078897856</c:v>
                </c:pt>
                <c:pt idx="1735">
                  <c:v>429.18920377174004</c:v>
                </c:pt>
                <c:pt idx="1736">
                  <c:v>430.69136598494117</c:v>
                </c:pt>
                <c:pt idx="1737">
                  <c:v>432.19878576588849</c:v>
                </c:pt>
                <c:pt idx="1738">
                  <c:v>433.71148151606911</c:v>
                </c:pt>
                <c:pt idx="1739">
                  <c:v>435.22947170137536</c:v>
                </c:pt>
                <c:pt idx="1740">
                  <c:v>436.75277485233022</c:v>
                </c:pt>
                <c:pt idx="1741">
                  <c:v>438.28140956431338</c:v>
                </c:pt>
                <c:pt idx="1742">
                  <c:v>439.81539449778847</c:v>
                </c:pt>
                <c:pt idx="1743">
                  <c:v>441.35474837853076</c:v>
                </c:pt>
                <c:pt idx="1744">
                  <c:v>442.89948999785565</c:v>
                </c:pt>
                <c:pt idx="1745">
                  <c:v>444.44963821284819</c:v>
                </c:pt>
                <c:pt idx="1746">
                  <c:v>446.00521194659319</c:v>
                </c:pt>
                <c:pt idx="1747">
                  <c:v>447.56623018840628</c:v>
                </c:pt>
                <c:pt idx="1748">
                  <c:v>449.13271199406574</c:v>
                </c:pt>
                <c:pt idx="1749">
                  <c:v>450.704676486045</c:v>
                </c:pt>
                <c:pt idx="1750">
                  <c:v>452.28214285374617</c:v>
                </c:pt>
                <c:pt idx="1751">
                  <c:v>453.86513035373429</c:v>
                </c:pt>
                <c:pt idx="1752">
                  <c:v>455.45365830997241</c:v>
                </c:pt>
                <c:pt idx="1753">
                  <c:v>457.04774611405736</c:v>
                </c:pt>
                <c:pt idx="1754">
                  <c:v>458.6474132254566</c:v>
                </c:pt>
                <c:pt idx="1755">
                  <c:v>460.25267917174574</c:v>
                </c:pt>
                <c:pt idx="1756">
                  <c:v>461.86356354884686</c:v>
                </c:pt>
                <c:pt idx="1757">
                  <c:v>463.48008602126782</c:v>
                </c:pt>
                <c:pt idx="1758">
                  <c:v>465.1022663223423</c:v>
                </c:pt>
                <c:pt idx="1759">
                  <c:v>466.73012425447052</c:v>
                </c:pt>
                <c:pt idx="1760">
                  <c:v>468.36367968936122</c:v>
                </c:pt>
                <c:pt idx="1761">
                  <c:v>470.002952568274</c:v>
                </c:pt>
                <c:pt idx="1762">
                  <c:v>471.64796290226298</c:v>
                </c:pt>
                <c:pt idx="1763">
                  <c:v>473.29873077242092</c:v>
                </c:pt>
                <c:pt idx="1764">
                  <c:v>474.95527633012443</c:v>
                </c:pt>
                <c:pt idx="1765">
                  <c:v>476.61761979727987</c:v>
                </c:pt>
                <c:pt idx="1766">
                  <c:v>478.28578146657037</c:v>
                </c:pt>
                <c:pt idx="1767">
                  <c:v>479.95978170170338</c:v>
                </c:pt>
                <c:pt idx="1768">
                  <c:v>481.63964093765935</c:v>
                </c:pt>
                <c:pt idx="1769">
                  <c:v>483.32537968094118</c:v>
                </c:pt>
                <c:pt idx="1770">
                  <c:v>485.01701850982448</c:v>
                </c:pt>
                <c:pt idx="1771">
                  <c:v>486.71457807460888</c:v>
                </c:pt>
                <c:pt idx="1772">
                  <c:v>488.41807909787002</c:v>
                </c:pt>
                <c:pt idx="1773">
                  <c:v>490.12754237471262</c:v>
                </c:pt>
                <c:pt idx="1774">
                  <c:v>491.84298877302416</c:v>
                </c:pt>
                <c:pt idx="1775">
                  <c:v>493.56443923372979</c:v>
                </c:pt>
                <c:pt idx="1776">
                  <c:v>495.29191477104786</c:v>
                </c:pt>
                <c:pt idx="1777">
                  <c:v>497.02543647274655</c:v>
                </c:pt>
                <c:pt idx="1778">
                  <c:v>498.76502550040118</c:v>
                </c:pt>
                <c:pt idx="1779">
                  <c:v>500.51070308965262</c:v>
                </c:pt>
                <c:pt idx="1780">
                  <c:v>502.26249055046645</c:v>
                </c:pt>
                <c:pt idx="1781">
                  <c:v>504.02040926739312</c:v>
                </c:pt>
                <c:pt idx="1782">
                  <c:v>505.78448069982903</c:v>
                </c:pt>
                <c:pt idx="1783">
                  <c:v>507.55472638227849</c:v>
                </c:pt>
                <c:pt idx="1784">
                  <c:v>509.33116792461647</c:v>
                </c:pt>
                <c:pt idx="1785">
                  <c:v>511.11382701235266</c:v>
                </c:pt>
                <c:pt idx="1786">
                  <c:v>512.90272540689591</c:v>
                </c:pt>
                <c:pt idx="1787">
                  <c:v>514.69788494582008</c:v>
                </c:pt>
                <c:pt idx="1788">
                  <c:v>516.49932754313045</c:v>
                </c:pt>
                <c:pt idx="1789">
                  <c:v>518.30707518953147</c:v>
                </c:pt>
                <c:pt idx="1790">
                  <c:v>520.12114995269485</c:v>
                </c:pt>
                <c:pt idx="1791">
                  <c:v>521.94157397752929</c:v>
                </c:pt>
                <c:pt idx="1792">
                  <c:v>523.76836948645064</c:v>
                </c:pt>
                <c:pt idx="1793">
                  <c:v>525.60155877965326</c:v>
                </c:pt>
                <c:pt idx="1794">
                  <c:v>527.44116423538208</c:v>
                </c:pt>
                <c:pt idx="1795">
                  <c:v>529.28720831020598</c:v>
                </c:pt>
                <c:pt idx="1796">
                  <c:v>531.13971353929173</c:v>
                </c:pt>
                <c:pt idx="1797">
                  <c:v>532.99870253667927</c:v>
                </c:pt>
                <c:pt idx="1798">
                  <c:v>534.86419799555767</c:v>
                </c:pt>
                <c:pt idx="1799">
                  <c:v>536.73622268854217</c:v>
                </c:pt>
                <c:pt idx="1800">
                  <c:v>538.61479946795214</c:v>
                </c:pt>
                <c:pt idx="1801">
                  <c:v>540.49995126608997</c:v>
                </c:pt>
                <c:pt idx="1802">
                  <c:v>542.39170109552128</c:v>
                </c:pt>
                <c:pt idx="1803">
                  <c:v>544.29007204935567</c:v>
                </c:pt>
                <c:pt idx="1804">
                  <c:v>546.19508730152847</c:v>
                </c:pt>
                <c:pt idx="1805">
                  <c:v>548.10677010708389</c:v>
                </c:pt>
                <c:pt idx="1806">
                  <c:v>550.02514380245873</c:v>
                </c:pt>
                <c:pt idx="1807">
                  <c:v>551.95023180576732</c:v>
                </c:pt>
                <c:pt idx="1808">
                  <c:v>553.88205761708753</c:v>
                </c:pt>
                <c:pt idx="1809">
                  <c:v>555.82064481874738</c:v>
                </c:pt>
                <c:pt idx="1810">
                  <c:v>557.76601707561304</c:v>
                </c:pt>
                <c:pt idx="1811">
                  <c:v>559.71819813537775</c:v>
                </c:pt>
                <c:pt idx="1812">
                  <c:v>561.67721182885157</c:v>
                </c:pt>
                <c:pt idx="1813">
                  <c:v>563.6430820702526</c:v>
                </c:pt>
                <c:pt idx="1814">
                  <c:v>565.6158328574985</c:v>
                </c:pt>
                <c:pt idx="1815">
                  <c:v>567.59548827249978</c:v>
                </c:pt>
                <c:pt idx="1816">
                  <c:v>569.58207248145357</c:v>
                </c:pt>
                <c:pt idx="1817">
                  <c:v>571.57560973513864</c:v>
                </c:pt>
                <c:pt idx="1818">
                  <c:v>573.5761243692117</c:v>
                </c:pt>
                <c:pt idx="1819">
                  <c:v>575.58364080450394</c:v>
                </c:pt>
                <c:pt idx="1820">
                  <c:v>577.59818354731976</c:v>
                </c:pt>
                <c:pt idx="1821">
                  <c:v>579.61977718973537</c:v>
                </c:pt>
                <c:pt idx="1822">
                  <c:v>581.64844640989952</c:v>
                </c:pt>
                <c:pt idx="1823">
                  <c:v>583.68421597233419</c:v>
                </c:pt>
                <c:pt idx="1824">
                  <c:v>585.72711072823734</c:v>
                </c:pt>
                <c:pt idx="1825">
                  <c:v>587.77715561578623</c:v>
                </c:pt>
                <c:pt idx="1826">
                  <c:v>589.83437566044154</c:v>
                </c:pt>
                <c:pt idx="1827">
                  <c:v>591.89879597525317</c:v>
                </c:pt>
                <c:pt idx="1828">
                  <c:v>593.97044176116663</c:v>
                </c:pt>
                <c:pt idx="1829">
                  <c:v>596.0493383073308</c:v>
                </c:pt>
                <c:pt idx="1830">
                  <c:v>598.13551099140648</c:v>
                </c:pt>
                <c:pt idx="1831">
                  <c:v>600.22898527987638</c:v>
                </c:pt>
                <c:pt idx="1832">
                  <c:v>602.329786728356</c:v>
                </c:pt>
                <c:pt idx="1833">
                  <c:v>604.43794098190529</c:v>
                </c:pt>
                <c:pt idx="1834">
                  <c:v>606.55347377534201</c:v>
                </c:pt>
                <c:pt idx="1835">
                  <c:v>608.67641093355576</c:v>
                </c:pt>
                <c:pt idx="1836">
                  <c:v>610.80677837182327</c:v>
                </c:pt>
                <c:pt idx="1837">
                  <c:v>612.94460209612464</c:v>
                </c:pt>
                <c:pt idx="1838">
                  <c:v>615.08990820346116</c:v>
                </c:pt>
                <c:pt idx="1839">
                  <c:v>617.24272288217333</c:v>
                </c:pt>
                <c:pt idx="1840">
                  <c:v>619.40307241226094</c:v>
                </c:pt>
                <c:pt idx="1841">
                  <c:v>621.57098316570386</c:v>
                </c:pt>
                <c:pt idx="1842">
                  <c:v>623.74648160678385</c:v>
                </c:pt>
                <c:pt idx="1843">
                  <c:v>625.92959429240761</c:v>
                </c:pt>
                <c:pt idx="1844">
                  <c:v>628.12034787243113</c:v>
                </c:pt>
                <c:pt idx="1845">
                  <c:v>630.3187690899847</c:v>
                </c:pt>
                <c:pt idx="1846">
                  <c:v>632.52488478179964</c:v>
                </c:pt>
                <c:pt idx="1847">
                  <c:v>634.73872187853601</c:v>
                </c:pt>
                <c:pt idx="1848">
                  <c:v>636.96030740511094</c:v>
                </c:pt>
                <c:pt idx="1849">
                  <c:v>639.18966848102889</c:v>
                </c:pt>
                <c:pt idx="1850">
                  <c:v>641.42683232071249</c:v>
                </c:pt>
                <c:pt idx="1851">
                  <c:v>643.67182623383508</c:v>
                </c:pt>
                <c:pt idx="1852">
                  <c:v>645.92467762565354</c:v>
                </c:pt>
                <c:pt idx="1853">
                  <c:v>648.1854139973434</c:v>
                </c:pt>
                <c:pt idx="1854">
                  <c:v>650.45406294633415</c:v>
                </c:pt>
                <c:pt idx="1855">
                  <c:v>652.73065216664634</c:v>
                </c:pt>
                <c:pt idx="1856">
                  <c:v>655.01520944922959</c:v>
                </c:pt>
                <c:pt idx="1857">
                  <c:v>657.30776268230193</c:v>
                </c:pt>
                <c:pt idx="1858">
                  <c:v>659.60833985169006</c:v>
                </c:pt>
                <c:pt idx="1859">
                  <c:v>661.916969041171</c:v>
                </c:pt>
                <c:pt idx="1860">
                  <c:v>664.23367843281517</c:v>
                </c:pt>
                <c:pt idx="1861">
                  <c:v>666.55849630733007</c:v>
                </c:pt>
                <c:pt idx="1862">
                  <c:v>668.89145104440581</c:v>
                </c:pt>
                <c:pt idx="1863">
                  <c:v>671.23257112306123</c:v>
                </c:pt>
                <c:pt idx="1864">
                  <c:v>673.58188512199195</c:v>
                </c:pt>
                <c:pt idx="1865">
                  <c:v>675.93942171991898</c:v>
                </c:pt>
                <c:pt idx="1866">
                  <c:v>678.30520969593874</c:v>
                </c:pt>
                <c:pt idx="1867">
                  <c:v>680.67927792987462</c:v>
                </c:pt>
                <c:pt idx="1868">
                  <c:v>683.06165540262919</c:v>
                </c:pt>
                <c:pt idx="1869">
                  <c:v>685.45237119653848</c:v>
                </c:pt>
                <c:pt idx="1870">
                  <c:v>687.85145449572644</c:v>
                </c:pt>
                <c:pt idx="1871">
                  <c:v>690.25893458646158</c:v>
                </c:pt>
                <c:pt idx="1872">
                  <c:v>692.67484085751425</c:v>
                </c:pt>
                <c:pt idx="1873">
                  <c:v>695.09920280051563</c:v>
                </c:pt>
                <c:pt idx="1874">
                  <c:v>697.53205001031745</c:v>
                </c:pt>
                <c:pt idx="1875">
                  <c:v>699.9734121853536</c:v>
                </c:pt>
                <c:pt idx="1876">
                  <c:v>702.42331912800239</c:v>
                </c:pt>
                <c:pt idx="1877">
                  <c:v>704.8818007449504</c:v>
                </c:pt>
                <c:pt idx="1878">
                  <c:v>707.34888704755781</c:v>
                </c:pt>
                <c:pt idx="1879">
                  <c:v>709.8246081522243</c:v>
                </c:pt>
                <c:pt idx="1880">
                  <c:v>712.30899428075713</c:v>
                </c:pt>
                <c:pt idx="1881">
                  <c:v>714.80207576073985</c:v>
                </c:pt>
                <c:pt idx="1882">
                  <c:v>717.30388302590245</c:v>
                </c:pt>
                <c:pt idx="1883">
                  <c:v>719.81444661649311</c:v>
                </c:pt>
                <c:pt idx="1884">
                  <c:v>722.3337971796509</c:v>
                </c:pt>
                <c:pt idx="1885">
                  <c:v>724.86196546977976</c:v>
                </c:pt>
                <c:pt idx="1886">
                  <c:v>727.39898234892405</c:v>
                </c:pt>
                <c:pt idx="1887">
                  <c:v>729.94487878714529</c:v>
                </c:pt>
                <c:pt idx="1888">
                  <c:v>732.49968586290038</c:v>
                </c:pt>
                <c:pt idx="1889">
                  <c:v>735.06343476342056</c:v>
                </c:pt>
                <c:pt idx="1890">
                  <c:v>737.63615678509257</c:v>
                </c:pt>
                <c:pt idx="1891">
                  <c:v>740.2178833338404</c:v>
                </c:pt>
                <c:pt idx="1892">
                  <c:v>742.80864592550893</c:v>
                </c:pt>
                <c:pt idx="1893">
                  <c:v>745.40847618624821</c:v>
                </c:pt>
                <c:pt idx="1894">
                  <c:v>748.01740585290008</c:v>
                </c:pt>
                <c:pt idx="1895">
                  <c:v>750.63546677338525</c:v>
                </c:pt>
                <c:pt idx="1896">
                  <c:v>753.26269090709218</c:v>
                </c:pt>
                <c:pt idx="1897">
                  <c:v>755.89911032526709</c:v>
                </c:pt>
                <c:pt idx="1898">
                  <c:v>758.54475721140557</c:v>
                </c:pt>
                <c:pt idx="1899">
                  <c:v>761.19966386164549</c:v>
                </c:pt>
                <c:pt idx="1900">
                  <c:v>763.86386268516128</c:v>
                </c:pt>
                <c:pt idx="1901">
                  <c:v>766.53738620455943</c:v>
                </c:pt>
                <c:pt idx="1902">
                  <c:v>769.22026705627547</c:v>
                </c:pt>
                <c:pt idx="1903">
                  <c:v>771.91253799097251</c:v>
                </c:pt>
                <c:pt idx="1904">
                  <c:v>774.61423187394098</c:v>
                </c:pt>
                <c:pt idx="1905">
                  <c:v>777.32538168549979</c:v>
                </c:pt>
                <c:pt idx="1906">
                  <c:v>780.0460205213991</c:v>
                </c:pt>
                <c:pt idx="1907">
                  <c:v>782.77618159322401</c:v>
                </c:pt>
                <c:pt idx="1908">
                  <c:v>785.51589822880032</c:v>
                </c:pt>
                <c:pt idx="1909">
                  <c:v>788.26520387260121</c:v>
                </c:pt>
                <c:pt idx="1910">
                  <c:v>791.0241320861553</c:v>
                </c:pt>
                <c:pt idx="1911">
                  <c:v>793.79271654845695</c:v>
                </c:pt>
                <c:pt idx="1912">
                  <c:v>796.57099105637656</c:v>
                </c:pt>
                <c:pt idx="1913">
                  <c:v>799.35898952507387</c:v>
                </c:pt>
                <c:pt idx="1914">
                  <c:v>802.15674598841167</c:v>
                </c:pt>
                <c:pt idx="1915">
                  <c:v>804.96429459937121</c:v>
                </c:pt>
                <c:pt idx="1916">
                  <c:v>807.78166963046908</c:v>
                </c:pt>
                <c:pt idx="1917">
                  <c:v>810.6089054741758</c:v>
                </c:pt>
                <c:pt idx="1918">
                  <c:v>813.44603664333545</c:v>
                </c:pt>
                <c:pt idx="1919">
                  <c:v>816.29309777158721</c:v>
                </c:pt>
                <c:pt idx="1920">
                  <c:v>819.15012361378785</c:v>
                </c:pt>
                <c:pt idx="1921">
                  <c:v>822.0171490464362</c:v>
                </c:pt>
                <c:pt idx="1922">
                  <c:v>824.8942090680988</c:v>
                </c:pt>
                <c:pt idx="1923">
                  <c:v>827.78133879983716</c:v>
                </c:pt>
                <c:pt idx="1924">
                  <c:v>830.67857348563666</c:v>
                </c:pt>
                <c:pt idx="1925">
                  <c:v>833.58594849283645</c:v>
                </c:pt>
                <c:pt idx="1926">
                  <c:v>836.50349931256142</c:v>
                </c:pt>
                <c:pt idx="1927">
                  <c:v>839.43126156015546</c:v>
                </c:pt>
                <c:pt idx="1928">
                  <c:v>842.36927097561602</c:v>
                </c:pt>
                <c:pt idx="1929">
                  <c:v>845.31756342403071</c:v>
                </c:pt>
                <c:pt idx="1930">
                  <c:v>848.27617489601482</c:v>
                </c:pt>
                <c:pt idx="1931">
                  <c:v>851.24514150815094</c:v>
                </c:pt>
                <c:pt idx="1932">
                  <c:v>854.22449950342957</c:v>
                </c:pt>
                <c:pt idx="1933">
                  <c:v>857.21428525169165</c:v>
                </c:pt>
                <c:pt idx="1934">
                  <c:v>860.21453525007257</c:v>
                </c:pt>
                <c:pt idx="1935">
                  <c:v>863.22528612344786</c:v>
                </c:pt>
                <c:pt idx="1936">
                  <c:v>866.24657462487994</c:v>
                </c:pt>
                <c:pt idx="1937">
                  <c:v>869.27843763606711</c:v>
                </c:pt>
                <c:pt idx="1938">
                  <c:v>872.32091216779338</c:v>
                </c:pt>
                <c:pt idx="1939">
                  <c:v>875.37403536038073</c:v>
                </c:pt>
                <c:pt idx="1940">
                  <c:v>878.43784448414215</c:v>
                </c:pt>
                <c:pt idx="1941">
                  <c:v>881.51237693983671</c:v>
                </c:pt>
                <c:pt idx="1942">
                  <c:v>884.59767025912618</c:v>
                </c:pt>
                <c:pt idx="1943">
                  <c:v>887.69376210503322</c:v>
                </c:pt>
                <c:pt idx="1944">
                  <c:v>890.80069027240086</c:v>
                </c:pt>
                <c:pt idx="1945">
                  <c:v>893.91849268835426</c:v>
                </c:pt>
                <c:pt idx="1946">
                  <c:v>897.04720741276356</c:v>
                </c:pt>
                <c:pt idx="1947">
                  <c:v>900.18687263870822</c:v>
                </c:pt>
                <c:pt idx="1948">
                  <c:v>903.33752669294381</c:v>
                </c:pt>
                <c:pt idx="1949">
                  <c:v>906.49920803636917</c:v>
                </c:pt>
                <c:pt idx="1950">
                  <c:v>909.67195526449655</c:v>
                </c:pt>
                <c:pt idx="1951">
                  <c:v>912.85580710792237</c:v>
                </c:pt>
                <c:pt idx="1952">
                  <c:v>916.0508024328002</c:v>
                </c:pt>
                <c:pt idx="1953">
                  <c:v>919.25698024131509</c:v>
                </c:pt>
                <c:pt idx="1954">
                  <c:v>922.47437967215978</c:v>
                </c:pt>
                <c:pt idx="1955">
                  <c:v>925.70304000101237</c:v>
                </c:pt>
                <c:pt idx="1956">
                  <c:v>928.94300064101594</c:v>
                </c:pt>
                <c:pt idx="1957">
                  <c:v>932.19430114325951</c:v>
                </c:pt>
                <c:pt idx="1958">
                  <c:v>935.45698119726092</c:v>
                </c:pt>
                <c:pt idx="1959">
                  <c:v>938.73108063145139</c:v>
                </c:pt>
                <c:pt idx="1960">
                  <c:v>942.01663941366155</c:v>
                </c:pt>
                <c:pt idx="1961">
                  <c:v>945.31369765160946</c:v>
                </c:pt>
                <c:pt idx="1962">
                  <c:v>948.62229559339016</c:v>
                </c:pt>
                <c:pt idx="1963">
                  <c:v>951.94247362796705</c:v>
                </c:pt>
                <c:pt idx="1964">
                  <c:v>955.27427228566501</c:v>
                </c:pt>
                <c:pt idx="1965">
                  <c:v>958.61773223866487</c:v>
                </c:pt>
                <c:pt idx="1966">
                  <c:v>961.97289430150022</c:v>
                </c:pt>
                <c:pt idx="1967">
                  <c:v>965.33979943155555</c:v>
                </c:pt>
                <c:pt idx="1968">
                  <c:v>968.71848872956605</c:v>
                </c:pt>
                <c:pt idx="1969">
                  <c:v>972.10900344011964</c:v>
                </c:pt>
                <c:pt idx="1970">
                  <c:v>975.51138495216014</c:v>
                </c:pt>
                <c:pt idx="1971">
                  <c:v>978.92567479949275</c:v>
                </c:pt>
                <c:pt idx="1972">
                  <c:v>982.35191466129106</c:v>
                </c:pt>
                <c:pt idx="1973">
                  <c:v>985.79014636260558</c:v>
                </c:pt>
                <c:pt idx="1974">
                  <c:v>989.24041187487478</c:v>
                </c:pt>
                <c:pt idx="1975">
                  <c:v>992.70275331643688</c:v>
                </c:pt>
                <c:pt idx="1976">
                  <c:v>996.17721295304443</c:v>
                </c:pt>
                <c:pt idx="1977">
                  <c:v>999.66383319838019</c:v>
                </c:pt>
                <c:pt idx="1978">
                  <c:v>1003.1626566145745</c:v>
                </c:pt>
                <c:pt idx="1979">
                  <c:v>1006.6737259127256</c:v>
                </c:pt>
                <c:pt idx="1980">
                  <c:v>1010.1970839534201</c:v>
                </c:pt>
                <c:pt idx="1981">
                  <c:v>1013.7327737472572</c:v>
                </c:pt>
                <c:pt idx="1982">
                  <c:v>1017.2808384553726</c:v>
                </c:pt>
                <c:pt idx="1983">
                  <c:v>1020.8413213899665</c:v>
                </c:pt>
                <c:pt idx="1984">
                  <c:v>1024.4142660148316</c:v>
                </c:pt>
                <c:pt idx="1985">
                  <c:v>1027.9997159458835</c:v>
                </c:pt>
                <c:pt idx="1986">
                  <c:v>1031.5977149516941</c:v>
                </c:pt>
                <c:pt idx="1987">
                  <c:v>1035.2083069540251</c:v>
                </c:pt>
                <c:pt idx="1988">
                  <c:v>1038.8315360283643</c:v>
                </c:pt>
                <c:pt idx="1989">
                  <c:v>1042.4674464044638</c:v>
                </c:pt>
                <c:pt idx="1990">
                  <c:v>1046.1160824668796</c:v>
                </c:pt>
                <c:pt idx="1991">
                  <c:v>1049.7774887555138</c:v>
                </c:pt>
                <c:pt idx="1992">
                  <c:v>1053.4517099661582</c:v>
                </c:pt>
                <c:pt idx="1993">
                  <c:v>1057.1387909510397</c:v>
                </c:pt>
                <c:pt idx="1994">
                  <c:v>1060.8387767193683</c:v>
                </c:pt>
                <c:pt idx="1995">
                  <c:v>1064.5517124378862</c:v>
                </c:pt>
                <c:pt idx="1996">
                  <c:v>1068.2776434314189</c:v>
                </c:pt>
                <c:pt idx="1997">
                  <c:v>1072.0166151834289</c:v>
                </c:pt>
                <c:pt idx="1998">
                  <c:v>1075.7686733365711</c:v>
                </c:pt>
                <c:pt idx="1999">
                  <c:v>1079.533863693249</c:v>
                </c:pt>
                <c:pt idx="2000">
                  <c:v>1083.3122322161755</c:v>
                </c:pt>
                <c:pt idx="2001">
                  <c:v>1087.1038250289323</c:v>
                </c:pt>
                <c:pt idx="2002">
                  <c:v>1090.9086884165336</c:v>
                </c:pt>
                <c:pt idx="2003">
                  <c:v>1094.7268688259915</c:v>
                </c:pt>
                <c:pt idx="2004">
                  <c:v>1098.5584128668825</c:v>
                </c:pt>
                <c:pt idx="2005">
                  <c:v>1102.4033673119166</c:v>
                </c:pt>
                <c:pt idx="2006">
                  <c:v>1106.2617790975082</c:v>
                </c:pt>
                <c:pt idx="2007">
                  <c:v>1110.1336953243497</c:v>
                </c:pt>
                <c:pt idx="2008">
                  <c:v>1114.0191632579849</c:v>
                </c:pt>
                <c:pt idx="2009">
                  <c:v>1117.9182303293881</c:v>
                </c:pt>
                <c:pt idx="2010">
                  <c:v>1121.8309441355409</c:v>
                </c:pt>
                <c:pt idx="2011">
                  <c:v>1125.7573524400154</c:v>
                </c:pt>
                <c:pt idx="2012">
                  <c:v>1129.6975031735556</c:v>
                </c:pt>
                <c:pt idx="2013">
                  <c:v>1133.6514444346631</c:v>
                </c:pt>
                <c:pt idx="2014">
                  <c:v>1137.6192244901845</c:v>
                </c:pt>
                <c:pt idx="2015">
                  <c:v>1141.6008917759002</c:v>
                </c:pt>
                <c:pt idx="2016">
                  <c:v>1145.5964948971159</c:v>
                </c:pt>
                <c:pt idx="2017">
                  <c:v>1149.606082629256</c:v>
                </c:pt>
                <c:pt idx="2018">
                  <c:v>1153.6297039184585</c:v>
                </c:pt>
                <c:pt idx="2019">
                  <c:v>1157.6674078821732</c:v>
                </c:pt>
                <c:pt idx="2020">
                  <c:v>1161.7192438097609</c:v>
                </c:pt>
                <c:pt idx="2021">
                  <c:v>1165.7852611630951</c:v>
                </c:pt>
                <c:pt idx="2022">
                  <c:v>1169.865509577166</c:v>
                </c:pt>
                <c:pt idx="2023">
                  <c:v>1173.9600388606862</c:v>
                </c:pt>
                <c:pt idx="2024">
                  <c:v>1178.0688989966986</c:v>
                </c:pt>
                <c:pt idx="2025">
                  <c:v>1182.1921401431871</c:v>
                </c:pt>
                <c:pt idx="2026">
                  <c:v>1186.3298126336883</c:v>
                </c:pt>
                <c:pt idx="2027">
                  <c:v>1190.4819669779063</c:v>
                </c:pt>
                <c:pt idx="2028">
                  <c:v>1194.648653862329</c:v>
                </c:pt>
                <c:pt idx="2029">
                  <c:v>1198.8299241508471</c:v>
                </c:pt>
                <c:pt idx="2030">
                  <c:v>1203.0258288853752</c:v>
                </c:pt>
                <c:pt idx="2031">
                  <c:v>1207.2364192864741</c:v>
                </c:pt>
                <c:pt idx="2032">
                  <c:v>1211.4617467539767</c:v>
                </c:pt>
                <c:pt idx="2033">
                  <c:v>1215.7018628676158</c:v>
                </c:pt>
                <c:pt idx="2034">
                  <c:v>1219.9568193876526</c:v>
                </c:pt>
                <c:pt idx="2035">
                  <c:v>1224.2266682555094</c:v>
                </c:pt>
                <c:pt idx="2036">
                  <c:v>1228.5114615944037</c:v>
                </c:pt>
                <c:pt idx="2037">
                  <c:v>1232.8112517099842</c:v>
                </c:pt>
                <c:pt idx="2038">
                  <c:v>1237.1260910909691</c:v>
                </c:pt>
                <c:pt idx="2039">
                  <c:v>1241.4560324097877</c:v>
                </c:pt>
                <c:pt idx="2040">
                  <c:v>1245.8011285232219</c:v>
                </c:pt>
                <c:pt idx="2041">
                  <c:v>1250.1614324730533</c:v>
                </c:pt>
                <c:pt idx="2042">
                  <c:v>1254.536997486709</c:v>
                </c:pt>
                <c:pt idx="2043">
                  <c:v>1258.9278769779125</c:v>
                </c:pt>
                <c:pt idx="2044">
                  <c:v>1263.3341245473353</c:v>
                </c:pt>
                <c:pt idx="2045">
                  <c:v>1267.7557939832509</c:v>
                </c:pt>
                <c:pt idx="2046">
                  <c:v>1272.1929392621923</c:v>
                </c:pt>
                <c:pt idx="2047">
                  <c:v>1276.6456145496102</c:v>
                </c:pt>
                <c:pt idx="2048">
                  <c:v>1281.1138742005339</c:v>
                </c:pt>
                <c:pt idx="2049">
                  <c:v>1285.5977727602358</c:v>
                </c:pt>
                <c:pt idx="2050">
                  <c:v>1290.0973649648968</c:v>
                </c:pt>
                <c:pt idx="2051">
                  <c:v>1294.6127057422739</c:v>
                </c:pt>
                <c:pt idx="2052">
                  <c:v>1299.1438502123719</c:v>
                </c:pt>
                <c:pt idx="2053">
                  <c:v>1303.6908536881153</c:v>
                </c:pt>
                <c:pt idx="2054">
                  <c:v>1308.2537716760239</c:v>
                </c:pt>
                <c:pt idx="2055">
                  <c:v>1312.8326598768901</c:v>
                </c:pt>
                <c:pt idx="2056">
                  <c:v>1317.4275741864594</c:v>
                </c:pt>
                <c:pt idx="2057">
                  <c:v>1322.0385706961122</c:v>
                </c:pt>
                <c:pt idx="2058">
                  <c:v>1326.6657056935487</c:v>
                </c:pt>
                <c:pt idx="2059">
                  <c:v>1331.3090356634762</c:v>
                </c:pt>
                <c:pt idx="2060">
                  <c:v>1335.9686172882984</c:v>
                </c:pt>
                <c:pt idx="2061">
                  <c:v>1340.6445074488076</c:v>
                </c:pt>
                <c:pt idx="2062">
                  <c:v>1345.3367632248785</c:v>
                </c:pt>
                <c:pt idx="2063">
                  <c:v>1350.0454418961656</c:v>
                </c:pt>
                <c:pt idx="2064">
                  <c:v>1354.7706009428023</c:v>
                </c:pt>
                <c:pt idx="2065">
                  <c:v>1359.5122980461022</c:v>
                </c:pt>
                <c:pt idx="2066">
                  <c:v>1364.2705910892637</c:v>
                </c:pt>
                <c:pt idx="2067">
                  <c:v>1369.0455381580762</c:v>
                </c:pt>
                <c:pt idx="2068">
                  <c:v>1373.8371975416296</c:v>
                </c:pt>
                <c:pt idx="2069">
                  <c:v>1378.6456277330253</c:v>
                </c:pt>
                <c:pt idx="2070">
                  <c:v>1383.4708874300909</c:v>
                </c:pt>
                <c:pt idx="2071">
                  <c:v>1388.3130355360963</c:v>
                </c:pt>
                <c:pt idx="2072">
                  <c:v>1393.1721311604726</c:v>
                </c:pt>
                <c:pt idx="2073">
                  <c:v>1398.0482336195344</c:v>
                </c:pt>
                <c:pt idx="2074">
                  <c:v>1402.9414024372029</c:v>
                </c:pt>
                <c:pt idx="2075">
                  <c:v>1407.8516973457331</c:v>
                </c:pt>
                <c:pt idx="2076">
                  <c:v>1412.7791782864433</c:v>
                </c:pt>
                <c:pt idx="2077">
                  <c:v>1417.7239054104459</c:v>
                </c:pt>
                <c:pt idx="2078">
                  <c:v>1422.6859390793825</c:v>
                </c:pt>
                <c:pt idx="2079">
                  <c:v>1427.6653398661604</c:v>
                </c:pt>
                <c:pt idx="2080">
                  <c:v>1432.662168555692</c:v>
                </c:pt>
                <c:pt idx="2081">
                  <c:v>1437.676486145637</c:v>
                </c:pt>
                <c:pt idx="2082">
                  <c:v>1442.7083538471468</c:v>
                </c:pt>
                <c:pt idx="2083">
                  <c:v>1447.757833085612</c:v>
                </c:pt>
                <c:pt idx="2084">
                  <c:v>1452.8249855014117</c:v>
                </c:pt>
                <c:pt idx="2085">
                  <c:v>1457.9098729506668</c:v>
                </c:pt>
                <c:pt idx="2086">
                  <c:v>1463.0125575059942</c:v>
                </c:pt>
                <c:pt idx="2087">
                  <c:v>1468.1331014572652</c:v>
                </c:pt>
                <c:pt idx="2088">
                  <c:v>1473.2715673123657</c:v>
                </c:pt>
                <c:pt idx="2089">
                  <c:v>1478.428017797959</c:v>
                </c:pt>
                <c:pt idx="2090">
                  <c:v>1483.602515860252</c:v>
                </c:pt>
                <c:pt idx="2091">
                  <c:v>1488.7951246657628</c:v>
                </c:pt>
                <c:pt idx="2092">
                  <c:v>1494.0059076020932</c:v>
                </c:pt>
                <c:pt idx="2093">
                  <c:v>1499.2349282787006</c:v>
                </c:pt>
                <c:pt idx="2094">
                  <c:v>1504.4822505276761</c:v>
                </c:pt>
                <c:pt idx="2095">
                  <c:v>1509.747938404523</c:v>
                </c:pt>
                <c:pt idx="2096">
                  <c:v>1515.0320561889389</c:v>
                </c:pt>
                <c:pt idx="2097">
                  <c:v>1520.3346683856003</c:v>
                </c:pt>
                <c:pt idx="2098">
                  <c:v>1525.6558397249501</c:v>
                </c:pt>
                <c:pt idx="2099">
                  <c:v>1530.9956351639876</c:v>
                </c:pt>
                <c:pt idx="2100">
                  <c:v>1536.3541198870616</c:v>
                </c:pt>
                <c:pt idx="2101">
                  <c:v>1541.7313593066665</c:v>
                </c:pt>
                <c:pt idx="2102">
                  <c:v>1547.1274190642398</c:v>
                </c:pt>
                <c:pt idx="2103">
                  <c:v>1552.5423650309647</c:v>
                </c:pt>
                <c:pt idx="2104">
                  <c:v>1557.9762633085732</c:v>
                </c:pt>
                <c:pt idx="2105">
                  <c:v>1563.4291802301532</c:v>
                </c:pt>
                <c:pt idx="2106">
                  <c:v>1568.9011823609587</c:v>
                </c:pt>
                <c:pt idx="2107">
                  <c:v>1574.3923364992222</c:v>
                </c:pt>
                <c:pt idx="2108">
                  <c:v>1579.9027096769696</c:v>
                </c:pt>
                <c:pt idx="2109">
                  <c:v>1585.432369160839</c:v>
                </c:pt>
                <c:pt idx="2110">
                  <c:v>1590.9813824529022</c:v>
                </c:pt>
                <c:pt idx="2111">
                  <c:v>1596.5498172914874</c:v>
                </c:pt>
                <c:pt idx="2112">
                  <c:v>1602.1377416520077</c:v>
                </c:pt>
                <c:pt idx="2113">
                  <c:v>1607.7452237477899</c:v>
                </c:pt>
                <c:pt idx="2114">
                  <c:v>1613.3723320309073</c:v>
                </c:pt>
                <c:pt idx="2115">
                  <c:v>1619.0191351930155</c:v>
                </c:pt>
                <c:pt idx="2116">
                  <c:v>1624.685702166191</c:v>
                </c:pt>
                <c:pt idx="2117">
                  <c:v>1630.3721021237727</c:v>
                </c:pt>
                <c:pt idx="2118">
                  <c:v>1636.078404481206</c:v>
                </c:pt>
                <c:pt idx="2119">
                  <c:v>1641.8046788968904</c:v>
                </c:pt>
                <c:pt idx="2120">
                  <c:v>1647.5509952730297</c:v>
                </c:pt>
                <c:pt idx="2121">
                  <c:v>1653.3174237564854</c:v>
                </c:pt>
                <c:pt idx="2122">
                  <c:v>1659.1040347396331</c:v>
                </c:pt>
                <c:pt idx="2123">
                  <c:v>1664.910898861222</c:v>
                </c:pt>
                <c:pt idx="2124">
                  <c:v>1670.7380870072363</c:v>
                </c:pt>
                <c:pt idx="2125">
                  <c:v>1676.5856703117618</c:v>
                </c:pt>
                <c:pt idx="2126">
                  <c:v>1682.453720157853</c:v>
                </c:pt>
                <c:pt idx="2127">
                  <c:v>1688.3423081784056</c:v>
                </c:pt>
                <c:pt idx="2128">
                  <c:v>1694.2515062570301</c:v>
                </c:pt>
                <c:pt idx="2129">
                  <c:v>1700.1813865289298</c:v>
                </c:pt>
                <c:pt idx="2130">
                  <c:v>1706.1320213817812</c:v>
                </c:pt>
                <c:pt idx="2131">
                  <c:v>1712.1034834566176</c:v>
                </c:pt>
                <c:pt idx="2132">
                  <c:v>1718.0958456487158</c:v>
                </c:pt>
                <c:pt idx="2133">
                  <c:v>1724.1091811084864</c:v>
                </c:pt>
                <c:pt idx="2134">
                  <c:v>1730.1435632423661</c:v>
                </c:pt>
                <c:pt idx="2135">
                  <c:v>1736.1990657137144</c:v>
                </c:pt>
                <c:pt idx="2136">
                  <c:v>1742.2757624437124</c:v>
                </c:pt>
                <c:pt idx="2137">
                  <c:v>1748.3737276122656</c:v>
                </c:pt>
                <c:pt idx="2138">
                  <c:v>1754.4930356589086</c:v>
                </c:pt>
                <c:pt idx="2139">
                  <c:v>1760.6337612837149</c:v>
                </c:pt>
                <c:pt idx="2140">
                  <c:v>1766.7959794482081</c:v>
                </c:pt>
                <c:pt idx="2141">
                  <c:v>1772.9797653762769</c:v>
                </c:pt>
                <c:pt idx="2142">
                  <c:v>1779.1851945550939</c:v>
                </c:pt>
                <c:pt idx="2143">
                  <c:v>1785.4123427360369</c:v>
                </c:pt>
                <c:pt idx="2144">
                  <c:v>1791.661285935613</c:v>
                </c:pt>
                <c:pt idx="2145">
                  <c:v>1797.9321004363878</c:v>
                </c:pt>
                <c:pt idx="2146">
                  <c:v>1804.2248627879153</c:v>
                </c:pt>
                <c:pt idx="2147">
                  <c:v>1810.5396498076732</c:v>
                </c:pt>
                <c:pt idx="2148">
                  <c:v>1816.8765385820002</c:v>
                </c:pt>
                <c:pt idx="2149">
                  <c:v>1823.2356064670373</c:v>
                </c:pt>
                <c:pt idx="2150">
                  <c:v>1829.6169310896721</c:v>
                </c:pt>
                <c:pt idx="2151">
                  <c:v>1836.0205903484862</c:v>
                </c:pt>
                <c:pt idx="2152">
                  <c:v>1842.446662414706</c:v>
                </c:pt>
                <c:pt idx="2153">
                  <c:v>1848.8952257331575</c:v>
                </c:pt>
                <c:pt idx="2154">
                  <c:v>1855.3663590232236</c:v>
                </c:pt>
                <c:pt idx="2155">
                  <c:v>1861.860141279805</c:v>
                </c:pt>
                <c:pt idx="2156">
                  <c:v>1868.3766517742845</c:v>
                </c:pt>
                <c:pt idx="2157">
                  <c:v>1874.9159700554947</c:v>
                </c:pt>
                <c:pt idx="2158">
                  <c:v>1881.4781759506891</c:v>
                </c:pt>
                <c:pt idx="2159">
                  <c:v>1888.0633495665165</c:v>
                </c:pt>
                <c:pt idx="2160">
                  <c:v>1894.6715712899995</c:v>
                </c:pt>
                <c:pt idx="2161">
                  <c:v>1901.3029217895146</c:v>
                </c:pt>
                <c:pt idx="2162">
                  <c:v>1907.9574820157779</c:v>
                </c:pt>
                <c:pt idx="2163">
                  <c:v>1914.6353332028332</c:v>
                </c:pt>
                <c:pt idx="2164">
                  <c:v>1921.3365568690433</c:v>
                </c:pt>
                <c:pt idx="2165">
                  <c:v>1928.061234818085</c:v>
                </c:pt>
                <c:pt idx="2166">
                  <c:v>1934.8094491399484</c:v>
                </c:pt>
                <c:pt idx="2167">
                  <c:v>1941.5812822119383</c:v>
                </c:pt>
                <c:pt idx="2168">
                  <c:v>1948.3768166996801</c:v>
                </c:pt>
                <c:pt idx="2169">
                  <c:v>1955.1961355581291</c:v>
                </c:pt>
                <c:pt idx="2170">
                  <c:v>1962.0393220325827</c:v>
                </c:pt>
                <c:pt idx="2171">
                  <c:v>1968.9064596596968</c:v>
                </c:pt>
                <c:pt idx="2172">
                  <c:v>1975.7976322685058</c:v>
                </c:pt>
                <c:pt idx="2173">
                  <c:v>1982.7129239814458</c:v>
                </c:pt>
                <c:pt idx="2174">
                  <c:v>1989.6524192153809</c:v>
                </c:pt>
                <c:pt idx="2175">
                  <c:v>1996.6162026826348</c:v>
                </c:pt>
                <c:pt idx="2176">
                  <c:v>2003.6043593920242</c:v>
                </c:pt>
                <c:pt idx="2177">
                  <c:v>2010.6169746498965</c:v>
                </c:pt>
                <c:pt idx="2178">
                  <c:v>2017.6541340611714</c:v>
                </c:pt>
                <c:pt idx="2179">
                  <c:v>2024.7159235303857</c:v>
                </c:pt>
                <c:pt idx="2180">
                  <c:v>2031.8024292627422</c:v>
                </c:pt>
                <c:pt idx="2181">
                  <c:v>2038.9137377651618</c:v>
                </c:pt>
                <c:pt idx="2182">
                  <c:v>2046.0499358473401</c:v>
                </c:pt>
                <c:pt idx="2183">
                  <c:v>2053.2111106228058</c:v>
                </c:pt>
                <c:pt idx="2184">
                  <c:v>2060.3973495099858</c:v>
                </c:pt>
                <c:pt idx="2185">
                  <c:v>2067.608740233271</c:v>
                </c:pt>
                <c:pt idx="2186">
                  <c:v>2074.8453708240877</c:v>
                </c:pt>
                <c:pt idx="2187">
                  <c:v>2082.107329621972</c:v>
                </c:pt>
                <c:pt idx="2188">
                  <c:v>2089.3947052756489</c:v>
                </c:pt>
                <c:pt idx="2189">
                  <c:v>2096.707586744114</c:v>
                </c:pt>
                <c:pt idx="2190">
                  <c:v>2104.0460632977183</c:v>
                </c:pt>
                <c:pt idx="2191">
                  <c:v>2111.4102245192603</c:v>
                </c:pt>
                <c:pt idx="2192">
                  <c:v>2118.800160305078</c:v>
                </c:pt>
                <c:pt idx="2193">
                  <c:v>2126.2159608661459</c:v>
                </c:pt>
                <c:pt idx="2194">
                  <c:v>2133.6577167291775</c:v>
                </c:pt>
                <c:pt idx="2195">
                  <c:v>2141.1255187377296</c:v>
                </c:pt>
                <c:pt idx="2196">
                  <c:v>2148.619458053312</c:v>
                </c:pt>
                <c:pt idx="2197">
                  <c:v>2156.1396261564987</c:v>
                </c:pt>
                <c:pt idx="2198">
                  <c:v>2163.6861148480466</c:v>
                </c:pt>
                <c:pt idx="2199">
                  <c:v>2171.2590162500151</c:v>
                </c:pt>
                <c:pt idx="2200">
                  <c:v>2178.8584228068903</c:v>
                </c:pt>
                <c:pt idx="2201">
                  <c:v>2186.4844272867144</c:v>
                </c:pt>
                <c:pt idx="2202">
                  <c:v>2194.1371227822183</c:v>
                </c:pt>
                <c:pt idx="2203">
                  <c:v>2201.816602711956</c:v>
                </c:pt>
                <c:pt idx="2204">
                  <c:v>2209.5229608214481</c:v>
                </c:pt>
                <c:pt idx="2205">
                  <c:v>2217.2562911843233</c:v>
                </c:pt>
                <c:pt idx="2206">
                  <c:v>2225.0166882034687</c:v>
                </c:pt>
                <c:pt idx="2207">
                  <c:v>2232.804246612181</c:v>
                </c:pt>
                <c:pt idx="2208">
                  <c:v>2240.6190614753236</c:v>
                </c:pt>
                <c:pt idx="2209">
                  <c:v>2248.4612281904874</c:v>
                </c:pt>
                <c:pt idx="2210">
                  <c:v>2256.3308424891543</c:v>
                </c:pt>
                <c:pt idx="2211">
                  <c:v>2264.2280004378663</c:v>
                </c:pt>
                <c:pt idx="2212">
                  <c:v>2272.1527984393988</c:v>
                </c:pt>
                <c:pt idx="2213">
                  <c:v>2280.105333233937</c:v>
                </c:pt>
                <c:pt idx="2214">
                  <c:v>2288.085701900256</c:v>
                </c:pt>
                <c:pt idx="2215">
                  <c:v>2296.0940018569072</c:v>
                </c:pt>
                <c:pt idx="2216">
                  <c:v>2304.1303308634065</c:v>
                </c:pt>
                <c:pt idx="2217">
                  <c:v>2312.1947870214285</c:v>
                </c:pt>
                <c:pt idx="2218">
                  <c:v>2320.2874687760036</c:v>
                </c:pt>
                <c:pt idx="2219">
                  <c:v>2328.4084749167196</c:v>
                </c:pt>
                <c:pt idx="2220">
                  <c:v>2336.5579045789282</c:v>
                </c:pt>
                <c:pt idx="2221">
                  <c:v>2344.7358572449548</c:v>
                </c:pt>
                <c:pt idx="2222">
                  <c:v>2352.9424327453121</c:v>
                </c:pt>
                <c:pt idx="2223">
                  <c:v>2361.1777312599206</c:v>
                </c:pt>
                <c:pt idx="2224">
                  <c:v>2369.4418533193307</c:v>
                </c:pt>
                <c:pt idx="2225">
                  <c:v>2377.7348998059483</c:v>
                </c:pt>
                <c:pt idx="2226">
                  <c:v>2386.0569719552691</c:v>
                </c:pt>
                <c:pt idx="2227">
                  <c:v>2394.4081713571127</c:v>
                </c:pt>
                <c:pt idx="2228">
                  <c:v>2402.7885999568625</c:v>
                </c:pt>
                <c:pt idx="2229">
                  <c:v>2411.1983600567119</c:v>
                </c:pt>
                <c:pt idx="2230">
                  <c:v>2419.6375543169106</c:v>
                </c:pt>
                <c:pt idx="2231">
                  <c:v>2428.10628575702</c:v>
                </c:pt>
                <c:pt idx="2232">
                  <c:v>2436.6046577571697</c:v>
                </c:pt>
                <c:pt idx="2233">
                  <c:v>2445.1327740593197</c:v>
                </c:pt>
                <c:pt idx="2234">
                  <c:v>2453.6907387685274</c:v>
                </c:pt>
                <c:pt idx="2235">
                  <c:v>2462.2786563542172</c:v>
                </c:pt>
                <c:pt idx="2236">
                  <c:v>2470.896631651457</c:v>
                </c:pt>
                <c:pt idx="2237">
                  <c:v>2479.5447698622374</c:v>
                </c:pt>
                <c:pt idx="2238">
                  <c:v>2488.2231765567553</c:v>
                </c:pt>
                <c:pt idx="2239">
                  <c:v>2496.9319576747043</c:v>
                </c:pt>
                <c:pt idx="2240">
                  <c:v>2505.6712195265659</c:v>
                </c:pt>
                <c:pt idx="2241">
                  <c:v>2514.4410687949089</c:v>
                </c:pt>
                <c:pt idx="2242">
                  <c:v>2523.2416125356913</c:v>
                </c:pt>
                <c:pt idx="2243">
                  <c:v>2532.0729581795663</c:v>
                </c:pt>
                <c:pt idx="2244">
                  <c:v>2540.9352135331951</c:v>
                </c:pt>
                <c:pt idx="2245">
                  <c:v>2549.8284867805614</c:v>
                </c:pt>
                <c:pt idx="2246">
                  <c:v>2558.7528864842934</c:v>
                </c:pt>
                <c:pt idx="2247">
                  <c:v>2567.7085215869888</c:v>
                </c:pt>
                <c:pt idx="2248">
                  <c:v>2576.6955014125433</c:v>
                </c:pt>
                <c:pt idx="2249">
                  <c:v>2585.7139356674875</c:v>
                </c:pt>
                <c:pt idx="2250">
                  <c:v>2594.7639344423237</c:v>
                </c:pt>
                <c:pt idx="2251">
                  <c:v>2603.8456082128719</c:v>
                </c:pt>
                <c:pt idx="2252">
                  <c:v>2612.9590678416171</c:v>
                </c:pt>
                <c:pt idx="2253">
                  <c:v>2622.1044245790631</c:v>
                </c:pt>
                <c:pt idx="2254">
                  <c:v>2631.2817900650898</c:v>
                </c:pt>
                <c:pt idx="2255">
                  <c:v>2640.4912763303178</c:v>
                </c:pt>
                <c:pt idx="2256">
                  <c:v>2649.7329957974739</c:v>
                </c:pt>
                <c:pt idx="2257">
                  <c:v>2659.0070612827653</c:v>
                </c:pt>
                <c:pt idx="2258">
                  <c:v>2668.3135859972554</c:v>
                </c:pt>
                <c:pt idx="2259">
                  <c:v>2677.6526835482459</c:v>
                </c:pt>
                <c:pt idx="2260">
                  <c:v>2687.0244679406651</c:v>
                </c:pt>
                <c:pt idx="2261">
                  <c:v>2696.4290535784576</c:v>
                </c:pt>
                <c:pt idx="2262">
                  <c:v>2705.8665552659822</c:v>
                </c:pt>
                <c:pt idx="2263">
                  <c:v>2715.3370882094132</c:v>
                </c:pt>
                <c:pt idx="2264">
                  <c:v>2724.8407680181463</c:v>
                </c:pt>
                <c:pt idx="2265">
                  <c:v>2734.3777107062101</c:v>
                </c:pt>
                <c:pt idx="2266">
                  <c:v>2743.9480326936819</c:v>
                </c:pt>
                <c:pt idx="2267">
                  <c:v>2753.55185080811</c:v>
                </c:pt>
                <c:pt idx="2268">
                  <c:v>2763.1892822859386</c:v>
                </c:pt>
                <c:pt idx="2269">
                  <c:v>2772.8604447739394</c:v>
                </c:pt>
                <c:pt idx="2270">
                  <c:v>2782.5654563306484</c:v>
                </c:pt>
                <c:pt idx="2271">
                  <c:v>2792.3044354278059</c:v>
                </c:pt>
                <c:pt idx="2272">
                  <c:v>2802.0775009518034</c:v>
                </c:pt>
                <c:pt idx="2273">
                  <c:v>2811.8847722051351</c:v>
                </c:pt>
                <c:pt idx="2274">
                  <c:v>2821.7263689078532</c:v>
                </c:pt>
                <c:pt idx="2275">
                  <c:v>2831.6024111990309</c:v>
                </c:pt>
                <c:pt idx="2276">
                  <c:v>2841.5130196382279</c:v>
                </c:pt>
                <c:pt idx="2277">
                  <c:v>2851.4583152069617</c:v>
                </c:pt>
                <c:pt idx="2278">
                  <c:v>2861.4384193101864</c:v>
                </c:pt>
                <c:pt idx="2279">
                  <c:v>2871.4534537777722</c:v>
                </c:pt>
                <c:pt idx="2280">
                  <c:v>2881.5035408659946</c:v>
                </c:pt>
                <c:pt idx="2281">
                  <c:v>2891.588803259026</c:v>
                </c:pt>
                <c:pt idx="2282">
                  <c:v>2901.7093640704329</c:v>
                </c:pt>
                <c:pt idx="2283">
                  <c:v>2911.8653468446796</c:v>
                </c:pt>
                <c:pt idx="2284">
                  <c:v>2922.056875558636</c:v>
                </c:pt>
                <c:pt idx="2285">
                  <c:v>2932.2840746230913</c:v>
                </c:pt>
                <c:pt idx="2286">
                  <c:v>2942.5470688842724</c:v>
                </c:pt>
                <c:pt idx="2287">
                  <c:v>2952.8459836253674</c:v>
                </c:pt>
                <c:pt idx="2288">
                  <c:v>2963.1809445680565</c:v>
                </c:pt>
                <c:pt idx="2289">
                  <c:v>2973.5520778740447</c:v>
                </c:pt>
                <c:pt idx="2290">
                  <c:v>2983.9595101466039</c:v>
                </c:pt>
                <c:pt idx="2291">
                  <c:v>2994.4033684321171</c:v>
                </c:pt>
                <c:pt idx="2292">
                  <c:v>3004.8837802216299</c:v>
                </c:pt>
                <c:pt idx="2293">
                  <c:v>3015.4008734524059</c:v>
                </c:pt>
                <c:pt idx="2294">
                  <c:v>3025.9547765094894</c:v>
                </c:pt>
                <c:pt idx="2295">
                  <c:v>3036.5456182272728</c:v>
                </c:pt>
                <c:pt idx="2296">
                  <c:v>3047.1735278910683</c:v>
                </c:pt>
                <c:pt idx="2297">
                  <c:v>3057.8386352386874</c:v>
                </c:pt>
                <c:pt idx="2298">
                  <c:v>3068.5410704620231</c:v>
                </c:pt>
                <c:pt idx="2299">
                  <c:v>3079.2809642086404</c:v>
                </c:pt>
                <c:pt idx="2300">
                  <c:v>3090.0584475833707</c:v>
                </c:pt>
                <c:pt idx="2301">
                  <c:v>3100.8736521499127</c:v>
                </c:pt>
                <c:pt idx="2302">
                  <c:v>3111.7267099324376</c:v>
                </c:pt>
                <c:pt idx="2303">
                  <c:v>3122.6177534172016</c:v>
                </c:pt>
                <c:pt idx="2304">
                  <c:v>3133.5469155541618</c:v>
                </c:pt>
                <c:pt idx="2305">
                  <c:v>3144.5143297586014</c:v>
                </c:pt>
                <c:pt idx="2306">
                  <c:v>3155.5201299127566</c:v>
                </c:pt>
                <c:pt idx="2307">
                  <c:v>3166.5644503674516</c:v>
                </c:pt>
                <c:pt idx="2308">
                  <c:v>3177.6474259437377</c:v>
                </c:pt>
                <c:pt idx="2309">
                  <c:v>3188.7691919345411</c:v>
                </c:pt>
                <c:pt idx="2310">
                  <c:v>3199.9298841063123</c:v>
                </c:pt>
                <c:pt idx="2311">
                  <c:v>3211.1296387006846</c:v>
                </c:pt>
                <c:pt idx="2312">
                  <c:v>3222.3685924361371</c:v>
                </c:pt>
                <c:pt idx="2313">
                  <c:v>3233.6468825096636</c:v>
                </c:pt>
                <c:pt idx="2314">
                  <c:v>3244.9646465984474</c:v>
                </c:pt>
                <c:pt idx="2315">
                  <c:v>3256.3220228615423</c:v>
                </c:pt>
                <c:pt idx="2316">
                  <c:v>3267.719149941558</c:v>
                </c:pt>
                <c:pt idx="2317">
                  <c:v>3279.1561669663538</c:v>
                </c:pt>
                <c:pt idx="2318">
                  <c:v>3290.6332135507364</c:v>
                </c:pt>
                <c:pt idx="2319">
                  <c:v>3302.1504297981642</c:v>
                </c:pt>
                <c:pt idx="2320">
                  <c:v>3313.7079563024581</c:v>
                </c:pt>
                <c:pt idx="2321">
                  <c:v>3325.3059341495168</c:v>
                </c:pt>
                <c:pt idx="2322">
                  <c:v>3336.9445049190404</c:v>
                </c:pt>
                <c:pt idx="2323">
                  <c:v>3348.623810686257</c:v>
                </c:pt>
                <c:pt idx="2324">
                  <c:v>3360.343994023659</c:v>
                </c:pt>
                <c:pt idx="2325">
                  <c:v>3372.1051980027419</c:v>
                </c:pt>
                <c:pt idx="2326">
                  <c:v>3383.9075661957518</c:v>
                </c:pt>
                <c:pt idx="2327">
                  <c:v>3395.7512426774369</c:v>
                </c:pt>
                <c:pt idx="2328">
                  <c:v>3407.6363720268082</c:v>
                </c:pt>
                <c:pt idx="2329">
                  <c:v>3419.5630993289024</c:v>
                </c:pt>
                <c:pt idx="2330">
                  <c:v>3431.5315701765535</c:v>
                </c:pt>
                <c:pt idx="2331">
                  <c:v>3443.5419306721715</c:v>
                </c:pt>
                <c:pt idx="2332">
                  <c:v>3455.5943274295241</c:v>
                </c:pt>
                <c:pt idx="2333">
                  <c:v>3467.6889075755275</c:v>
                </c:pt>
                <c:pt idx="2334">
                  <c:v>3479.8258187520419</c:v>
                </c:pt>
                <c:pt idx="2335">
                  <c:v>3492.0052091176744</c:v>
                </c:pt>
                <c:pt idx="2336">
                  <c:v>3504.2272273495864</c:v>
                </c:pt>
                <c:pt idx="2337">
                  <c:v>3516.49202264531</c:v>
                </c:pt>
                <c:pt idx="2338">
                  <c:v>3528.7997447245689</c:v>
                </c:pt>
                <c:pt idx="2339">
                  <c:v>3541.1505438311051</c:v>
                </c:pt>
                <c:pt idx="2340">
                  <c:v>3553.5445707345143</c:v>
                </c:pt>
                <c:pt idx="2341">
                  <c:v>3565.9819767320855</c:v>
                </c:pt>
                <c:pt idx="2342">
                  <c:v>3578.4629136506478</c:v>
                </c:pt>
                <c:pt idx="2343">
                  <c:v>3590.9875338484253</c:v>
                </c:pt>
                <c:pt idx="2344">
                  <c:v>3603.5559902168952</c:v>
                </c:pt>
                <c:pt idx="2345">
                  <c:v>3616.1684361826547</c:v>
                </c:pt>
                <c:pt idx="2346">
                  <c:v>3628.8250257092941</c:v>
                </c:pt>
                <c:pt idx="2347">
                  <c:v>3641.5259132992769</c:v>
                </c:pt>
                <c:pt idx="2348">
                  <c:v>3654.2712539958247</c:v>
                </c:pt>
                <c:pt idx="2349">
                  <c:v>3667.0612033848101</c:v>
                </c:pt>
                <c:pt idx="2350">
                  <c:v>3679.895917596657</c:v>
                </c:pt>
                <c:pt idx="2351">
                  <c:v>3692.7755533082454</c:v>
                </c:pt>
                <c:pt idx="2352">
                  <c:v>3705.7002677448245</c:v>
                </c:pt>
                <c:pt idx="2353">
                  <c:v>3718.6702186819316</c:v>
                </c:pt>
                <c:pt idx="2354">
                  <c:v>3731.6855644473185</c:v>
                </c:pt>
                <c:pt idx="2355">
                  <c:v>3744.7464639228842</c:v>
                </c:pt>
                <c:pt idx="2356">
                  <c:v>3757.8530765466144</c:v>
                </c:pt>
                <c:pt idx="2357">
                  <c:v>3771.0055623145277</c:v>
                </c:pt>
                <c:pt idx="2358">
                  <c:v>3784.2040817826287</c:v>
                </c:pt>
                <c:pt idx="2359">
                  <c:v>3797.448796068868</c:v>
                </c:pt>
                <c:pt idx="2360">
                  <c:v>3810.7398668551091</c:v>
                </c:pt>
                <c:pt idx="2361">
                  <c:v>3824.0774563891023</c:v>
                </c:pt>
                <c:pt idx="2362">
                  <c:v>3837.4617274864645</c:v>
                </c:pt>
                <c:pt idx="2363">
                  <c:v>3850.8928435326675</c:v>
                </c:pt>
                <c:pt idx="2364">
                  <c:v>3864.3709684850319</c:v>
                </c:pt>
                <c:pt idx="2365">
                  <c:v>3877.8962668747299</c:v>
                </c:pt>
                <c:pt idx="2366">
                  <c:v>3891.4689038087918</c:v>
                </c:pt>
                <c:pt idx="2367">
                  <c:v>3905.0890449721228</c:v>
                </c:pt>
                <c:pt idx="2368">
                  <c:v>3918.7568566295254</c:v>
                </c:pt>
                <c:pt idx="2369">
                  <c:v>3932.4725056277289</c:v>
                </c:pt>
                <c:pt idx="2370">
                  <c:v>3946.236159397426</c:v>
                </c:pt>
                <c:pt idx="2371">
                  <c:v>3960.0479859553175</c:v>
                </c:pt>
                <c:pt idx="2372">
                  <c:v>3973.9081539061613</c:v>
                </c:pt>
                <c:pt idx="2373">
                  <c:v>3987.8168324448329</c:v>
                </c:pt>
                <c:pt idx="2374">
                  <c:v>4001.77419135839</c:v>
                </c:pt>
                <c:pt idx="2375">
                  <c:v>4015.7804010281448</c:v>
                </c:pt>
                <c:pt idx="2376">
                  <c:v>4029.8356324317433</c:v>
                </c:pt>
                <c:pt idx="2377">
                  <c:v>4043.9400571452547</c:v>
                </c:pt>
                <c:pt idx="2378">
                  <c:v>4058.0938473452634</c:v>
                </c:pt>
                <c:pt idx="2379">
                  <c:v>4072.297175810972</c:v>
                </c:pt>
                <c:pt idx="2380">
                  <c:v>4086.5502159263106</c:v>
                </c:pt>
                <c:pt idx="2381">
                  <c:v>4100.8531416820533</c:v>
                </c:pt>
                <c:pt idx="2382">
                  <c:v>4115.2061276779405</c:v>
                </c:pt>
                <c:pt idx="2383">
                  <c:v>4129.6093491248139</c:v>
                </c:pt>
                <c:pt idx="2384">
                  <c:v>4144.0629818467514</c:v>
                </c:pt>
                <c:pt idx="2385">
                  <c:v>4158.567202283215</c:v>
                </c:pt>
                <c:pt idx="2386">
                  <c:v>4173.1221874912062</c:v>
                </c:pt>
                <c:pt idx="2387">
                  <c:v>4187.7281151474253</c:v>
                </c:pt>
                <c:pt idx="2388">
                  <c:v>4202.3851635504416</c:v>
                </c:pt>
                <c:pt idx="2389">
                  <c:v>4217.0935116228684</c:v>
                </c:pt>
                <c:pt idx="2390">
                  <c:v>4231.8533389135491</c:v>
                </c:pt>
                <c:pt idx="2391">
                  <c:v>4246.664825599747</c:v>
                </c:pt>
                <c:pt idx="2392">
                  <c:v>4261.5281524893462</c:v>
                </c:pt>
                <c:pt idx="2393">
                  <c:v>4276.4435010230591</c:v>
                </c:pt>
                <c:pt idx="2394">
                  <c:v>4291.4110532766399</c:v>
                </c:pt>
                <c:pt idx="2395">
                  <c:v>4306.4309919631087</c:v>
                </c:pt>
                <c:pt idx="2396">
                  <c:v>4321.5035004349802</c:v>
                </c:pt>
                <c:pt idx="2397">
                  <c:v>4336.6287626865033</c:v>
                </c:pt>
                <c:pt idx="2398">
                  <c:v>4351.8069633559062</c:v>
                </c:pt>
                <c:pt idx="2399">
                  <c:v>4367.0382877276525</c:v>
                </c:pt>
                <c:pt idx="2400">
                  <c:v>4382.3229217346998</c:v>
                </c:pt>
                <c:pt idx="2401">
                  <c:v>4397.6610519607711</c:v>
                </c:pt>
                <c:pt idx="2402">
                  <c:v>4413.0528656426341</c:v>
                </c:pt>
                <c:pt idx="2403">
                  <c:v>4428.4985506723833</c:v>
                </c:pt>
                <c:pt idx="2404">
                  <c:v>4443.9982955997366</c:v>
                </c:pt>
                <c:pt idx="2405">
                  <c:v>4459.5522896343364</c:v>
                </c:pt>
                <c:pt idx="2406">
                  <c:v>4475.1607226480564</c:v>
                </c:pt>
                <c:pt idx="2407">
                  <c:v>4490.8237851773247</c:v>
                </c:pt>
                <c:pt idx="2408">
                  <c:v>4506.541668425446</c:v>
                </c:pt>
                <c:pt idx="2409">
                  <c:v>4522.3145642649351</c:v>
                </c:pt>
                <c:pt idx="2410">
                  <c:v>4538.1426652398623</c:v>
                </c:pt>
                <c:pt idx="2411">
                  <c:v>4554.0261645682021</c:v>
                </c:pt>
                <c:pt idx="2412">
                  <c:v>4569.9652561441908</c:v>
                </c:pt>
                <c:pt idx="2413">
                  <c:v>4585.9601345406954</c:v>
                </c:pt>
                <c:pt idx="2414">
                  <c:v>4602.0109950115884</c:v>
                </c:pt>
                <c:pt idx="2415">
                  <c:v>4618.1180334941291</c:v>
                </c:pt>
                <c:pt idx="2416">
                  <c:v>4634.2814466113587</c:v>
                </c:pt>
                <c:pt idx="2417">
                  <c:v>4650.5014316744982</c:v>
                </c:pt>
                <c:pt idx="2418">
                  <c:v>4666.7781866853593</c:v>
                </c:pt>
                <c:pt idx="2419">
                  <c:v>4683.1119103387582</c:v>
                </c:pt>
                <c:pt idx="2420">
                  <c:v>4699.5028020249438</c:v>
                </c:pt>
                <c:pt idx="2421">
                  <c:v>4715.951061832031</c:v>
                </c:pt>
                <c:pt idx="2422">
                  <c:v>4732.456890548443</c:v>
                </c:pt>
                <c:pt idx="2423">
                  <c:v>4749.0204896653631</c:v>
                </c:pt>
                <c:pt idx="2424">
                  <c:v>4765.6420613791925</c:v>
                </c:pt>
                <c:pt idx="2425">
                  <c:v>4782.3218085940198</c:v>
                </c:pt>
                <c:pt idx="2426">
                  <c:v>4799.0599349240993</c:v>
                </c:pt>
                <c:pt idx="2427">
                  <c:v>4815.8566446963341</c:v>
                </c:pt>
                <c:pt idx="2428">
                  <c:v>4832.7121429527715</c:v>
                </c:pt>
                <c:pt idx="2429">
                  <c:v>4849.6266354531062</c:v>
                </c:pt>
                <c:pt idx="2430">
                  <c:v>4866.600328677192</c:v>
                </c:pt>
                <c:pt idx="2431">
                  <c:v>4883.6334298275624</c:v>
                </c:pt>
                <c:pt idx="2432">
                  <c:v>4900.7261468319593</c:v>
                </c:pt>
                <c:pt idx="2433">
                  <c:v>4917.8786883458715</c:v>
                </c:pt>
                <c:pt idx="2434">
                  <c:v>4935.0912637550828</c:v>
                </c:pt>
                <c:pt idx="2435">
                  <c:v>4952.3640831782259</c:v>
                </c:pt>
                <c:pt idx="2436">
                  <c:v>4969.6973574693502</c:v>
                </c:pt>
                <c:pt idx="2437">
                  <c:v>4987.0912982204936</c:v>
                </c:pt>
                <c:pt idx="2438">
                  <c:v>5004.5461177642655</c:v>
                </c:pt>
                <c:pt idx="2439">
                  <c:v>5022.0620291764408</c:v>
                </c:pt>
                <c:pt idx="2440">
                  <c:v>5039.6392462785589</c:v>
                </c:pt>
                <c:pt idx="2441">
                  <c:v>5057.2779836405343</c:v>
                </c:pt>
                <c:pt idx="2442">
                  <c:v>5074.9784565832761</c:v>
                </c:pt>
                <c:pt idx="2443">
                  <c:v>5092.7408811813175</c:v>
                </c:pt>
                <c:pt idx="2444">
                  <c:v>5110.5654742654524</c:v>
                </c:pt>
                <c:pt idx="2445">
                  <c:v>5128.4524534253815</c:v>
                </c:pt>
                <c:pt idx="2446">
                  <c:v>5146.4020370123708</c:v>
                </c:pt>
                <c:pt idx="2447">
                  <c:v>5164.4144441419148</c:v>
                </c:pt>
                <c:pt idx="2448">
                  <c:v>5182.4898946964122</c:v>
                </c:pt>
                <c:pt idx="2449">
                  <c:v>5200.6286093278495</c:v>
                </c:pt>
                <c:pt idx="2450">
                  <c:v>5218.8308094604972</c:v>
                </c:pt>
                <c:pt idx="2451">
                  <c:v>5237.0967172936089</c:v>
                </c:pt>
                <c:pt idx="2452">
                  <c:v>5255.426555804137</c:v>
                </c:pt>
                <c:pt idx="2453">
                  <c:v>5273.8205487494515</c:v>
                </c:pt>
                <c:pt idx="2454">
                  <c:v>5292.2789206700745</c:v>
                </c:pt>
                <c:pt idx="2455">
                  <c:v>5310.8018968924198</c:v>
                </c:pt>
                <c:pt idx="2456">
                  <c:v>5329.389703531544</c:v>
                </c:pt>
                <c:pt idx="2457">
                  <c:v>5348.0425674939052</c:v>
                </c:pt>
                <c:pt idx="2458">
                  <c:v>5366.7607164801339</c:v>
                </c:pt>
                <c:pt idx="2459">
                  <c:v>5385.5443789878145</c:v>
                </c:pt>
                <c:pt idx="2460">
                  <c:v>5404.3937843142721</c:v>
                </c:pt>
                <c:pt idx="2461">
                  <c:v>5423.3091625593725</c:v>
                </c:pt>
                <c:pt idx="2462">
                  <c:v>5442.2907446283307</c:v>
                </c:pt>
                <c:pt idx="2463">
                  <c:v>5461.3387622345299</c:v>
                </c:pt>
                <c:pt idx="2464">
                  <c:v>5480.4534479023514</c:v>
                </c:pt>
                <c:pt idx="2465">
                  <c:v>5499.6350349700097</c:v>
                </c:pt>
                <c:pt idx="2466">
                  <c:v>5518.8837575924053</c:v>
                </c:pt>
                <c:pt idx="2467">
                  <c:v>5538.1998507439794</c:v>
                </c:pt>
                <c:pt idx="2468">
                  <c:v>5557.5835502215832</c:v>
                </c:pt>
                <c:pt idx="2469">
                  <c:v>5577.0350926473593</c:v>
                </c:pt>
                <c:pt idx="2470">
                  <c:v>5596.5547154716251</c:v>
                </c:pt>
                <c:pt idx="2471">
                  <c:v>5616.1426569757759</c:v>
                </c:pt>
                <c:pt idx="2472">
                  <c:v>5635.7991562751913</c:v>
                </c:pt>
                <c:pt idx="2473">
                  <c:v>5655.5244533221548</c:v>
                </c:pt>
                <c:pt idx="2474">
                  <c:v>5675.3187889087831</c:v>
                </c:pt>
                <c:pt idx="2475">
                  <c:v>5695.1824046699639</c:v>
                </c:pt>
                <c:pt idx="2476">
                  <c:v>5715.1155430863091</c:v>
                </c:pt>
                <c:pt idx="2477">
                  <c:v>5735.1184474871116</c:v>
                </c:pt>
                <c:pt idx="2478">
                  <c:v>5755.1913620533169</c:v>
                </c:pt>
                <c:pt idx="2479">
                  <c:v>5775.3345318205038</c:v>
                </c:pt>
                <c:pt idx="2480">
                  <c:v>5795.5482026818763</c:v>
                </c:pt>
                <c:pt idx="2481">
                  <c:v>5815.8326213912633</c:v>
                </c:pt>
                <c:pt idx="2482">
                  <c:v>5836.1880355661333</c:v>
                </c:pt>
                <c:pt idx="2483">
                  <c:v>5856.6146936906152</c:v>
                </c:pt>
                <c:pt idx="2484">
                  <c:v>5877.1128451185332</c:v>
                </c:pt>
                <c:pt idx="2485">
                  <c:v>5897.6827400764487</c:v>
                </c:pt>
                <c:pt idx="2486">
                  <c:v>5918.3246296667166</c:v>
                </c:pt>
                <c:pt idx="2487">
                  <c:v>5939.0387658705504</c:v>
                </c:pt>
                <c:pt idx="2488">
                  <c:v>5959.8254015510975</c:v>
                </c:pt>
                <c:pt idx="2489">
                  <c:v>5980.6847904565266</c:v>
                </c:pt>
                <c:pt idx="2490">
                  <c:v>6001.6171872231243</c:v>
                </c:pt>
                <c:pt idx="2491">
                  <c:v>6022.6228473784058</c:v>
                </c:pt>
                <c:pt idx="2492">
                  <c:v>6043.7020273442304</c:v>
                </c:pt>
                <c:pt idx="2493">
                  <c:v>6064.8549844399358</c:v>
                </c:pt>
                <c:pt idx="2494">
                  <c:v>6086.0819768854763</c:v>
                </c:pt>
                <c:pt idx="2495">
                  <c:v>6107.383263804576</c:v>
                </c:pt>
                <c:pt idx="2496">
                  <c:v>6128.7591052278922</c:v>
                </c:pt>
                <c:pt idx="2497">
                  <c:v>6150.2097620961904</c:v>
                </c:pt>
                <c:pt idx="2498">
                  <c:v>6171.7354962635272</c:v>
                </c:pt>
                <c:pt idx="2499">
                  <c:v>6193.3365705004499</c:v>
                </c:pt>
                <c:pt idx="2500">
                  <c:v>6215.0132484972019</c:v>
                </c:pt>
                <c:pt idx="2501">
                  <c:v>6236.7657948669421</c:v>
                </c:pt>
                <c:pt idx="2502">
                  <c:v>6258.5944751489769</c:v>
                </c:pt>
                <c:pt idx="2503">
                  <c:v>6280.499555811999</c:v>
                </c:pt>
                <c:pt idx="2504">
                  <c:v>6302.4813042573414</c:v>
                </c:pt>
                <c:pt idx="2505">
                  <c:v>6324.5399888222428</c:v>
                </c:pt>
                <c:pt idx="2506">
                  <c:v>6346.6758787831213</c:v>
                </c:pt>
                <c:pt idx="2507">
                  <c:v>6368.8892443588629</c:v>
                </c:pt>
                <c:pt idx="2508">
                  <c:v>6391.1803567141196</c:v>
                </c:pt>
                <c:pt idx="2509">
                  <c:v>6413.5494879626194</c:v>
                </c:pt>
                <c:pt idx="2510">
                  <c:v>6435.9969111704886</c:v>
                </c:pt>
                <c:pt idx="2511">
                  <c:v>6458.5229003595859</c:v>
                </c:pt>
                <c:pt idx="2512">
                  <c:v>6481.1277305108451</c:v>
                </c:pt>
                <c:pt idx="2513">
                  <c:v>6503.8116775676335</c:v>
                </c:pt>
                <c:pt idx="2514">
                  <c:v>6526.5750184391209</c:v>
                </c:pt>
                <c:pt idx="2515">
                  <c:v>6549.4180310036581</c:v>
                </c:pt>
                <c:pt idx="2516">
                  <c:v>6572.3409941121718</c:v>
                </c:pt>
                <c:pt idx="2517">
                  <c:v>6595.3441875915651</c:v>
                </c:pt>
                <c:pt idx="2518">
                  <c:v>6618.4278922481362</c:v>
                </c:pt>
                <c:pt idx="2519">
                  <c:v>6641.5923898710053</c:v>
                </c:pt>
                <c:pt idx="2520">
                  <c:v>6664.8379632355545</c:v>
                </c:pt>
                <c:pt idx="2521">
                  <c:v>6688.1648961068795</c:v>
                </c:pt>
                <c:pt idx="2522">
                  <c:v>6711.5734732432538</c:v>
                </c:pt>
                <c:pt idx="2523">
                  <c:v>6735.0639803996055</c:v>
                </c:pt>
                <c:pt idx="2524">
                  <c:v>6758.6367043310047</c:v>
                </c:pt>
                <c:pt idx="2525">
                  <c:v>6782.2919327961636</c:v>
                </c:pt>
                <c:pt idx="2526">
                  <c:v>6806.0299545609505</c:v>
                </c:pt>
                <c:pt idx="2527">
                  <c:v>6829.8510594019144</c:v>
                </c:pt>
                <c:pt idx="2528">
                  <c:v>6853.7555381098218</c:v>
                </c:pt>
                <c:pt idx="2529">
                  <c:v>6877.7436824932065</c:v>
                </c:pt>
                <c:pt idx="2530">
                  <c:v>6901.815785381933</c:v>
                </c:pt>
                <c:pt idx="2531">
                  <c:v>6925.9721406307699</c:v>
                </c:pt>
                <c:pt idx="2532">
                  <c:v>6950.213043122978</c:v>
                </c:pt>
                <c:pt idx="2533">
                  <c:v>6974.5387887739089</c:v>
                </c:pt>
                <c:pt idx="2534">
                  <c:v>6998.9496745346178</c:v>
                </c:pt>
                <c:pt idx="2535">
                  <c:v>7023.4459983954894</c:v>
                </c:pt>
                <c:pt idx="2536">
                  <c:v>7048.0280593898742</c:v>
                </c:pt>
                <c:pt idx="2537">
                  <c:v>7072.6961575977393</c:v>
                </c:pt>
                <c:pt idx="2538">
                  <c:v>7097.4505941493317</c:v>
                </c:pt>
                <c:pt idx="2539">
                  <c:v>7122.2916712288552</c:v>
                </c:pt>
                <c:pt idx="2540">
                  <c:v>7147.2196920781562</c:v>
                </c:pt>
                <c:pt idx="2541">
                  <c:v>7172.2349610004303</c:v>
                </c:pt>
                <c:pt idx="2542">
                  <c:v>7197.3377833639324</c:v>
                </c:pt>
                <c:pt idx="2543">
                  <c:v>7222.5284656057065</c:v>
                </c:pt>
                <c:pt idx="2544">
                  <c:v>7247.8073152353272</c:v>
                </c:pt>
                <c:pt idx="2545">
                  <c:v>7273.1746408386516</c:v>
                </c:pt>
                <c:pt idx="2546">
                  <c:v>7298.6307520815872</c:v>
                </c:pt>
                <c:pt idx="2547">
                  <c:v>7324.1759597138735</c:v>
                </c:pt>
                <c:pt idx="2548">
                  <c:v>7349.810575572872</c:v>
                </c:pt>
                <c:pt idx="2549">
                  <c:v>7375.5349125873772</c:v>
                </c:pt>
                <c:pt idx="2550">
                  <c:v>7401.3492847814332</c:v>
                </c:pt>
                <c:pt idx="2551">
                  <c:v>7427.2540072781685</c:v>
                </c:pt>
                <c:pt idx="2552">
                  <c:v>7453.2493963036422</c:v>
                </c:pt>
                <c:pt idx="2553">
                  <c:v>7479.3357691907058</c:v>
                </c:pt>
                <c:pt idx="2554">
                  <c:v>7505.5134443828738</c:v>
                </c:pt>
                <c:pt idx="2555">
                  <c:v>7531.7827414382145</c:v>
                </c:pt>
                <c:pt idx="2556">
                  <c:v>7558.1439810332486</c:v>
                </c:pt>
                <c:pt idx="2557">
                  <c:v>7584.5974849668655</c:v>
                </c:pt>
                <c:pt idx="2558">
                  <c:v>7611.1435761642497</c:v>
                </c:pt>
                <c:pt idx="2559">
                  <c:v>7637.7825786808253</c:v>
                </c:pt>
                <c:pt idx="2560">
                  <c:v>7664.5148177062083</c:v>
                </c:pt>
                <c:pt idx="2561">
                  <c:v>7691.34061956818</c:v>
                </c:pt>
                <c:pt idx="2562">
                  <c:v>7718.2603117366689</c:v>
                </c:pt>
                <c:pt idx="2563">
                  <c:v>7745.2742228277475</c:v>
                </c:pt>
                <c:pt idx="2564">
                  <c:v>7772.3826826076447</c:v>
                </c:pt>
                <c:pt idx="2565">
                  <c:v>7799.5860219967717</c:v>
                </c:pt>
                <c:pt idx="2566">
                  <c:v>7826.8845730737612</c:v>
                </c:pt>
                <c:pt idx="2567">
                  <c:v>7854.2786690795201</c:v>
                </c:pt>
                <c:pt idx="2568">
                  <c:v>7881.7686444212986</c:v>
                </c:pt>
                <c:pt idx="2569">
                  <c:v>7909.3548346767739</c:v>
                </c:pt>
                <c:pt idx="2570">
                  <c:v>7937.0375765981435</c:v>
                </c:pt>
                <c:pt idx="2571">
                  <c:v>7964.8172081162375</c:v>
                </c:pt>
                <c:pt idx="2572">
                  <c:v>7992.6940683446446</c:v>
                </c:pt>
                <c:pt idx="2573">
                  <c:v>8020.6684975838516</c:v>
                </c:pt>
                <c:pt idx="2574">
                  <c:v>8048.7408373253957</c:v>
                </c:pt>
                <c:pt idx="2575">
                  <c:v>8076.9114302560347</c:v>
                </c:pt>
                <c:pt idx="2576">
                  <c:v>8105.1806202619309</c:v>
                </c:pt>
                <c:pt idx="2577">
                  <c:v>8133.5487524328482</c:v>
                </c:pt>
                <c:pt idx="2578">
                  <c:v>8162.016173066364</c:v>
                </c:pt>
                <c:pt idx="2579">
                  <c:v>8190.5832296720964</c:v>
                </c:pt>
                <c:pt idx="2580">
                  <c:v>8219.2502709759501</c:v>
                </c:pt>
                <c:pt idx="2581">
                  <c:v>8248.017646924367</c:v>
                </c:pt>
                <c:pt idx="2582">
                  <c:v>8276.8857086886019</c:v>
                </c:pt>
                <c:pt idx="2583">
                  <c:v>8305.8548086690116</c:v>
                </c:pt>
                <c:pt idx="2584">
                  <c:v>8334.9253004993534</c:v>
                </c:pt>
                <c:pt idx="2585">
                  <c:v>8364.0975390511012</c:v>
                </c:pt>
                <c:pt idx="2586">
                  <c:v>8393.3718804377804</c:v>
                </c:pt>
                <c:pt idx="2587">
                  <c:v>8422.7486820193135</c:v>
                </c:pt>
                <c:pt idx="2588">
                  <c:v>8452.2283024063818</c:v>
                </c:pt>
                <c:pt idx="2589">
                  <c:v>8481.8111014648039</c:v>
                </c:pt>
                <c:pt idx="2590">
                  <c:v>8511.4974403199303</c:v>
                </c:pt>
                <c:pt idx="2591">
                  <c:v>8541.287681361051</c:v>
                </c:pt>
                <c:pt idx="2592">
                  <c:v>8571.1821882458153</c:v>
                </c:pt>
                <c:pt idx="2593">
                  <c:v>8601.1813259046758</c:v>
                </c:pt>
                <c:pt idx="2594">
                  <c:v>8631.2854605453431</c:v>
                </c:pt>
                <c:pt idx="2595">
                  <c:v>8661.4949596572515</c:v>
                </c:pt>
                <c:pt idx="2596">
                  <c:v>8691.8101920160516</c:v>
                </c:pt>
                <c:pt idx="2597">
                  <c:v>8722.2315276881091</c:v>
                </c:pt>
                <c:pt idx="2598">
                  <c:v>8752.7593380350172</c:v>
                </c:pt>
                <c:pt idx="2599">
                  <c:v>8783.393995718141</c:v>
                </c:pt>
                <c:pt idx="2600">
                  <c:v>8814.1358747031554</c:v>
                </c:pt>
                <c:pt idx="2601">
                  <c:v>8844.9853502646165</c:v>
                </c:pt>
                <c:pt idx="2602">
                  <c:v>8875.9427989905435</c:v>
                </c:pt>
                <c:pt idx="2603">
                  <c:v>8907.0085987870116</c:v>
                </c:pt>
                <c:pt idx="2604">
                  <c:v>8938.1831288827671</c:v>
                </c:pt>
                <c:pt idx="2605">
                  <c:v>8969.4667698338581</c:v>
                </c:pt>
                <c:pt idx="2606">
                  <c:v>9000.8599035282768</c:v>
                </c:pt>
                <c:pt idx="2607">
                  <c:v>9032.3629131906255</c:v>
                </c:pt>
                <c:pt idx="2608">
                  <c:v>9063.9761833867924</c:v>
                </c:pt>
                <c:pt idx="2609">
                  <c:v>9095.7001000286473</c:v>
                </c:pt>
                <c:pt idx="2610">
                  <c:v>9127.5350503787486</c:v>
                </c:pt>
                <c:pt idx="2611">
                  <c:v>9159.4814230550746</c:v>
                </c:pt>
                <c:pt idx="2612">
                  <c:v>9191.5396080357677</c:v>
                </c:pt>
                <c:pt idx="2613">
                  <c:v>9223.7099966638943</c:v>
                </c:pt>
                <c:pt idx="2614">
                  <c:v>9255.9929816522181</c:v>
                </c:pt>
                <c:pt idx="2615">
                  <c:v>9288.3889570880019</c:v>
                </c:pt>
                <c:pt idx="2616">
                  <c:v>9320.8983184378103</c:v>
                </c:pt>
                <c:pt idx="2617">
                  <c:v>9353.521462552344</c:v>
                </c:pt>
                <c:pt idx="2618">
                  <c:v>9386.2587876712769</c:v>
                </c:pt>
                <c:pt idx="2619">
                  <c:v>9419.110693428127</c:v>
                </c:pt>
                <c:pt idx="2620">
                  <c:v>9452.0775808551261</c:v>
                </c:pt>
                <c:pt idx="2621">
                  <c:v>9485.1598523881203</c:v>
                </c:pt>
                <c:pt idx="2622">
                  <c:v>9518.3579118714788</c:v>
                </c:pt>
                <c:pt idx="2623">
                  <c:v>9551.6721645630296</c:v>
                </c:pt>
                <c:pt idx="2624">
                  <c:v>9585.1030171390012</c:v>
                </c:pt>
                <c:pt idx="2625">
                  <c:v>9618.6508776989886</c:v>
                </c:pt>
                <c:pt idx="2626">
                  <c:v>9652.3161557709354</c:v>
                </c:pt>
                <c:pt idx="2627">
                  <c:v>9686.0992623161346</c:v>
                </c:pt>
                <c:pt idx="2628">
                  <c:v>9720.0006097342412</c:v>
                </c:pt>
                <c:pt idx="2629">
                  <c:v>9754.0206118683109</c:v>
                </c:pt>
                <c:pt idx="2630">
                  <c:v>9788.15968400985</c:v>
                </c:pt>
                <c:pt idx="2631">
                  <c:v>9822.4182429038847</c:v>
                </c:pt>
                <c:pt idx="2632">
                  <c:v>9856.7967067540485</c:v>
                </c:pt>
                <c:pt idx="2633">
                  <c:v>9891.2954952276887</c:v>
                </c:pt>
                <c:pt idx="2634">
                  <c:v>9925.9150294609863</c:v>
                </c:pt>
                <c:pt idx="2635">
                  <c:v>9960.6557320641004</c:v>
                </c:pt>
                <c:pt idx="2636">
                  <c:v>9995.5180271263253</c:v>
                </c:pt>
                <c:pt idx="2637">
                  <c:v>10030.502340221268</c:v>
                </c:pt>
                <c:pt idx="2638">
                  <c:v>10065.609098412044</c:v>
                </c:pt>
                <c:pt idx="2639">
                  <c:v>10100.838730256486</c:v>
                </c:pt>
                <c:pt idx="2640">
                  <c:v>10136.191665812385</c:v>
                </c:pt>
                <c:pt idx="2641">
                  <c:v>10171.668336642728</c:v>
                </c:pt>
                <c:pt idx="2642">
                  <c:v>10207.269175820978</c:v>
                </c:pt>
                <c:pt idx="2643">
                  <c:v>10242.994617936352</c:v>
                </c:pt>
                <c:pt idx="2644">
                  <c:v>10278.84509909913</c:v>
                </c:pt>
                <c:pt idx="2645">
                  <c:v>10314.821056945977</c:v>
                </c:pt>
                <c:pt idx="2646">
                  <c:v>10350.922930645289</c:v>
                </c:pt>
                <c:pt idx="2647">
                  <c:v>10387.151160902547</c:v>
                </c:pt>
                <c:pt idx="2648">
                  <c:v>10423.506189965707</c:v>
                </c:pt>
                <c:pt idx="2649">
                  <c:v>10459.988461630588</c:v>
                </c:pt>
                <c:pt idx="2650">
                  <c:v>10496.598421246295</c:v>
                </c:pt>
                <c:pt idx="2651">
                  <c:v>10533.336515720657</c:v>
                </c:pt>
                <c:pt idx="2652">
                  <c:v>10570.20319352568</c:v>
                </c:pt>
                <c:pt idx="2653">
                  <c:v>10607.19890470302</c:v>
                </c:pt>
                <c:pt idx="2654">
                  <c:v>10644.324100869482</c:v>
                </c:pt>
                <c:pt idx="2655">
                  <c:v>10681.579235222525</c:v>
                </c:pt>
                <c:pt idx="2656">
                  <c:v>10718.964762545806</c:v>
                </c:pt>
                <c:pt idx="2657">
                  <c:v>10756.481139214717</c:v>
                </c:pt>
                <c:pt idx="2658">
                  <c:v>10794.128823201969</c:v>
                </c:pt>
                <c:pt idx="2659">
                  <c:v>10831.908274083176</c:v>
                </c:pt>
                <c:pt idx="2660">
                  <c:v>10869.819953042468</c:v>
                </c:pt>
                <c:pt idx="2661">
                  <c:v>10907.864322878117</c:v>
                </c:pt>
                <c:pt idx="2662">
                  <c:v>10946.04184800819</c:v>
                </c:pt>
                <c:pt idx="2663">
                  <c:v>10984.352994476219</c:v>
                </c:pt>
                <c:pt idx="2664">
                  <c:v>11022.798229956887</c:v>
                </c:pt>
                <c:pt idx="2665">
                  <c:v>11061.378023761736</c:v>
                </c:pt>
                <c:pt idx="2666">
                  <c:v>11100.092846844902</c:v>
                </c:pt>
                <c:pt idx="2667">
                  <c:v>11138.94317180886</c:v>
                </c:pt>
                <c:pt idx="2668">
                  <c:v>11177.929472910191</c:v>
                </c:pt>
                <c:pt idx="2669">
                  <c:v>11217.052226065378</c:v>
                </c:pt>
                <c:pt idx="2670">
                  <c:v>11256.311908856607</c:v>
                </c:pt>
                <c:pt idx="2671">
                  <c:v>11295.709000537607</c:v>
                </c:pt>
                <c:pt idx="2672">
                  <c:v>11335.243982039488</c:v>
                </c:pt>
                <c:pt idx="2673">
                  <c:v>11374.917335976626</c:v>
                </c:pt>
                <c:pt idx="2674">
                  <c:v>11414.729546652545</c:v>
                </c:pt>
                <c:pt idx="2675">
                  <c:v>11454.681100065829</c:v>
                </c:pt>
                <c:pt idx="2676">
                  <c:v>11494.77248391606</c:v>
                </c:pt>
                <c:pt idx="2677">
                  <c:v>11535.004187609768</c:v>
                </c:pt>
                <c:pt idx="2678">
                  <c:v>11575.376702266403</c:v>
                </c:pt>
                <c:pt idx="2679">
                  <c:v>11615.890520724337</c:v>
                </c:pt>
                <c:pt idx="2680">
                  <c:v>11656.546137546873</c:v>
                </c:pt>
                <c:pt idx="2681">
                  <c:v>11697.344049028288</c:v>
                </c:pt>
                <c:pt idx="2682">
                  <c:v>11738.284753199889</c:v>
                </c:pt>
                <c:pt idx="2683">
                  <c:v>11779.368749836089</c:v>
                </c:pt>
                <c:pt idx="2684">
                  <c:v>11820.596540460516</c:v>
                </c:pt>
                <c:pt idx="2685">
                  <c:v>11861.968628352128</c:v>
                </c:pt>
                <c:pt idx="2686">
                  <c:v>11903.485518551361</c:v>
                </c:pt>
                <c:pt idx="2687">
                  <c:v>11945.147717866292</c:v>
                </c:pt>
                <c:pt idx="2688">
                  <c:v>11986.955734878824</c:v>
                </c:pt>
                <c:pt idx="2689">
                  <c:v>12028.9100799509</c:v>
                </c:pt>
                <c:pt idx="2690">
                  <c:v>12071.011265230729</c:v>
                </c:pt>
                <c:pt idx="2691">
                  <c:v>12113.259804659037</c:v>
                </c:pt>
                <c:pt idx="2692">
                  <c:v>12155.656213975344</c:v>
                </c:pt>
                <c:pt idx="2693">
                  <c:v>12198.201010724259</c:v>
                </c:pt>
                <c:pt idx="2694">
                  <c:v>12240.894714261794</c:v>
                </c:pt>
                <c:pt idx="2695">
                  <c:v>12283.737845761711</c:v>
                </c:pt>
                <c:pt idx="2696">
                  <c:v>12326.730928221878</c:v>
                </c:pt>
                <c:pt idx="2697">
                  <c:v>12369.874486470655</c:v>
                </c:pt>
                <c:pt idx="2698">
                  <c:v>12413.169047173304</c:v>
                </c:pt>
                <c:pt idx="2699">
                  <c:v>12456.615138838411</c:v>
                </c:pt>
                <c:pt idx="2700">
                  <c:v>12500.213291824346</c:v>
                </c:pt>
                <c:pt idx="2701">
                  <c:v>12543.964038345732</c:v>
                </c:pt>
                <c:pt idx="2702">
                  <c:v>12587.867912479942</c:v>
                </c:pt>
                <c:pt idx="2703">
                  <c:v>12631.925450173623</c:v>
                </c:pt>
                <c:pt idx="2704">
                  <c:v>12676.137189249232</c:v>
                </c:pt>
                <c:pt idx="2705">
                  <c:v>12720.503669411604</c:v>
                </c:pt>
                <c:pt idx="2706">
                  <c:v>12765.025432254546</c:v>
                </c:pt>
                <c:pt idx="2707">
                  <c:v>12809.703021267438</c:v>
                </c:pt>
                <c:pt idx="2708">
                  <c:v>12854.536981841875</c:v>
                </c:pt>
                <c:pt idx="2709">
                  <c:v>12899.527861278322</c:v>
                </c:pt>
                <c:pt idx="2710">
                  <c:v>12944.676208792796</c:v>
                </c:pt>
                <c:pt idx="2711">
                  <c:v>12989.982575523572</c:v>
                </c:pt>
                <c:pt idx="2712">
                  <c:v>13035.447514537906</c:v>
                </c:pt>
                <c:pt idx="2713">
                  <c:v>13081.071580838789</c:v>
                </c:pt>
                <c:pt idx="2714">
                  <c:v>13126.855331371726</c:v>
                </c:pt>
                <c:pt idx="2715">
                  <c:v>13172.799325031527</c:v>
                </c:pt>
                <c:pt idx="2716">
                  <c:v>13218.904122669137</c:v>
                </c:pt>
                <c:pt idx="2717">
                  <c:v>13265.170287098479</c:v>
                </c:pt>
                <c:pt idx="2718">
                  <c:v>13311.598383103325</c:v>
                </c:pt>
                <c:pt idx="2719">
                  <c:v>13358.188977444186</c:v>
                </c:pt>
                <c:pt idx="2720">
                  <c:v>13404.942638865241</c:v>
                </c:pt>
                <c:pt idx="2721">
                  <c:v>13451.85993810127</c:v>
                </c:pt>
                <c:pt idx="2722">
                  <c:v>13498.941447884625</c:v>
                </c:pt>
                <c:pt idx="2723">
                  <c:v>13546.187742952221</c:v>
                </c:pt>
                <c:pt idx="2724">
                  <c:v>13593.599400052555</c:v>
                </c:pt>
                <c:pt idx="2725">
                  <c:v>13641.17699795274</c:v>
                </c:pt>
                <c:pt idx="2726">
                  <c:v>13688.921117445576</c:v>
                </c:pt>
                <c:pt idx="2727">
                  <c:v>13736.832341356636</c:v>
                </c:pt>
                <c:pt idx="2728">
                  <c:v>13784.911254551385</c:v>
                </c:pt>
                <c:pt idx="2729">
                  <c:v>13833.158443942317</c:v>
                </c:pt>
                <c:pt idx="2730">
                  <c:v>13881.574498496117</c:v>
                </c:pt>
                <c:pt idx="2731">
                  <c:v>13930.160009240853</c:v>
                </c:pt>
                <c:pt idx="2732">
                  <c:v>13978.915569273197</c:v>
                </c:pt>
                <c:pt idx="2733">
                  <c:v>14027.841773765653</c:v>
                </c:pt>
                <c:pt idx="2734">
                  <c:v>14076.939219973834</c:v>
                </c:pt>
                <c:pt idx="2735">
                  <c:v>14126.208507243744</c:v>
                </c:pt>
                <c:pt idx="2736">
                  <c:v>14175.650237019097</c:v>
                </c:pt>
                <c:pt idx="2737">
                  <c:v>14225.265012848666</c:v>
                </c:pt>
                <c:pt idx="2738">
                  <c:v>14275.053440393636</c:v>
                </c:pt>
                <c:pt idx="2739">
                  <c:v>14325.016127435016</c:v>
                </c:pt>
                <c:pt idx="2740">
                  <c:v>14375.153683881039</c:v>
                </c:pt>
                <c:pt idx="2741">
                  <c:v>14425.466721774623</c:v>
                </c:pt>
                <c:pt idx="2742">
                  <c:v>14475.955855300836</c:v>
                </c:pt>
                <c:pt idx="2743">
                  <c:v>14526.621700794389</c:v>
                </c:pt>
                <c:pt idx="2744">
                  <c:v>14577.46487674717</c:v>
                </c:pt>
                <c:pt idx="2745">
                  <c:v>14628.486003815786</c:v>
                </c:pt>
                <c:pt idx="2746">
                  <c:v>14679.685704829142</c:v>
                </c:pt>
                <c:pt idx="2747">
                  <c:v>14731.064604796045</c:v>
                </c:pt>
                <c:pt idx="2748">
                  <c:v>14782.623330912833</c:v>
                </c:pt>
                <c:pt idx="2749">
                  <c:v>14834.36251257103</c:v>
                </c:pt>
                <c:pt idx="2750">
                  <c:v>14886.282781365029</c:v>
                </c:pt>
                <c:pt idx="2751">
                  <c:v>14938.384771099807</c:v>
                </c:pt>
                <c:pt idx="2752">
                  <c:v>14990.669117798658</c:v>
                </c:pt>
                <c:pt idx="2753">
                  <c:v>15043.136459710953</c:v>
                </c:pt>
                <c:pt idx="2754">
                  <c:v>15095.787437319943</c:v>
                </c:pt>
                <c:pt idx="2755">
                  <c:v>15148.622693350564</c:v>
                </c:pt>
                <c:pt idx="2756">
                  <c:v>15201.642872777293</c:v>
                </c:pt>
                <c:pt idx="2757">
                  <c:v>15254.848622832014</c:v>
                </c:pt>
                <c:pt idx="2758">
                  <c:v>15308.240593011928</c:v>
                </c:pt>
                <c:pt idx="2759">
                  <c:v>15361.819435087471</c:v>
                </c:pt>
                <c:pt idx="2760">
                  <c:v>15415.585803110278</c:v>
                </c:pt>
                <c:pt idx="2761">
                  <c:v>15469.540353421165</c:v>
                </c:pt>
                <c:pt idx="2762">
                  <c:v>15523.683744658141</c:v>
                </c:pt>
                <c:pt idx="2763">
                  <c:v>15578.016637764445</c:v>
                </c:pt>
                <c:pt idx="2764">
                  <c:v>15632.539695996622</c:v>
                </c:pt>
                <c:pt idx="2765">
                  <c:v>15687.25358493261</c:v>
                </c:pt>
                <c:pt idx="2766">
                  <c:v>15742.158972479876</c:v>
                </c:pt>
                <c:pt idx="2767">
                  <c:v>15797.256528883556</c:v>
                </c:pt>
                <c:pt idx="2768">
                  <c:v>15852.546926734649</c:v>
                </c:pt>
                <c:pt idx="2769">
                  <c:v>15908.030840978221</c:v>
                </c:pt>
                <c:pt idx="2770">
                  <c:v>15963.708948921645</c:v>
                </c:pt>
                <c:pt idx="2771">
                  <c:v>16019.581930242872</c:v>
                </c:pt>
                <c:pt idx="2772">
                  <c:v>16075.650466998723</c:v>
                </c:pt>
                <c:pt idx="2773">
                  <c:v>16131.915243633219</c:v>
                </c:pt>
                <c:pt idx="2774">
                  <c:v>16188.376946985936</c:v>
                </c:pt>
                <c:pt idx="2775">
                  <c:v>16245.036266300387</c:v>
                </c:pt>
                <c:pt idx="2776">
                  <c:v>16301.89389323244</c:v>
                </c:pt>
                <c:pt idx="2777">
                  <c:v>16358.950521858755</c:v>
                </c:pt>
                <c:pt idx="2778">
                  <c:v>16416.206848685262</c:v>
                </c:pt>
                <c:pt idx="2779">
                  <c:v>16473.663572655663</c:v>
                </c:pt>
                <c:pt idx="2780">
                  <c:v>16531.321395159957</c:v>
                </c:pt>
                <c:pt idx="2781">
                  <c:v>16589.181020043019</c:v>
                </c:pt>
                <c:pt idx="2782">
                  <c:v>16647.24315361317</c:v>
                </c:pt>
                <c:pt idx="2783">
                  <c:v>16705.508504650817</c:v>
                </c:pt>
                <c:pt idx="2784">
                  <c:v>16763.977784417097</c:v>
                </c:pt>
                <c:pt idx="2785">
                  <c:v>16822.651706662557</c:v>
                </c:pt>
                <c:pt idx="2786">
                  <c:v>16881.530987635877</c:v>
                </c:pt>
                <c:pt idx="2787">
                  <c:v>16940.616346092604</c:v>
                </c:pt>
                <c:pt idx="2788">
                  <c:v>16999.90850330393</c:v>
                </c:pt>
                <c:pt idx="2789">
                  <c:v>17059.408183065494</c:v>
                </c:pt>
                <c:pt idx="2790">
                  <c:v>17119.116111706226</c:v>
                </c:pt>
                <c:pt idx="2791">
                  <c:v>17179.033018097198</c:v>
                </c:pt>
                <c:pt idx="2792">
                  <c:v>17239.15963366054</c:v>
                </c:pt>
                <c:pt idx="2793">
                  <c:v>17299.496692378354</c:v>
                </c:pt>
                <c:pt idx="2794">
                  <c:v>17360.04493080168</c:v>
                </c:pt>
                <c:pt idx="2795">
                  <c:v>17420.805088059486</c:v>
                </c:pt>
                <c:pt idx="2796">
                  <c:v>17481.777905867693</c:v>
                </c:pt>
                <c:pt idx="2797">
                  <c:v>17542.964128538231</c:v>
                </c:pt>
                <c:pt idx="2798">
                  <c:v>17604.364502988115</c:v>
                </c:pt>
                <c:pt idx="2799">
                  <c:v>17665.979778748573</c:v>
                </c:pt>
                <c:pt idx="2800">
                  <c:v>17727.810707974193</c:v>
                </c:pt>
                <c:pt idx="2801">
                  <c:v>17789.858045452103</c:v>
                </c:pt>
                <c:pt idx="2802">
                  <c:v>17852.122548611187</c:v>
                </c:pt>
                <c:pt idx="2803">
                  <c:v>17914.604977531326</c:v>
                </c:pt>
                <c:pt idx="2804">
                  <c:v>17977.306094952688</c:v>
                </c:pt>
                <c:pt idx="2805">
                  <c:v>18040.226666285023</c:v>
                </c:pt>
                <c:pt idx="2806">
                  <c:v>18103.36745961702</c:v>
                </c:pt>
                <c:pt idx="2807">
                  <c:v>18166.729245725681</c:v>
                </c:pt>
                <c:pt idx="2808">
                  <c:v>18230.312798085721</c:v>
                </c:pt>
                <c:pt idx="2809">
                  <c:v>18294.118892879022</c:v>
                </c:pt>
                <c:pt idx="2810">
                  <c:v>18358.1483090041</c:v>
                </c:pt>
                <c:pt idx="2811">
                  <c:v>18422.401828085614</c:v>
                </c:pt>
                <c:pt idx="2812">
                  <c:v>18486.880234483917</c:v>
                </c:pt>
                <c:pt idx="2813">
                  <c:v>18551.584315304612</c:v>
                </c:pt>
                <c:pt idx="2814">
                  <c:v>18616.514860408181</c:v>
                </c:pt>
                <c:pt idx="2815">
                  <c:v>18681.672662419609</c:v>
                </c:pt>
                <c:pt idx="2816">
                  <c:v>18747.058516738078</c:v>
                </c:pt>
                <c:pt idx="2817">
                  <c:v>18812.673221546662</c:v>
                </c:pt>
                <c:pt idx="2818">
                  <c:v>18878.517577822076</c:v>
                </c:pt>
                <c:pt idx="2819">
                  <c:v>18944.592389344456</c:v>
                </c:pt>
                <c:pt idx="2820">
                  <c:v>19010.898462707162</c:v>
                </c:pt>
                <c:pt idx="2821">
                  <c:v>19077.436607326639</c:v>
                </c:pt>
                <c:pt idx="2822">
                  <c:v>19144.207635452283</c:v>
                </c:pt>
                <c:pt idx="2823">
                  <c:v>19211.212362176368</c:v>
                </c:pt>
                <c:pt idx="2824">
                  <c:v>19278.451605443985</c:v>
                </c:pt>
                <c:pt idx="2825">
                  <c:v>19345.926186063039</c:v>
                </c:pt>
                <c:pt idx="2826">
                  <c:v>19413.636927714262</c:v>
                </c:pt>
                <c:pt idx="2827">
                  <c:v>19481.584656961262</c:v>
                </c:pt>
                <c:pt idx="2828">
                  <c:v>19549.770203260628</c:v>
                </c:pt>
                <c:pt idx="2829">
                  <c:v>19618.194398972042</c:v>
                </c:pt>
                <c:pt idx="2830">
                  <c:v>19686.858079368445</c:v>
                </c:pt>
                <c:pt idx="2831">
                  <c:v>19755.762082646237</c:v>
                </c:pt>
                <c:pt idx="2832">
                  <c:v>19824.907249935499</c:v>
                </c:pt>
                <c:pt idx="2833">
                  <c:v>19894.294425310276</c:v>
                </c:pt>
                <c:pt idx="2834">
                  <c:v>19963.924455798864</c:v>
                </c:pt>
                <c:pt idx="2835">
                  <c:v>20033.798191394162</c:v>
                </c:pt>
                <c:pt idx="2836">
                  <c:v>20103.916485064045</c:v>
                </c:pt>
                <c:pt idx="2837">
                  <c:v>20174.280192761769</c:v>
                </c:pt>
                <c:pt idx="2838">
                  <c:v>20244.890173436437</c:v>
                </c:pt>
                <c:pt idx="2839">
                  <c:v>20315.747289043466</c:v>
                </c:pt>
                <c:pt idx="2840">
                  <c:v>20386.85240455512</c:v>
                </c:pt>
                <c:pt idx="2841">
                  <c:v>20458.206387971066</c:v>
                </c:pt>
                <c:pt idx="2842">
                  <c:v>20529.810110328966</c:v>
                </c:pt>
                <c:pt idx="2843">
                  <c:v>20601.66444571512</c:v>
                </c:pt>
                <c:pt idx="2844">
                  <c:v>20673.770271275123</c:v>
                </c:pt>
                <c:pt idx="2845">
                  <c:v>20746.128467224589</c:v>
                </c:pt>
                <c:pt idx="2846">
                  <c:v>20818.739916859875</c:v>
                </c:pt>
                <c:pt idx="2847">
                  <c:v>20891.605506568885</c:v>
                </c:pt>
                <c:pt idx="2848">
                  <c:v>20964.726125841877</c:v>
                </c:pt>
                <c:pt idx="2849">
                  <c:v>21038.102667282325</c:v>
                </c:pt>
                <c:pt idx="2850">
                  <c:v>21111.736026617815</c:v>
                </c:pt>
                <c:pt idx="2851">
                  <c:v>21185.62710271098</c:v>
                </c:pt>
                <c:pt idx="2852">
                  <c:v>21259.77679757047</c:v>
                </c:pt>
                <c:pt idx="2853">
                  <c:v>21334.186016361968</c:v>
                </c:pt>
                <c:pt idx="2854">
                  <c:v>21408.855667419237</c:v>
                </c:pt>
                <c:pt idx="2855">
                  <c:v>21483.786662255206</c:v>
                </c:pt>
                <c:pt idx="2856">
                  <c:v>21558.979915573102</c:v>
                </c:pt>
                <c:pt idx="2857">
                  <c:v>21634.436345277609</c:v>
                </c:pt>
                <c:pt idx="2858">
                  <c:v>21710.156872486081</c:v>
                </c:pt>
                <c:pt idx="2859">
                  <c:v>21786.142421539782</c:v>
                </c:pt>
                <c:pt idx="2860">
                  <c:v>21862.393920015173</c:v>
                </c:pt>
                <c:pt idx="2861">
                  <c:v>21938.912298735228</c:v>
                </c:pt>
                <c:pt idx="2862">
                  <c:v>22015.6984917808</c:v>
                </c:pt>
                <c:pt idx="2863">
                  <c:v>22092.753436502033</c:v>
                </c:pt>
                <c:pt idx="2864">
                  <c:v>22170.078073529792</c:v>
                </c:pt>
                <c:pt idx="2865">
                  <c:v>22247.673346787149</c:v>
                </c:pt>
                <c:pt idx="2866">
                  <c:v>22325.540203500907</c:v>
                </c:pt>
                <c:pt idx="2867">
                  <c:v>22403.679594213161</c:v>
                </c:pt>
                <c:pt idx="2868">
                  <c:v>22482.092472792909</c:v>
                </c:pt>
                <c:pt idx="2869">
                  <c:v>22560.779796447685</c:v>
                </c:pt>
                <c:pt idx="2870">
                  <c:v>22639.742525735252</c:v>
                </c:pt>
                <c:pt idx="2871">
                  <c:v>22718.981624575325</c:v>
                </c:pt>
                <c:pt idx="2872">
                  <c:v>22798.49806026134</c:v>
                </c:pt>
                <c:pt idx="2873">
                  <c:v>22878.292803472257</c:v>
                </c:pt>
                <c:pt idx="2874">
                  <c:v>22958.366828284412</c:v>
                </c:pt>
                <c:pt idx="2875">
                  <c:v>23038.721112183408</c:v>
                </c:pt>
                <c:pt idx="2876">
                  <c:v>23119.356636076052</c:v>
                </c:pt>
                <c:pt idx="2877">
                  <c:v>23200.27438430232</c:v>
                </c:pt>
                <c:pt idx="2878">
                  <c:v>23281.475344647381</c:v>
                </c:pt>
                <c:pt idx="2879">
                  <c:v>23362.960508353648</c:v>
                </c:pt>
                <c:pt idx="2880">
                  <c:v>23444.730870132888</c:v>
                </c:pt>
                <c:pt idx="2881">
                  <c:v>23526.787428178355</c:v>
                </c:pt>
                <c:pt idx="2882">
                  <c:v>23609.131184176982</c:v>
                </c:pt>
                <c:pt idx="2883">
                  <c:v>23691.763143321601</c:v>
                </c:pt>
                <c:pt idx="2884">
                  <c:v>23774.684314323229</c:v>
                </c:pt>
                <c:pt idx="2885">
                  <c:v>23857.895709423363</c:v>
                </c:pt>
                <c:pt idx="2886">
                  <c:v>23941.398344406345</c:v>
                </c:pt>
                <c:pt idx="2887">
                  <c:v>24025.19323861177</c:v>
                </c:pt>
                <c:pt idx="2888">
                  <c:v>24109.281414946912</c:v>
                </c:pt>
                <c:pt idx="2889">
                  <c:v>24193.663899899228</c:v>
                </c:pt>
                <c:pt idx="2890">
                  <c:v>24278.341723548878</c:v>
                </c:pt>
                <c:pt idx="2891">
                  <c:v>24363.315919581299</c:v>
                </c:pt>
                <c:pt idx="2892">
                  <c:v>24448.587525299834</c:v>
                </c:pt>
                <c:pt idx="2893">
                  <c:v>24534.157581638385</c:v>
                </c:pt>
                <c:pt idx="2894">
                  <c:v>24620.027133174121</c:v>
                </c:pt>
                <c:pt idx="2895">
                  <c:v>24706.19722814023</c:v>
                </c:pt>
                <c:pt idx="2896">
                  <c:v>24792.668918438721</c:v>
                </c:pt>
                <c:pt idx="2897">
                  <c:v>24879.443259653257</c:v>
                </c:pt>
                <c:pt idx="2898">
                  <c:v>24966.521311062046</c:v>
                </c:pt>
                <c:pt idx="2899">
                  <c:v>25053.904135650766</c:v>
                </c:pt>
                <c:pt idx="2900">
                  <c:v>25141.592800125545</c:v>
                </c:pt>
                <c:pt idx="2901">
                  <c:v>25229.588374925985</c:v>
                </c:pt>
                <c:pt idx="2902">
                  <c:v>25317.891934238229</c:v>
                </c:pt>
                <c:pt idx="2903">
                  <c:v>25406.504556008065</c:v>
                </c:pt>
                <c:pt idx="2904">
                  <c:v>25495.427321954096</c:v>
                </c:pt>
                <c:pt idx="2905">
                  <c:v>25584.661317580936</c:v>
                </c:pt>
                <c:pt idx="2906">
                  <c:v>25674.207632192472</c:v>
                </c:pt>
                <c:pt idx="2907">
                  <c:v>25764.067358905148</c:v>
                </c:pt>
                <c:pt idx="2908">
                  <c:v>25854.241594661318</c:v>
                </c:pt>
                <c:pt idx="2909">
                  <c:v>25944.731440242635</c:v>
                </c:pt>
                <c:pt idx="2910">
                  <c:v>26035.538000283486</c:v>
                </c:pt>
                <c:pt idx="2911">
                  <c:v>26126.662383284482</c:v>
                </c:pt>
                <c:pt idx="2912">
                  <c:v>26218.10570162598</c:v>
                </c:pt>
                <c:pt idx="2913">
                  <c:v>26309.869071581674</c:v>
                </c:pt>
                <c:pt idx="2914">
                  <c:v>26401.953613332211</c:v>
                </c:pt>
                <c:pt idx="2915">
                  <c:v>26494.360450978875</c:v>
                </c:pt>
                <c:pt idx="2916">
                  <c:v>26587.090712557303</c:v>
                </c:pt>
                <c:pt idx="2917">
                  <c:v>26680.145530051253</c:v>
                </c:pt>
                <c:pt idx="2918">
                  <c:v>26773.526039406435</c:v>
                </c:pt>
                <c:pt idx="2919">
                  <c:v>26867.23338054436</c:v>
                </c:pt>
                <c:pt idx="2920">
                  <c:v>26961.268697376265</c:v>
                </c:pt>
                <c:pt idx="2921">
                  <c:v>27055.633137817083</c:v>
                </c:pt>
                <c:pt idx="2922">
                  <c:v>27150.327853799445</c:v>
                </c:pt>
                <c:pt idx="2923">
                  <c:v>27245.354001287746</c:v>
                </c:pt>
                <c:pt idx="2924">
                  <c:v>27340.712740292256</c:v>
                </c:pt>
                <c:pt idx="2925">
                  <c:v>27436.405234883281</c:v>
                </c:pt>
                <c:pt idx="2926">
                  <c:v>27532.432653205375</c:v>
                </c:pt>
                <c:pt idx="2927">
                  <c:v>27628.796167491597</c:v>
                </c:pt>
                <c:pt idx="2928">
                  <c:v>27725.496954077818</c:v>
                </c:pt>
                <c:pt idx="2929">
                  <c:v>27822.536193417091</c:v>
                </c:pt>
                <c:pt idx="2930">
                  <c:v>27919.915070094052</c:v>
                </c:pt>
                <c:pt idx="2931">
                  <c:v>28017.634772839381</c:v>
                </c:pt>
                <c:pt idx="2932">
                  <c:v>28115.696494544321</c:v>
                </c:pt>
                <c:pt idx="2933">
                  <c:v>28214.101432275227</c:v>
                </c:pt>
                <c:pt idx="2934">
                  <c:v>28312.850787288193</c:v>
                </c:pt>
                <c:pt idx="2935">
                  <c:v>28411.945765043703</c:v>
                </c:pt>
                <c:pt idx="2936">
                  <c:v>28511.387575221357</c:v>
                </c:pt>
                <c:pt idx="2937">
                  <c:v>28611.177431734635</c:v>
                </c:pt>
                <c:pt idx="2938">
                  <c:v>28711.316552745709</c:v>
                </c:pt>
                <c:pt idx="2939">
                  <c:v>28811.80616068032</c:v>
                </c:pt>
                <c:pt idx="2940">
                  <c:v>28912.647482242704</c:v>
                </c:pt>
                <c:pt idx="2941">
                  <c:v>29013.841748430557</c:v>
                </c:pt>
                <c:pt idx="2942">
                  <c:v>29115.390194550066</c:v>
                </c:pt>
                <c:pt idx="2943">
                  <c:v>29217.294060230994</c:v>
                </c:pt>
                <c:pt idx="2944">
                  <c:v>29319.554589441803</c:v>
                </c:pt>
                <c:pt idx="2945">
                  <c:v>29422.173030504851</c:v>
                </c:pt>
                <c:pt idx="2946">
                  <c:v>29525.150636111619</c:v>
                </c:pt>
                <c:pt idx="2947">
                  <c:v>29628.488663338012</c:v>
                </c:pt>
                <c:pt idx="2948">
                  <c:v>29732.188373659697</c:v>
                </c:pt>
                <c:pt idx="2949">
                  <c:v>29836.25103296751</c:v>
                </c:pt>
                <c:pt idx="2950">
                  <c:v>29940.677911582898</c:v>
                </c:pt>
                <c:pt idx="2951">
                  <c:v>30045.47028427344</c:v>
                </c:pt>
                <c:pt idx="2952">
                  <c:v>30150.6294302684</c:v>
                </c:pt>
                <c:pt idx="2953">
                  <c:v>30256.156633274342</c:v>
                </c:pt>
                <c:pt idx="2954">
                  <c:v>30362.053181490803</c:v>
                </c:pt>
                <c:pt idx="2955">
                  <c:v>30468.320367626024</c:v>
                </c:pt>
                <c:pt idx="2956">
                  <c:v>30574.959488912715</c:v>
                </c:pt>
                <c:pt idx="2957">
                  <c:v>30681.97184712391</c:v>
                </c:pt>
                <c:pt idx="2958">
                  <c:v>30789.358748588846</c:v>
                </c:pt>
                <c:pt idx="2959">
                  <c:v>30897.12150420891</c:v>
                </c:pt>
                <c:pt idx="2960">
                  <c:v>31005.261429473641</c:v>
                </c:pt>
                <c:pt idx="2961">
                  <c:v>31113.779844476801</c:v>
                </c:pt>
                <c:pt idx="2962">
                  <c:v>31222.678073932471</c:v>
                </c:pt>
                <c:pt idx="2963">
                  <c:v>31331.957447191238</c:v>
                </c:pt>
                <c:pt idx="2964">
                  <c:v>31441.61929825641</c:v>
                </c:pt>
                <c:pt idx="2965">
                  <c:v>31551.664965800308</c:v>
                </c:pt>
                <c:pt idx="2966">
                  <c:v>31662.095793180612</c:v>
                </c:pt>
                <c:pt idx="2967">
                  <c:v>31772.913128456745</c:v>
                </c:pt>
                <c:pt idx="2968">
                  <c:v>31884.118324406347</c:v>
                </c:pt>
                <c:pt idx="2969">
                  <c:v>31995.71273854177</c:v>
                </c:pt>
                <c:pt idx="2970">
                  <c:v>32107.697733126668</c:v>
                </c:pt>
                <c:pt idx="2971">
                  <c:v>32220.074675192613</c:v>
                </c:pt>
                <c:pt idx="2972">
                  <c:v>32332.84493655579</c:v>
                </c:pt>
                <c:pt idx="2973">
                  <c:v>32446.009893833736</c:v>
                </c:pt>
                <c:pt idx="2974">
                  <c:v>32559.570928462155</c:v>
                </c:pt>
                <c:pt idx="2975">
                  <c:v>32673.529426711775</c:v>
                </c:pt>
                <c:pt idx="2976">
                  <c:v>32787.886779705266</c:v>
                </c:pt>
                <c:pt idx="2977">
                  <c:v>32902.644383434235</c:v>
                </c:pt>
                <c:pt idx="2978">
                  <c:v>33017.803638776255</c:v>
                </c:pt>
                <c:pt idx="2979">
                  <c:v>33133.365951511973</c:v>
                </c:pt>
                <c:pt idx="2980">
                  <c:v>33249.332732342264</c:v>
                </c:pt>
                <c:pt idx="2981">
                  <c:v>33365.705396905461</c:v>
                </c:pt>
                <c:pt idx="2982">
                  <c:v>33482.48536579463</c:v>
                </c:pt>
                <c:pt idx="2983">
                  <c:v>33599.674064574916</c:v>
                </c:pt>
                <c:pt idx="2984">
                  <c:v>33717.272923800927</c:v>
                </c:pt>
                <c:pt idx="2985">
                  <c:v>33835.283379034234</c:v>
                </c:pt>
                <c:pt idx="2986">
                  <c:v>33953.706870860857</c:v>
                </c:pt>
                <c:pt idx="2987">
                  <c:v>34072.544844908873</c:v>
                </c:pt>
                <c:pt idx="2988">
                  <c:v>34191.798751866052</c:v>
                </c:pt>
                <c:pt idx="2989">
                  <c:v>34311.470047497583</c:v>
                </c:pt>
                <c:pt idx="2990">
                  <c:v>34431.560192663826</c:v>
                </c:pt>
                <c:pt idx="2991">
                  <c:v>34552.070653338153</c:v>
                </c:pt>
                <c:pt idx="2992">
                  <c:v>34673.002900624837</c:v>
                </c:pt>
                <c:pt idx="2993">
                  <c:v>34794.358410777029</c:v>
                </c:pt>
                <c:pt idx="2994">
                  <c:v>34916.138665214748</c:v>
                </c:pt>
                <c:pt idx="2995">
                  <c:v>35038.345150543006</c:v>
                </c:pt>
                <c:pt idx="2996">
                  <c:v>35160.979358569908</c:v>
                </c:pt>
                <c:pt idx="2997">
                  <c:v>35284.042786324906</c:v>
                </c:pt>
                <c:pt idx="2998">
                  <c:v>35407.536936077042</c:v>
                </c:pt>
                <c:pt idx="2999">
                  <c:v>35531.463315353314</c:v>
                </c:pt>
                <c:pt idx="3000">
                  <c:v>35655.823436957056</c:v>
                </c:pt>
                <c:pt idx="3001">
                  <c:v>35780.618818986411</c:v>
                </c:pt>
                <c:pt idx="3002">
                  <c:v>35905.850984852863</c:v>
                </c:pt>
                <c:pt idx="3003">
                  <c:v>36031.521463299847</c:v>
                </c:pt>
                <c:pt idx="3004">
                  <c:v>36157.6317884214</c:v>
                </c:pt>
                <c:pt idx="3005">
                  <c:v>36284.183499680876</c:v>
                </c:pt>
                <c:pt idx="3006">
                  <c:v>36411.178141929762</c:v>
                </c:pt>
                <c:pt idx="3007">
                  <c:v>36538.617265426517</c:v>
                </c:pt>
                <c:pt idx="3008">
                  <c:v>36666.502425855513</c:v>
                </c:pt>
                <c:pt idx="3009">
                  <c:v>36794.835184346011</c:v>
                </c:pt>
                <c:pt idx="3010">
                  <c:v>36923.617107491227</c:v>
                </c:pt>
                <c:pt idx="3011">
                  <c:v>37052.84976736745</c:v>
                </c:pt>
                <c:pt idx="3012">
                  <c:v>37182.534741553238</c:v>
                </c:pt>
                <c:pt idx="3013">
                  <c:v>37312.673613148676</c:v>
                </c:pt>
                <c:pt idx="3014">
                  <c:v>37443.267970794695</c:v>
                </c:pt>
                <c:pt idx="3015">
                  <c:v>37574.319408692478</c:v>
                </c:pt>
                <c:pt idx="3016">
                  <c:v>37705.829526622903</c:v>
                </c:pt>
                <c:pt idx="3017">
                  <c:v>37837.799929966088</c:v>
                </c:pt>
                <c:pt idx="3018">
                  <c:v>37970.232229720968</c:v>
                </c:pt>
                <c:pt idx="3019">
                  <c:v>38103.128042524993</c:v>
                </c:pt>
                <c:pt idx="3020">
                  <c:v>38236.488990673832</c:v>
                </c:pt>
                <c:pt idx="3021">
                  <c:v>38370.316702141194</c:v>
                </c:pt>
                <c:pt idx="3022">
                  <c:v>38504.612810598694</c:v>
                </c:pt>
                <c:pt idx="3023">
                  <c:v>38639.378955435794</c:v>
                </c:pt>
                <c:pt idx="3024">
                  <c:v>38774.61678177982</c:v>
                </c:pt>
                <c:pt idx="3025">
                  <c:v>38910.32794051605</c:v>
                </c:pt>
                <c:pt idx="3026">
                  <c:v>39046.514088307857</c:v>
                </c:pt>
                <c:pt idx="3027">
                  <c:v>39183.176887616937</c:v>
                </c:pt>
                <c:pt idx="3028">
                  <c:v>39320.318006723595</c:v>
                </c:pt>
                <c:pt idx="3029">
                  <c:v>39457.939119747127</c:v>
                </c:pt>
                <c:pt idx="3030">
                  <c:v>39596.041906666243</c:v>
                </c:pt>
                <c:pt idx="3031">
                  <c:v>39734.628053339577</c:v>
                </c:pt>
                <c:pt idx="3032">
                  <c:v>39873.699251526268</c:v>
                </c:pt>
                <c:pt idx="3033">
                  <c:v>40013.257198906613</c:v>
                </c:pt>
                <c:pt idx="3034">
                  <c:v>40153.303599102786</c:v>
                </c:pt>
                <c:pt idx="3035">
                  <c:v>40293.840161699649</c:v>
                </c:pt>
                <c:pt idx="3036">
                  <c:v>40434.868602265597</c:v>
                </c:pt>
                <c:pt idx="3037">
                  <c:v>40576.390642373532</c:v>
                </c:pt>
                <c:pt idx="3038">
                  <c:v>40718.408009621839</c:v>
                </c:pt>
                <c:pt idx="3039">
                  <c:v>40860.922437655514</c:v>
                </c:pt>
                <c:pt idx="3040">
                  <c:v>41003.93566618731</c:v>
                </c:pt>
                <c:pt idx="3041">
                  <c:v>41147.449441018965</c:v>
                </c:pt>
                <c:pt idx="3042">
                  <c:v>41291.465514062533</c:v>
                </c:pt>
                <c:pt idx="3043">
                  <c:v>41435.985643361753</c:v>
                </c:pt>
                <c:pt idx="3044">
                  <c:v>41581.011593113522</c:v>
                </c:pt>
                <c:pt idx="3045">
                  <c:v>41726.545133689426</c:v>
                </c:pt>
                <c:pt idx="3046">
                  <c:v>41872.588041657342</c:v>
                </c:pt>
                <c:pt idx="3047">
                  <c:v>42019.142099803146</c:v>
                </c:pt>
                <c:pt idx="3048">
                  <c:v>42166.209097152459</c:v>
                </c:pt>
                <c:pt idx="3049">
                  <c:v>42313.790828992496</c:v>
                </c:pt>
                <c:pt idx="3050">
                  <c:v>42461.889096893974</c:v>
                </c:pt>
                <c:pt idx="3051">
                  <c:v>42610.505708733108</c:v>
                </c:pt>
                <c:pt idx="3052">
                  <c:v>42759.642478713678</c:v>
                </c:pt>
                <c:pt idx="3053">
                  <c:v>42909.30122738918</c:v>
                </c:pt>
                <c:pt idx="3054">
                  <c:v>43059.483781685041</c:v>
                </c:pt>
                <c:pt idx="3055">
                  <c:v>43210.191974920941</c:v>
                </c:pt>
                <c:pt idx="3056">
                  <c:v>43361.427646833166</c:v>
                </c:pt>
                <c:pt idx="3057">
                  <c:v>43513.192643597082</c:v>
                </c:pt>
                <c:pt idx="3058">
                  <c:v>43665.488817849677</c:v>
                </c:pt>
                <c:pt idx="3059">
                  <c:v>43818.31802871215</c:v>
                </c:pt>
                <c:pt idx="3060">
                  <c:v>43971.682141812642</c:v>
                </c:pt>
                <c:pt idx="3061">
                  <c:v>44125.583029308989</c:v>
                </c:pt>
                <c:pt idx="3062">
                  <c:v>44280.022569911576</c:v>
                </c:pt>
                <c:pt idx="3063">
                  <c:v>44435.002648906273</c:v>
                </c:pt>
                <c:pt idx="3064">
                  <c:v>44590.52515817745</c:v>
                </c:pt>
                <c:pt idx="3065">
                  <c:v>44746.591996231073</c:v>
                </c:pt>
                <c:pt idx="3066">
                  <c:v>44903.205068217881</c:v>
                </c:pt>
                <c:pt idx="3067">
                  <c:v>45060.366285956647</c:v>
                </c:pt>
                <c:pt idx="3068">
                  <c:v>45218.077567957494</c:v>
                </c:pt>
                <c:pt idx="3069">
                  <c:v>45376.340839445351</c:v>
                </c:pt>
                <c:pt idx="3070">
                  <c:v>45535.158032383413</c:v>
                </c:pt>
                <c:pt idx="3071">
                  <c:v>45694.531085496761</c:v>
                </c:pt>
                <c:pt idx="3072">
                  <c:v>45854.461944296003</c:v>
                </c:pt>
                <c:pt idx="3073">
                  <c:v>46014.952561101039</c:v>
                </c:pt>
                <c:pt idx="3074">
                  <c:v>46176.004895064892</c:v>
                </c:pt>
                <c:pt idx="3075">
                  <c:v>46337.620912197621</c:v>
                </c:pt>
                <c:pt idx="3076">
                  <c:v>46499.802585390316</c:v>
                </c:pt>
                <c:pt idx="3077">
                  <c:v>46662.551894439188</c:v>
                </c:pt>
                <c:pt idx="3078">
                  <c:v>46825.870826069731</c:v>
                </c:pt>
                <c:pt idx="3079">
                  <c:v>46989.761373960981</c:v>
                </c:pt>
                <c:pt idx="3080">
                  <c:v>47154.225538769846</c:v>
                </c:pt>
                <c:pt idx="3081">
                  <c:v>47319.265328155547</c:v>
                </c:pt>
                <c:pt idx="3082">
                  <c:v>47484.882756804094</c:v>
                </c:pt>
                <c:pt idx="3083">
                  <c:v>47651.079846452914</c:v>
                </c:pt>
                <c:pt idx="3084">
                  <c:v>47817.858625915505</c:v>
                </c:pt>
                <c:pt idx="3085">
                  <c:v>47985.221131106213</c:v>
                </c:pt>
                <c:pt idx="3086">
                  <c:v>48153.169405065084</c:v>
                </c:pt>
                <c:pt idx="3087">
                  <c:v>48321.705497982817</c:v>
                </c:pt>
                <c:pt idx="3088">
                  <c:v>48490.831467225762</c:v>
                </c:pt>
                <c:pt idx="3089">
                  <c:v>48660.549377361058</c:v>
                </c:pt>
                <c:pt idx="3090">
                  <c:v>48830.861300181823</c:v>
                </c:pt>
                <c:pt idx="3091">
                  <c:v>49001.769314732461</c:v>
                </c:pt>
                <c:pt idx="3092">
                  <c:v>49173.27550733403</c:v>
                </c:pt>
                <c:pt idx="3093">
                  <c:v>49345.381971609706</c:v>
                </c:pt>
                <c:pt idx="3094">
                  <c:v>49518.090808510344</c:v>
                </c:pt>
                <c:pt idx="3095">
                  <c:v>49691.40412634013</c:v>
                </c:pt>
                <c:pt idx="3096">
                  <c:v>49865.324040782325</c:v>
                </c:pt>
                <c:pt idx="3097">
                  <c:v>50039.852674925067</c:v>
                </c:pt>
                <c:pt idx="3098">
                  <c:v>50214.992159287307</c:v>
                </c:pt>
                <c:pt idx="3099">
                  <c:v>50390.744631844813</c:v>
                </c:pt>
                <c:pt idx="3100">
                  <c:v>50567.112238056274</c:v>
                </c:pt>
                <c:pt idx="3101">
                  <c:v>50744.097130889473</c:v>
                </c:pt>
                <c:pt idx="3102">
                  <c:v>50921.701470847591</c:v>
                </c:pt>
                <c:pt idx="3103">
                  <c:v>51099.927425995564</c:v>
                </c:pt>
                <c:pt idx="3104">
                  <c:v>51278.777171986549</c:v>
                </c:pt>
                <c:pt idx="3105">
                  <c:v>51458.252892088502</c:v>
                </c:pt>
                <c:pt idx="3106">
                  <c:v>51638.356777210814</c:v>
                </c:pt>
                <c:pt idx="3107">
                  <c:v>51819.091025931055</c:v>
                </c:pt>
                <c:pt idx="3108">
                  <c:v>52000.457844521814</c:v>
                </c:pt>
                <c:pt idx="3109">
                  <c:v>52182.459446977642</c:v>
                </c:pt>
                <c:pt idx="3110">
                  <c:v>52365.098055042065</c:v>
                </c:pt>
                <c:pt idx="3111">
                  <c:v>52548.375898234714</c:v>
                </c:pt>
                <c:pt idx="3112">
                  <c:v>52732.29521387854</c:v>
                </c:pt>
                <c:pt idx="3113">
                  <c:v>52916.858247127115</c:v>
                </c:pt>
                <c:pt idx="3114">
                  <c:v>53102.067250992062</c:v>
                </c:pt>
                <c:pt idx="3115">
                  <c:v>53287.924486370539</c:v>
                </c:pt>
                <c:pt idx="3116">
                  <c:v>53474.432222072835</c:v>
                </c:pt>
                <c:pt idx="3117">
                  <c:v>53661.592734850092</c:v>
                </c:pt>
                <c:pt idx="3118">
                  <c:v>53849.40830942207</c:v>
                </c:pt>
                <c:pt idx="3119">
                  <c:v>54037.881238505048</c:v>
                </c:pt>
                <c:pt idx="3120">
                  <c:v>54227.013822839821</c:v>
                </c:pt>
                <c:pt idx="3121">
                  <c:v>54416.808371219762</c:v>
                </c:pt>
                <c:pt idx="3122">
                  <c:v>54607.267200519032</c:v>
                </c:pt>
                <c:pt idx="3123">
                  <c:v>54798.392635720855</c:v>
                </c:pt>
                <c:pt idx="3124">
                  <c:v>54990.187009945883</c:v>
                </c:pt>
                <c:pt idx="3125">
                  <c:v>55182.652664480695</c:v>
                </c:pt>
                <c:pt idx="3126">
                  <c:v>55375.791948806378</c:v>
                </c:pt>
                <c:pt idx="3127">
                  <c:v>55569.6072206272</c:v>
                </c:pt>
                <c:pt idx="3128">
                  <c:v>55764.100845899397</c:v>
                </c:pt>
                <c:pt idx="3129">
                  <c:v>55959.27519886005</c:v>
                </c:pt>
                <c:pt idx="3130">
                  <c:v>56155.132662056065</c:v>
                </c:pt>
                <c:pt idx="3131">
                  <c:v>56351.675626373268</c:v>
                </c:pt>
                <c:pt idx="3132">
                  <c:v>56548.90649106558</c:v>
                </c:pt>
                <c:pt idx="3133">
                  <c:v>56746.827663784316</c:v>
                </c:pt>
                <c:pt idx="3134">
                  <c:v>56945.441560607564</c:v>
                </c:pt>
                <c:pt idx="3135">
                  <c:v>57144.750606069691</c:v>
                </c:pt>
                <c:pt idx="3136">
                  <c:v>57344.75723319094</c:v>
                </c:pt>
                <c:pt idx="3137">
                  <c:v>57545.463883507109</c:v>
                </c:pt>
                <c:pt idx="3138">
                  <c:v>57746.873007099384</c:v>
                </c:pt>
                <c:pt idx="3139">
                  <c:v>57948.987062624234</c:v>
                </c:pt>
                <c:pt idx="3140">
                  <c:v>58151.808517343423</c:v>
                </c:pt>
                <c:pt idx="3141">
                  <c:v>58355.33984715413</c:v>
                </c:pt>
                <c:pt idx="3142">
                  <c:v>58559.583536619175</c:v>
                </c:pt>
                <c:pt idx="3143">
                  <c:v>58764.542078997343</c:v>
                </c:pt>
                <c:pt idx="3144">
                  <c:v>58970.217976273838</c:v>
                </c:pt>
                <c:pt idx="3145">
                  <c:v>59176.613739190798</c:v>
                </c:pt>
                <c:pt idx="3146">
                  <c:v>59383.731887277972</c:v>
                </c:pt>
                <c:pt idx="3147">
                  <c:v>59591.574948883448</c:v>
                </c:pt>
                <c:pt idx="3148">
                  <c:v>59800.145461204542</c:v>
                </c:pt>
                <c:pt idx="3149">
                  <c:v>60009.44597031876</c:v>
                </c:pt>
                <c:pt idx="3150">
                  <c:v>60219.479031214876</c:v>
                </c:pt>
                <c:pt idx="3151">
                  <c:v>60430.247207824134</c:v>
                </c:pt>
                <c:pt idx="3152">
                  <c:v>60641.753073051521</c:v>
                </c:pt>
                <c:pt idx="3153">
                  <c:v>60853.999208807203</c:v>
                </c:pt>
                <c:pt idx="3154">
                  <c:v>61066.988206038033</c:v>
                </c:pt>
                <c:pt idx="3155">
                  <c:v>61280.722664759167</c:v>
                </c:pt>
                <c:pt idx="3156">
                  <c:v>61495.205194085829</c:v>
                </c:pt>
                <c:pt idx="3157">
                  <c:v>61710.438412265132</c:v>
                </c:pt>
                <c:pt idx="3158">
                  <c:v>61926.424946708066</c:v>
                </c:pt>
                <c:pt idx="3159">
                  <c:v>62143.167434021547</c:v>
                </c:pt>
                <c:pt idx="3160">
                  <c:v>62360.668520040628</c:v>
                </c:pt>
                <c:pt idx="3161">
                  <c:v>62578.930859860775</c:v>
                </c:pt>
                <c:pt idx="3162">
                  <c:v>62797.95711787029</c:v>
                </c:pt>
                <c:pt idx="3163">
                  <c:v>63017.749967782838</c:v>
                </c:pt>
                <c:pt idx="3164">
                  <c:v>63238.312092670079</c:v>
                </c:pt>
                <c:pt idx="3165">
                  <c:v>63459.646184994432</c:v>
                </c:pt>
                <c:pt idx="3166">
                  <c:v>63681.754946641915</c:v>
                </c:pt>
                <c:pt idx="3167">
                  <c:v>63904.641088955163</c:v>
                </c:pt>
                <c:pt idx="3168">
                  <c:v>64128.307332766512</c:v>
                </c:pt>
                <c:pt idx="3169">
                  <c:v>64352.756408431196</c:v>
                </c:pt>
                <c:pt idx="3170">
                  <c:v>64577.991055860708</c:v>
                </c:pt>
                <c:pt idx="3171">
                  <c:v>64804.014024556222</c:v>
                </c:pt>
                <c:pt idx="3172">
                  <c:v>65030.828073642173</c:v>
                </c:pt>
                <c:pt idx="3173">
                  <c:v>65258.435971899926</c:v>
                </c:pt>
                <c:pt idx="3174">
                  <c:v>65486.840497801582</c:v>
                </c:pt>
                <c:pt idx="3175">
                  <c:v>65716.044439543897</c:v>
                </c:pt>
                <c:pt idx="3176">
                  <c:v>65946.050595082299</c:v>
                </c:pt>
                <c:pt idx="3177">
                  <c:v>66176.861772165095</c:v>
                </c:pt>
                <c:pt idx="3178">
                  <c:v>66408.480788367684</c:v>
                </c:pt>
                <c:pt idx="3179">
                  <c:v>66640.910471126976</c:v>
                </c:pt>
                <c:pt idx="3180">
                  <c:v>66874.153657775925</c:v>
                </c:pt>
                <c:pt idx="3181">
                  <c:v>67108.213195578151</c:v>
                </c:pt>
                <c:pt idx="3182">
                  <c:v>67343.091941762672</c:v>
                </c:pt>
                <c:pt idx="3183">
                  <c:v>67578.792763558842</c:v>
                </c:pt>
                <c:pt idx="3184">
                  <c:v>67815.318538231295</c:v>
                </c:pt>
                <c:pt idx="3185">
                  <c:v>68052.672153115112</c:v>
                </c:pt>
                <c:pt idx="3186">
                  <c:v>68290.856505651012</c:v>
                </c:pt>
                <c:pt idx="3187">
                  <c:v>68529.874503420797</c:v>
                </c:pt>
                <c:pt idx="3188">
                  <c:v>68769.729064182771</c:v>
                </c:pt>
                <c:pt idx="3189">
                  <c:v>69010.423115907412</c:v>
                </c:pt>
                <c:pt idx="3190">
                  <c:v>69251.959596813089</c:v>
                </c:pt>
                <c:pt idx="3191">
                  <c:v>69494.34145540194</c:v>
                </c:pt>
                <c:pt idx="3192">
                  <c:v>69737.571650495855</c:v>
                </c:pt>
                <c:pt idx="3193">
                  <c:v>69981.653151272592</c:v>
                </c:pt>
                <c:pt idx="3194">
                  <c:v>70226.588937302047</c:v>
                </c:pt>
                <c:pt idx="3195">
                  <c:v>70472.381998582612</c:v>
                </c:pt>
                <c:pt idx="3196">
                  <c:v>70719.035335577661</c:v>
                </c:pt>
                <c:pt idx="3197">
                  <c:v>70966.551959252189</c:v>
                </c:pt>
                <c:pt idx="3198">
                  <c:v>71214.934891109573</c:v>
                </c:pt>
                <c:pt idx="3199">
                  <c:v>71464.18716322846</c:v>
                </c:pt>
                <c:pt idx="3200">
                  <c:v>71714.311818299757</c:v>
                </c:pt>
                <c:pt idx="3201">
                  <c:v>71965.311909663811</c:v>
                </c:pt>
                <c:pt idx="3202">
                  <c:v>72217.190501347635</c:v>
                </c:pt>
                <c:pt idx="3203">
                  <c:v>72469.950668102363</c:v>
                </c:pt>
                <c:pt idx="3204">
                  <c:v>72723.595495440721</c:v>
                </c:pt>
                <c:pt idx="3205">
                  <c:v>72978.128079674774</c:v>
                </c:pt>
                <c:pt idx="3206">
                  <c:v>73233.551527953634</c:v>
                </c:pt>
                <c:pt idx="3207">
                  <c:v>73489.868958301478</c:v>
                </c:pt>
                <c:pt idx="3208">
                  <c:v>73747.083499655535</c:v>
                </c:pt>
                <c:pt idx="3209">
                  <c:v>74005.198291904337</c:v>
                </c:pt>
                <c:pt idx="3210">
                  <c:v>74264.216485926008</c:v>
                </c:pt>
                <c:pt idx="3211">
                  <c:v>74524.141243626756</c:v>
                </c:pt>
                <c:pt idx="3212">
                  <c:v>74784.975737979461</c:v>
                </c:pt>
                <c:pt idx="3213">
                  <c:v>75046.723153062398</c:v>
                </c:pt>
                <c:pt idx="3214">
                  <c:v>75309.386684098121</c:v>
                </c:pt>
                <c:pt idx="3215">
                  <c:v>75572.969537492463</c:v>
                </c:pt>
                <c:pt idx="3216">
                  <c:v>75837.474930873694</c:v>
                </c:pt>
                <c:pt idx="3217">
                  <c:v>76102.906093131751</c:v>
                </c:pt>
                <c:pt idx="3218">
                  <c:v>76369.266264457721</c:v>
                </c:pt>
                <c:pt idx="3219">
                  <c:v>76636.558696383334</c:v>
                </c:pt>
                <c:pt idx="3220">
                  <c:v>76904.786651820687</c:v>
                </c:pt>
                <c:pt idx="3221">
                  <c:v>77173.95340510206</c:v>
                </c:pt>
                <c:pt idx="3222">
                  <c:v>77444.062242019922</c:v>
                </c:pt>
                <c:pt idx="3223">
                  <c:v>77715.116459867</c:v>
                </c:pt>
                <c:pt idx="3224">
                  <c:v>77987.119367476538</c:v>
                </c:pt>
                <c:pt idx="3225">
                  <c:v>78260.074285262715</c:v>
                </c:pt>
                <c:pt idx="3226">
                  <c:v>78533.984545261133</c:v>
                </c:pt>
                <c:pt idx="3227">
                  <c:v>78808.853491169546</c:v>
                </c:pt>
                <c:pt idx="3228">
                  <c:v>79084.684478388648</c:v>
                </c:pt>
                <c:pt idx="3229">
                  <c:v>79361.480874063011</c:v>
                </c:pt>
                <c:pt idx="3230">
                  <c:v>79639.246057122233</c:v>
                </c:pt>
                <c:pt idx="3231">
                  <c:v>79917.983418322168</c:v>
                </c:pt>
                <c:pt idx="3232">
                  <c:v>80197.696360286296</c:v>
                </c:pt>
                <c:pt idx="3233">
                  <c:v>80478.38829754731</c:v>
                </c:pt>
                <c:pt idx="3234">
                  <c:v>80760.062656588736</c:v>
                </c:pt>
                <c:pt idx="3235">
                  <c:v>81042.7228758868</c:v>
                </c:pt>
                <c:pt idx="3236">
                  <c:v>81326.37240595241</c:v>
                </c:pt>
                <c:pt idx="3237">
                  <c:v>81611.014709373252</c:v>
                </c:pt>
                <c:pt idx="3238">
                  <c:v>81896.653260856066</c:v>
                </c:pt>
                <c:pt idx="3239">
                  <c:v>82183.291547269066</c:v>
                </c:pt>
                <c:pt idx="3240">
                  <c:v>82470.933067684513</c:v>
                </c:pt>
                <c:pt idx="3241">
                  <c:v>82759.581333421418</c:v>
                </c:pt>
                <c:pt idx="3242">
                  <c:v>83049.239868088393</c:v>
                </c:pt>
                <c:pt idx="3243">
                  <c:v>83339.912207626709</c:v>
                </c:pt>
                <c:pt idx="3244">
                  <c:v>83631.601900353402</c:v>
                </c:pt>
                <c:pt idx="3245">
                  <c:v>83924.312507004637</c:v>
                </c:pt>
                <c:pt idx="3246">
                  <c:v>84218.047600779159</c:v>
                </c:pt>
                <c:pt idx="3247">
                  <c:v>84512.810767381889</c:v>
                </c:pt>
                <c:pt idx="3248">
                  <c:v>84808.605605067729</c:v>
                </c:pt>
                <c:pt idx="3249">
                  <c:v>85105.435724685478</c:v>
                </c:pt>
                <c:pt idx="3250">
                  <c:v>85403.304749721879</c:v>
                </c:pt>
                <c:pt idx="3251">
                  <c:v>85702.216316345904</c:v>
                </c:pt>
                <c:pt idx="3252">
                  <c:v>86002.174073453119</c:v>
                </c:pt>
                <c:pt idx="3253">
                  <c:v>86303.181682710216</c:v>
                </c:pt>
                <c:pt idx="3254">
                  <c:v>86605.242818599712</c:v>
                </c:pt>
                <c:pt idx="3255">
                  <c:v>86908.36116846482</c:v>
                </c:pt>
                <c:pt idx="3256">
                  <c:v>87212.540432554451</c:v>
                </c:pt>
                <c:pt idx="3257">
                  <c:v>87517.784324068401</c:v>
                </c:pt>
                <c:pt idx="3258">
                  <c:v>87824.096569202651</c:v>
                </c:pt>
                <c:pt idx="3259">
                  <c:v>88131.480907194869</c:v>
                </c:pt>
                <c:pt idx="3260">
                  <c:v>88439.941090370063</c:v>
                </c:pt>
                <c:pt idx="3261">
                  <c:v>88749.480884186356</c:v>
                </c:pt>
                <c:pt idx="3262">
                  <c:v>89060.10406728102</c:v>
                </c:pt>
                <c:pt idx="3263">
                  <c:v>89371.814431516512</c:v>
                </c:pt>
                <c:pt idx="3264">
                  <c:v>89684.615782026827</c:v>
                </c:pt>
                <c:pt idx="3265">
                  <c:v>89998.511937263931</c:v>
                </c:pt>
                <c:pt idx="3266">
                  <c:v>90313.506729044355</c:v>
                </c:pt>
                <c:pt idx="3267">
                  <c:v>90629.60400259601</c:v>
                </c:pt>
                <c:pt idx="3268">
                  <c:v>90946.807616605103</c:v>
                </c:pt>
                <c:pt idx="3269">
                  <c:v>91265.121443263226</c:v>
                </c:pt>
                <c:pt idx="3270">
                  <c:v>91584.549368314649</c:v>
                </c:pt>
                <c:pt idx="3271">
                  <c:v>91905.09529110376</c:v>
                </c:pt>
                <c:pt idx="3272">
                  <c:v>92226.763124622623</c:v>
                </c:pt>
                <c:pt idx="3273">
                  <c:v>92549.556795558805</c:v>
                </c:pt>
                <c:pt idx="3274">
                  <c:v>92873.480244343271</c:v>
                </c:pt>
                <c:pt idx="3275">
                  <c:v>93198.537425198476</c:v>
                </c:pt>
                <c:pt idx="3276">
                  <c:v>93524.732306186677</c:v>
                </c:pt>
                <c:pt idx="3277">
                  <c:v>93852.068869258335</c:v>
                </c:pt>
                <c:pt idx="3278">
                  <c:v>94180.551110300745</c:v>
                </c:pt>
                <c:pt idx="3279">
                  <c:v>94510.183039186799</c:v>
                </c:pt>
                <c:pt idx="3280">
                  <c:v>94840.968679823956</c:v>
                </c:pt>
                <c:pt idx="3281">
                  <c:v>95172.91207020334</c:v>
                </c:pt>
                <c:pt idx="3282">
                  <c:v>95506.017262449051</c:v>
                </c:pt>
                <c:pt idx="3283">
                  <c:v>95840.288322867622</c:v>
                </c:pt>
                <c:pt idx="3284">
                  <c:v>96175.72933199766</c:v>
                </c:pt>
                <c:pt idx="3285">
                  <c:v>96512.344384659664</c:v>
                </c:pt>
                <c:pt idx="3286">
                  <c:v>96850.137590005979</c:v>
                </c:pt>
                <c:pt idx="3287">
                  <c:v>97189.113071571002</c:v>
                </c:pt>
                <c:pt idx="3288">
                  <c:v>97529.2749673215</c:v>
                </c:pt>
                <c:pt idx="3289">
                  <c:v>97870.627429707136</c:v>
                </c:pt>
                <c:pt idx="3290">
                  <c:v>98213.174625711123</c:v>
                </c:pt>
                <c:pt idx="3291">
                  <c:v>98556.920736901113</c:v>
                </c:pt>
                <c:pt idx="3292">
                  <c:v>98901.869959480275</c:v>
                </c:pt>
                <c:pt idx="3293">
                  <c:v>99248.026504338457</c:v>
                </c:pt>
                <c:pt idx="3294">
                  <c:v>99595.394597103645</c:v>
                </c:pt>
                <c:pt idx="3295">
                  <c:v>99943.978478193516</c:v>
                </c:pt>
                <c:pt idx="3296">
                  <c:v>100293.7824028672</c:v>
                </c:pt>
                <c:pt idx="3297">
                  <c:v>100644.81064127725</c:v>
                </c:pt>
                <c:pt idx="3298">
                  <c:v>100997.06747852173</c:v>
                </c:pt>
                <c:pt idx="3299">
                  <c:v>101350.55721469656</c:v>
                </c:pt>
                <c:pt idx="3300">
                  <c:v>101705.284164948</c:v>
                </c:pt>
                <c:pt idx="3301">
                  <c:v>102061.25265952531</c:v>
                </c:pt>
                <c:pt idx="3302">
                  <c:v>102418.46704383366</c:v>
                </c:pt>
                <c:pt idx="3303">
                  <c:v>102776.93167848709</c:v>
                </c:pt>
                <c:pt idx="3304">
                  <c:v>103136.6509393618</c:v>
                </c:pt>
                <c:pt idx="3305">
                  <c:v>103497.62921764958</c:v>
                </c:pt>
                <c:pt idx="3306">
                  <c:v>103859.87091991135</c:v>
                </c:pt>
                <c:pt idx="3307">
                  <c:v>104223.38046813104</c:v>
                </c:pt>
                <c:pt idx="3308">
                  <c:v>104588.16229976951</c:v>
                </c:pt>
                <c:pt idx="3309">
                  <c:v>104954.2208678187</c:v>
                </c:pt>
                <c:pt idx="3310">
                  <c:v>105321.56064085607</c:v>
                </c:pt>
                <c:pt idx="3311">
                  <c:v>105690.18610309907</c:v>
                </c:pt>
                <c:pt idx="3312">
                  <c:v>106060.10175445992</c:v>
                </c:pt>
                <c:pt idx="3313">
                  <c:v>106431.31211060053</c:v>
                </c:pt>
                <c:pt idx="3314">
                  <c:v>106803.82170298764</c:v>
                </c:pt>
                <c:pt idx="3315">
                  <c:v>107177.63507894811</c:v>
                </c:pt>
                <c:pt idx="3316">
                  <c:v>107552.75680172443</c:v>
                </c:pt>
                <c:pt idx="3317">
                  <c:v>107929.19145053047</c:v>
                </c:pt>
                <c:pt idx="3318">
                  <c:v>108306.94362060734</c:v>
                </c:pt>
                <c:pt idx="3319">
                  <c:v>108686.01792327948</c:v>
                </c:pt>
                <c:pt idx="3320">
                  <c:v>109066.41898601096</c:v>
                </c:pt>
                <c:pt idx="3321">
                  <c:v>109448.151452462</c:v>
                </c:pt>
                <c:pt idx="3322">
                  <c:v>109831.21998254562</c:v>
                </c:pt>
                <c:pt idx="3323">
                  <c:v>110215.62925248453</c:v>
                </c:pt>
                <c:pt idx="3324">
                  <c:v>110601.38395486823</c:v>
                </c:pt>
                <c:pt idx="3325">
                  <c:v>110988.48879871027</c:v>
                </c:pt>
                <c:pt idx="3326">
                  <c:v>111376.94850950576</c:v>
                </c:pt>
                <c:pt idx="3327">
                  <c:v>111766.76782928903</c:v>
                </c:pt>
                <c:pt idx="3328">
                  <c:v>112157.95151669155</c:v>
                </c:pt>
                <c:pt idx="3329">
                  <c:v>112550.50434699998</c:v>
                </c:pt>
                <c:pt idx="3330">
                  <c:v>112944.43111221449</c:v>
                </c:pt>
                <c:pt idx="3331">
                  <c:v>113339.73662110724</c:v>
                </c:pt>
                <c:pt idx="3332">
                  <c:v>113736.42569928111</c:v>
                </c:pt>
                <c:pt idx="3333">
                  <c:v>114134.50318922861</c:v>
                </c:pt>
                <c:pt idx="3334">
                  <c:v>114533.97395039091</c:v>
                </c:pt>
                <c:pt idx="3335">
                  <c:v>114934.84285921729</c:v>
                </c:pt>
                <c:pt idx="3336">
                  <c:v>115337.11480922456</c:v>
                </c:pt>
                <c:pt idx="3337">
                  <c:v>115740.79471105685</c:v>
                </c:pt>
                <c:pt idx="3338">
                  <c:v>116145.88749254556</c:v>
                </c:pt>
                <c:pt idx="3339">
                  <c:v>116552.39809876948</c:v>
                </c:pt>
                <c:pt idx="3340">
                  <c:v>116960.33149211518</c:v>
                </c:pt>
                <c:pt idx="3341">
                  <c:v>117369.69265233759</c:v>
                </c:pt>
                <c:pt idx="3342">
                  <c:v>117780.48657662078</c:v>
                </c:pt>
                <c:pt idx="3343">
                  <c:v>118192.71827963895</c:v>
                </c:pt>
                <c:pt idx="3344">
                  <c:v>118606.39279361769</c:v>
                </c:pt>
                <c:pt idx="3345">
                  <c:v>119021.51516839536</c:v>
                </c:pt>
                <c:pt idx="3346">
                  <c:v>119438.09047148476</c:v>
                </c:pt>
                <c:pt idx="3347">
                  <c:v>119856.12378813497</c:v>
                </c:pt>
                <c:pt idx="3348">
                  <c:v>120275.62022139344</c:v>
                </c:pt>
                <c:pt idx="3349">
                  <c:v>120696.58489216834</c:v>
                </c:pt>
                <c:pt idx="3350">
                  <c:v>121119.02293929094</c:v>
                </c:pt>
                <c:pt idx="3351">
                  <c:v>121542.93951957846</c:v>
                </c:pt>
                <c:pt idx="3352">
                  <c:v>121968.33980789699</c:v>
                </c:pt>
                <c:pt idx="3353">
                  <c:v>122395.22899722464</c:v>
                </c:pt>
                <c:pt idx="3354">
                  <c:v>122823.61229871493</c:v>
                </c:pt>
                <c:pt idx="3355">
                  <c:v>123253.49494176044</c:v>
                </c:pt>
                <c:pt idx="3356">
                  <c:v>123684.88217405661</c:v>
                </c:pt>
                <c:pt idx="3357">
                  <c:v>124117.77926166581</c:v>
                </c:pt>
                <c:pt idx="3358">
                  <c:v>124552.19148908166</c:v>
                </c:pt>
                <c:pt idx="3359">
                  <c:v>124988.12415929345</c:v>
                </c:pt>
                <c:pt idx="3360">
                  <c:v>125425.58259385098</c:v>
                </c:pt>
                <c:pt idx="3361">
                  <c:v>125864.57213292946</c:v>
                </c:pt>
                <c:pt idx="3362">
                  <c:v>126305.09813539473</c:v>
                </c:pt>
                <c:pt idx="3363">
                  <c:v>126747.16597886862</c:v>
                </c:pt>
                <c:pt idx="3364">
                  <c:v>127190.78105979467</c:v>
                </c:pt>
                <c:pt idx="3365">
                  <c:v>127635.94879350395</c:v>
                </c:pt>
                <c:pt idx="3366">
                  <c:v>128082.67461428122</c:v>
                </c:pt>
                <c:pt idx="3367">
                  <c:v>128530.96397543121</c:v>
                </c:pt>
                <c:pt idx="3368">
                  <c:v>128980.82234934522</c:v>
                </c:pt>
                <c:pt idx="3369">
                  <c:v>129432.25522756793</c:v>
                </c:pt>
                <c:pt idx="3370">
                  <c:v>129885.26812086444</c:v>
                </c:pt>
                <c:pt idx="3371">
                  <c:v>130339.86655928747</c:v>
                </c:pt>
                <c:pt idx="3372">
                  <c:v>130796.05609224499</c:v>
                </c:pt>
                <c:pt idx="3373">
                  <c:v>131253.84228856786</c:v>
                </c:pt>
                <c:pt idx="3374">
                  <c:v>131713.23073657785</c:v>
                </c:pt>
                <c:pt idx="3375">
                  <c:v>132174.22704415588</c:v>
                </c:pt>
                <c:pt idx="3376">
                  <c:v>132636.83683881044</c:v>
                </c:pt>
                <c:pt idx="3377">
                  <c:v>133101.06576774627</c:v>
                </c:pt>
                <c:pt idx="3378">
                  <c:v>133566.91949793338</c:v>
                </c:pt>
                <c:pt idx="3379">
                  <c:v>134034.40371617617</c:v>
                </c:pt>
                <c:pt idx="3380">
                  <c:v>134503.5241291828</c:v>
                </c:pt>
                <c:pt idx="3381">
                  <c:v>134974.28646363495</c:v>
                </c:pt>
                <c:pt idx="3382">
                  <c:v>135446.69646625768</c:v>
                </c:pt>
                <c:pt idx="3383">
                  <c:v>135920.75990388959</c:v>
                </c:pt>
                <c:pt idx="3384">
                  <c:v>136396.4825635532</c:v>
                </c:pt>
                <c:pt idx="3385">
                  <c:v>136873.87025252564</c:v>
                </c:pt>
                <c:pt idx="3386">
                  <c:v>137352.9287984095</c:v>
                </c:pt>
                <c:pt idx="3387">
                  <c:v>137833.66404920394</c:v>
                </c:pt>
                <c:pt idx="3388">
                  <c:v>138316.08187337616</c:v>
                </c:pt>
                <c:pt idx="3389">
                  <c:v>138800.18815993299</c:v>
                </c:pt>
                <c:pt idx="3390">
                  <c:v>139285.98881849277</c:v>
                </c:pt>
                <c:pt idx="3391">
                  <c:v>139773.48977935751</c:v>
                </c:pt>
                <c:pt idx="3392">
                  <c:v>140262.69699358527</c:v>
                </c:pt>
                <c:pt idx="3393">
                  <c:v>140753.61643306282</c:v>
                </c:pt>
                <c:pt idx="3394">
                  <c:v>141246.25409057856</c:v>
                </c:pt>
                <c:pt idx="3395">
                  <c:v>141740.61597989558</c:v>
                </c:pt>
                <c:pt idx="3396">
                  <c:v>142236.70813582523</c:v>
                </c:pt>
                <c:pt idx="3397">
                  <c:v>142734.53661430062</c:v>
                </c:pt>
                <c:pt idx="3398">
                  <c:v>143234.10749245068</c:v>
                </c:pt>
                <c:pt idx="3399">
                  <c:v>143735.42686867426</c:v>
                </c:pt>
                <c:pt idx="3400">
                  <c:v>144238.50086271463</c:v>
                </c:pt>
                <c:pt idx="3401">
                  <c:v>144743.33561573413</c:v>
                </c:pt>
                <c:pt idx="3402">
                  <c:v>145249.93729038921</c:v>
                </c:pt>
                <c:pt idx="3403">
                  <c:v>145758.31207090558</c:v>
                </c:pt>
                <c:pt idx="3404">
                  <c:v>146268.46616315376</c:v>
                </c:pt>
                <c:pt idx="3405">
                  <c:v>146780.40579472479</c:v>
                </c:pt>
                <c:pt idx="3406">
                  <c:v>147294.13721500634</c:v>
                </c:pt>
                <c:pt idx="3407">
                  <c:v>147809.66669525887</c:v>
                </c:pt>
                <c:pt idx="3408">
                  <c:v>148327.0005286923</c:v>
                </c:pt>
                <c:pt idx="3409">
                  <c:v>148846.14503054274</c:v>
                </c:pt>
                <c:pt idx="3410">
                  <c:v>149367.10653814964</c:v>
                </c:pt>
                <c:pt idx="3411">
                  <c:v>149889.89141103317</c:v>
                </c:pt>
                <c:pt idx="3412">
                  <c:v>150414.5060309718</c:v>
                </c:pt>
                <c:pt idx="3413">
                  <c:v>150940.95680208021</c:v>
                </c:pt>
                <c:pt idx="3414">
                  <c:v>151469.2501508875</c:v>
                </c:pt>
                <c:pt idx="3415">
                  <c:v>151999.39252641561</c:v>
                </c:pt>
                <c:pt idx="3416">
                  <c:v>152531.39040025807</c:v>
                </c:pt>
                <c:pt idx="3417">
                  <c:v>153065.25026665899</c:v>
                </c:pt>
                <c:pt idx="3418">
                  <c:v>153600.97864259229</c:v>
                </c:pt>
                <c:pt idx="3419">
                  <c:v>154138.58206784137</c:v>
                </c:pt>
                <c:pt idx="3420">
                  <c:v>154678.06710507884</c:v>
                </c:pt>
                <c:pt idx="3421">
                  <c:v>155219.44033994662</c:v>
                </c:pt>
                <c:pt idx="3422">
                  <c:v>155762.70838113644</c:v>
                </c:pt>
                <c:pt idx="3423">
                  <c:v>156307.87786047044</c:v>
                </c:pt>
                <c:pt idx="3424">
                  <c:v>156854.9554329821</c:v>
                </c:pt>
                <c:pt idx="3425">
                  <c:v>157403.94777699755</c:v>
                </c:pt>
                <c:pt idx="3426">
                  <c:v>157954.86159421704</c:v>
                </c:pt>
                <c:pt idx="3427">
                  <c:v>158507.70360979682</c:v>
                </c:pt>
                <c:pt idx="3428">
                  <c:v>159062.48057243112</c:v>
                </c:pt>
                <c:pt idx="3429">
                  <c:v>159619.19925443464</c:v>
                </c:pt>
                <c:pt idx="3430">
                  <c:v>160177.86645182516</c:v>
                </c:pt>
                <c:pt idx="3431">
                  <c:v>160738.48898440655</c:v>
                </c:pt>
                <c:pt idx="3432">
                  <c:v>161301.07369585198</c:v>
                </c:pt>
                <c:pt idx="3433">
                  <c:v>161865.62745378749</c:v>
                </c:pt>
                <c:pt idx="3434">
                  <c:v>162432.15714987574</c:v>
                </c:pt>
                <c:pt idx="3435">
                  <c:v>163000.66969990032</c:v>
                </c:pt>
                <c:pt idx="3436">
                  <c:v>163571.17204384998</c:v>
                </c:pt>
                <c:pt idx="3437">
                  <c:v>164143.67114600347</c:v>
                </c:pt>
                <c:pt idx="3438">
                  <c:v>164718.17399501448</c:v>
                </c:pt>
                <c:pt idx="3439">
                  <c:v>165294.68760399704</c:v>
                </c:pt>
                <c:pt idx="3440">
                  <c:v>165873.21901061104</c:v>
                </c:pt>
                <c:pt idx="3441">
                  <c:v>166453.77527714818</c:v>
                </c:pt>
                <c:pt idx="3442">
                  <c:v>167036.36349061821</c:v>
                </c:pt>
                <c:pt idx="3443">
                  <c:v>167620.9907628354</c:v>
                </c:pt>
                <c:pt idx="3444">
                  <c:v>168207.66423050532</c:v>
                </c:pt>
                <c:pt idx="3445">
                  <c:v>168796.39105531209</c:v>
                </c:pt>
                <c:pt idx="3446">
                  <c:v>169387.17842400569</c:v>
                </c:pt>
                <c:pt idx="3447">
                  <c:v>169980.03354848971</c:v>
                </c:pt>
                <c:pt idx="3448">
                  <c:v>170574.96366590942</c:v>
                </c:pt>
                <c:pt idx="3449">
                  <c:v>171171.9760387401</c:v>
                </c:pt>
                <c:pt idx="3450">
                  <c:v>171771.07795487571</c:v>
                </c:pt>
                <c:pt idx="3451">
                  <c:v>172372.27672771778</c:v>
                </c:pt>
                <c:pt idx="3452">
                  <c:v>172975.57969626479</c:v>
                </c:pt>
                <c:pt idx="3453">
                  <c:v>173580.99422520172</c:v>
                </c:pt>
                <c:pt idx="3454">
                  <c:v>174188.52770498995</c:v>
                </c:pt>
                <c:pt idx="3455">
                  <c:v>174798.18755195741</c:v>
                </c:pt>
                <c:pt idx="3456">
                  <c:v>175409.98120838928</c:v>
                </c:pt>
                <c:pt idx="3457">
                  <c:v>176023.91614261866</c:v>
                </c:pt>
                <c:pt idx="3458">
                  <c:v>176639.99984911783</c:v>
                </c:pt>
                <c:pt idx="3459">
                  <c:v>177258.23984858976</c:v>
                </c:pt>
                <c:pt idx="3460">
                  <c:v>177878.64368805982</c:v>
                </c:pt>
                <c:pt idx="3461">
                  <c:v>178501.21894096804</c:v>
                </c:pt>
                <c:pt idx="3462">
                  <c:v>179125.97320726144</c:v>
                </c:pt>
                <c:pt idx="3463">
                  <c:v>179752.91411348686</c:v>
                </c:pt>
                <c:pt idx="3464">
                  <c:v>180382.04931288408</c:v>
                </c:pt>
                <c:pt idx="3465">
                  <c:v>181013.38648547919</c:v>
                </c:pt>
                <c:pt idx="3466">
                  <c:v>181646.93333817838</c:v>
                </c:pt>
                <c:pt idx="3467">
                  <c:v>182282.69760486201</c:v>
                </c:pt>
                <c:pt idx="3468">
                  <c:v>182920.68704647903</c:v>
                </c:pt>
                <c:pt idx="3469">
                  <c:v>183560.90945114172</c:v>
                </c:pt>
                <c:pt idx="3470">
                  <c:v>184203.37263422072</c:v>
                </c:pt>
                <c:pt idx="3471">
                  <c:v>184848.08443844051</c:v>
                </c:pt>
                <c:pt idx="3472">
                  <c:v>185495.05273397506</c:v>
                </c:pt>
                <c:pt idx="3473">
                  <c:v>186144.28541854396</c:v>
                </c:pt>
                <c:pt idx="3474">
                  <c:v>186795.79041750889</c:v>
                </c:pt>
                <c:pt idx="3475">
                  <c:v>187449.57568397018</c:v>
                </c:pt>
                <c:pt idx="3476">
                  <c:v>188105.64919886409</c:v>
                </c:pt>
                <c:pt idx="3477">
                  <c:v>188764.01897106014</c:v>
                </c:pt>
                <c:pt idx="3478">
                  <c:v>189424.69303745887</c:v>
                </c:pt>
                <c:pt idx="3479">
                  <c:v>190087.67946309</c:v>
                </c:pt>
                <c:pt idx="3480">
                  <c:v>190752.98634121081</c:v>
                </c:pt>
                <c:pt idx="3481">
                  <c:v>191420.62179340507</c:v>
                </c:pt>
                <c:pt idx="3482">
                  <c:v>192090.593969682</c:v>
                </c:pt>
                <c:pt idx="3483">
                  <c:v>192762.91104857589</c:v>
                </c:pt>
                <c:pt idx="3484">
                  <c:v>193437.5812372459</c:v>
                </c:pt>
                <c:pt idx="3485">
                  <c:v>194114.61277157627</c:v>
                </c:pt>
                <c:pt idx="3486">
                  <c:v>194794.0139162768</c:v>
                </c:pt>
                <c:pt idx="3487">
                  <c:v>195475.79296498379</c:v>
                </c:pt>
                <c:pt idx="3488">
                  <c:v>196159.95824036124</c:v>
                </c:pt>
                <c:pt idx="3489">
                  <c:v>196846.51809420253</c:v>
                </c:pt>
                <c:pt idx="3490">
                  <c:v>197535.48090753224</c:v>
                </c:pt>
                <c:pt idx="3491">
                  <c:v>198226.85509070862</c:v>
                </c:pt>
                <c:pt idx="3492">
                  <c:v>198920.64908352611</c:v>
                </c:pt>
                <c:pt idx="3493">
                  <c:v>199616.87135531846</c:v>
                </c:pt>
                <c:pt idx="3494">
                  <c:v>200315.53040506208</c:v>
                </c:pt>
                <c:pt idx="3495">
                  <c:v>201016.6347614798</c:v>
                </c:pt>
                <c:pt idx="3496">
                  <c:v>201720.19298314498</c:v>
                </c:pt>
                <c:pt idx="3497">
                  <c:v>202426.213658586</c:v>
                </c:pt>
                <c:pt idx="3498">
                  <c:v>203134.70540639106</c:v>
                </c:pt>
                <c:pt idx="3499">
                  <c:v>203845.67687531345</c:v>
                </c:pt>
                <c:pt idx="3500">
                  <c:v>204559.13674437706</c:v>
                </c:pt>
                <c:pt idx="3501">
                  <c:v>205275.09372298239</c:v>
                </c:pt>
                <c:pt idx="3502">
                  <c:v>205993.55655101285</c:v>
                </c:pt>
                <c:pt idx="3503">
                  <c:v>206714.53399894142</c:v>
                </c:pt>
                <c:pt idx="3504">
                  <c:v>207438.03486793773</c:v>
                </c:pt>
                <c:pt idx="3505">
                  <c:v>208164.06798997553</c:v>
                </c:pt>
                <c:pt idx="3506">
                  <c:v>208892.64222794047</c:v>
                </c:pt>
                <c:pt idx="3507">
                  <c:v>209623.76647573826</c:v>
                </c:pt>
                <c:pt idx="3508">
                  <c:v>210357.44965840335</c:v>
                </c:pt>
                <c:pt idx="3509">
                  <c:v>211093.70073220777</c:v>
                </c:pt>
                <c:pt idx="3510">
                  <c:v>211832.52868477051</c:v>
                </c:pt>
                <c:pt idx="3511">
                  <c:v>212573.94253516721</c:v>
                </c:pt>
                <c:pt idx="3512">
                  <c:v>213317.95133404032</c:v>
                </c:pt>
                <c:pt idx="3513">
                  <c:v>214064.56416370947</c:v>
                </c:pt>
                <c:pt idx="3514">
                  <c:v>214813.79013828246</c:v>
                </c:pt>
                <c:pt idx="3515">
                  <c:v>215565.63840376647</c:v>
                </c:pt>
                <c:pt idx="3516">
                  <c:v>216320.11813817968</c:v>
                </c:pt>
                <c:pt idx="3517">
                  <c:v>217077.23855166332</c:v>
                </c:pt>
                <c:pt idx="3518">
                  <c:v>217837.00888659415</c:v>
                </c:pt>
                <c:pt idx="3519">
                  <c:v>218599.43841769724</c:v>
                </c:pt>
                <c:pt idx="3520">
                  <c:v>219364.5364521592</c:v>
                </c:pt>
                <c:pt idx="3521">
                  <c:v>220132.31232974178</c:v>
                </c:pt>
                <c:pt idx="3522">
                  <c:v>220902.77542289588</c:v>
                </c:pt>
                <c:pt idx="3523">
                  <c:v>221675.93513687604</c:v>
                </c:pt>
                <c:pt idx="3524">
                  <c:v>222451.80090985511</c:v>
                </c:pt>
                <c:pt idx="3525">
                  <c:v>223230.38221303961</c:v>
                </c:pt>
                <c:pt idx="3526">
                  <c:v>224011.68855078527</c:v>
                </c:pt>
                <c:pt idx="3527">
                  <c:v>224795.72946071305</c:v>
                </c:pt>
                <c:pt idx="3528">
                  <c:v>225582.51451382556</c:v>
                </c:pt>
                <c:pt idx="3529">
                  <c:v>226372.05331462398</c:v>
                </c:pt>
                <c:pt idx="3530">
                  <c:v>227164.35550122516</c:v>
                </c:pt>
                <c:pt idx="3531">
                  <c:v>227959.43074547945</c:v>
                </c:pt>
                <c:pt idx="3532">
                  <c:v>228757.28875308865</c:v>
                </c:pt>
                <c:pt idx="3533">
                  <c:v>229557.93926372449</c:v>
                </c:pt>
                <c:pt idx="3534">
                  <c:v>230361.39205114753</c:v>
                </c:pt>
                <c:pt idx="3535">
                  <c:v>231167.65692332655</c:v>
                </c:pt>
                <c:pt idx="3536">
                  <c:v>231976.7437225582</c:v>
                </c:pt>
                <c:pt idx="3537">
                  <c:v>232788.66232558715</c:v>
                </c:pt>
                <c:pt idx="3538">
                  <c:v>233603.42264372672</c:v>
                </c:pt>
                <c:pt idx="3539">
                  <c:v>234421.03462297979</c:v>
                </c:pt>
                <c:pt idx="3540">
                  <c:v>235241.50824416024</c:v>
                </c:pt>
                <c:pt idx="3541">
                  <c:v>236064.85352301481</c:v>
                </c:pt>
                <c:pt idx="3542">
                  <c:v>236891.08051034537</c:v>
                </c:pt>
                <c:pt idx="3543">
                  <c:v>237720.19929213158</c:v>
                </c:pt>
                <c:pt idx="3544">
                  <c:v>238552.21998965406</c:v>
                </c:pt>
                <c:pt idx="3545">
                  <c:v>239387.15275961786</c:v>
                </c:pt>
                <c:pt idx="3546">
                  <c:v>240225.00779427655</c:v>
                </c:pt>
                <c:pt idx="3547">
                  <c:v>241065.79532155654</c:v>
                </c:pt>
                <c:pt idx="3548">
                  <c:v>241909.52560518199</c:v>
                </c:pt>
                <c:pt idx="3549">
                  <c:v>242756.20894480014</c:v>
                </c:pt>
                <c:pt idx="3550">
                  <c:v>243605.85567610696</c:v>
                </c:pt>
                <c:pt idx="3551">
                  <c:v>244458.47617097336</c:v>
                </c:pt>
                <c:pt idx="3552">
                  <c:v>245314.08083757179</c:v>
                </c:pt>
                <c:pt idx="3553">
                  <c:v>246172.6801205033</c:v>
                </c:pt>
                <c:pt idx="3554">
                  <c:v>247034.28450092507</c:v>
                </c:pt>
                <c:pt idx="3555">
                  <c:v>247898.90449667833</c:v>
                </c:pt>
                <c:pt idx="3556">
                  <c:v>248766.5506624167</c:v>
                </c:pt>
                <c:pt idx="3557">
                  <c:v>249637.23358973517</c:v>
                </c:pt>
                <c:pt idx="3558">
                  <c:v>250510.96390729927</c:v>
                </c:pt>
                <c:pt idx="3559">
                  <c:v>251387.75228097485</c:v>
                </c:pt>
                <c:pt idx="3560">
                  <c:v>252267.60941395827</c:v>
                </c:pt>
                <c:pt idx="3561">
                  <c:v>253150.54604690714</c:v>
                </c:pt>
                <c:pt idx="3562">
                  <c:v>254036.57295807134</c:v>
                </c:pt>
                <c:pt idx="3563">
                  <c:v>254925.70096342461</c:v>
                </c:pt>
                <c:pt idx="3564">
                  <c:v>255817.94091679659</c:v>
                </c:pt>
                <c:pt idx="3565">
                  <c:v>256713.30371000539</c:v>
                </c:pt>
                <c:pt idx="3566">
                  <c:v>257611.80027299043</c:v>
                </c:pt>
                <c:pt idx="3567">
                  <c:v>258513.44157394589</c:v>
                </c:pt>
                <c:pt idx="3568">
                  <c:v>259418.23861945473</c:v>
                </c:pt>
                <c:pt idx="3569">
                  <c:v>260326.20245462283</c:v>
                </c:pt>
                <c:pt idx="3570">
                  <c:v>261237.34416321403</c:v>
                </c:pt>
                <c:pt idx="3571">
                  <c:v>262151.6748677853</c:v>
                </c:pt>
                <c:pt idx="3572">
                  <c:v>263069.20572982257</c:v>
                </c:pt>
                <c:pt idx="3573">
                  <c:v>263989.94794987695</c:v>
                </c:pt>
                <c:pt idx="3574">
                  <c:v>264913.91276770155</c:v>
                </c:pt>
                <c:pt idx="3575">
                  <c:v>265841.11146238854</c:v>
                </c:pt>
                <c:pt idx="3576">
                  <c:v>266771.55535250693</c:v>
                </c:pt>
                <c:pt idx="3577">
                  <c:v>267705.2557962407</c:v>
                </c:pt>
                <c:pt idx="3578">
                  <c:v>268642.22419152758</c:v>
                </c:pt>
                <c:pt idx="3579">
                  <c:v>269582.47197619796</c:v>
                </c:pt>
                <c:pt idx="3580">
                  <c:v>270526.01062811469</c:v>
                </c:pt>
                <c:pt idx="3581">
                  <c:v>271472.85166531312</c:v>
                </c:pt>
                <c:pt idx="3582">
                  <c:v>272423.00664614176</c:v>
                </c:pt>
                <c:pt idx="3583">
                  <c:v>273376.48716940329</c:v>
                </c:pt>
                <c:pt idx="3584">
                  <c:v>274333.30487449624</c:v>
                </c:pt>
                <c:pt idx="3585">
                  <c:v>275293.47144155699</c:v>
                </c:pt>
                <c:pt idx="3586">
                  <c:v>276256.99859160243</c:v>
                </c:pt>
                <c:pt idx="3587">
                  <c:v>277223.89808667306</c:v>
                </c:pt>
                <c:pt idx="3588">
                  <c:v>278194.18172997644</c:v>
                </c:pt>
                <c:pt idx="3589">
                  <c:v>279167.86136603134</c:v>
                </c:pt>
                <c:pt idx="3590">
                  <c:v>280144.94888081244</c:v>
                </c:pt>
                <c:pt idx="3591">
                  <c:v>281125.45620189531</c:v>
                </c:pt>
                <c:pt idx="3592">
                  <c:v>282109.39529860194</c:v>
                </c:pt>
                <c:pt idx="3593">
                  <c:v>283096.77818214707</c:v>
                </c:pt>
                <c:pt idx="3594">
                  <c:v>284087.61690578458</c:v>
                </c:pt>
                <c:pt idx="3595">
                  <c:v>285081.92356495484</c:v>
                </c:pt>
                <c:pt idx="3596">
                  <c:v>286079.7102974322</c:v>
                </c:pt>
                <c:pt idx="3597">
                  <c:v>287080.98928347323</c:v>
                </c:pt>
                <c:pt idx="3598">
                  <c:v>288085.7727459654</c:v>
                </c:pt>
                <c:pt idx="3599">
                  <c:v>289094.07295057632</c:v>
                </c:pt>
                <c:pt idx="3600">
                  <c:v>290105.90220590337</c:v>
                </c:pt>
                <c:pt idx="3601">
                  <c:v>291121.27286362404</c:v>
                </c:pt>
                <c:pt idx="3602">
                  <c:v>292140.19731864671</c:v>
                </c:pt>
                <c:pt idx="3603">
                  <c:v>293162.68800926197</c:v>
                </c:pt>
                <c:pt idx="3604">
                  <c:v>294188.75741729443</c:v>
                </c:pt>
                <c:pt idx="3605">
                  <c:v>295218.41806825495</c:v>
                </c:pt>
                <c:pt idx="3606">
                  <c:v>296251.68253149383</c:v>
                </c:pt>
                <c:pt idx="3607">
                  <c:v>297288.5634203541</c:v>
                </c:pt>
                <c:pt idx="3608">
                  <c:v>298329.07339232537</c:v>
                </c:pt>
                <c:pt idx="3609">
                  <c:v>299373.22514919855</c:v>
                </c:pt>
                <c:pt idx="3610">
                  <c:v>300421.03143722075</c:v>
                </c:pt>
                <c:pt idx="3611">
                  <c:v>301472.50504725106</c:v>
                </c:pt>
                <c:pt idx="3612">
                  <c:v>302527.65881491645</c:v>
                </c:pt>
                <c:pt idx="3613">
                  <c:v>303586.50562076864</c:v>
                </c:pt>
                <c:pt idx="3614">
                  <c:v>304649.05839044135</c:v>
                </c:pt>
                <c:pt idx="3615">
                  <c:v>305715.3300948079</c:v>
                </c:pt>
                <c:pt idx="3616">
                  <c:v>306785.33375013975</c:v>
                </c:pt>
                <c:pt idx="3617">
                  <c:v>307859.08241826523</c:v>
                </c:pt>
                <c:pt idx="3618">
                  <c:v>308936.5892067292</c:v>
                </c:pt>
                <c:pt idx="3619">
                  <c:v>310017.86726895277</c:v>
                </c:pt>
                <c:pt idx="3620">
                  <c:v>311102.92980439414</c:v>
                </c:pt>
                <c:pt idx="3621">
                  <c:v>312191.79005870956</c:v>
                </c:pt>
                <c:pt idx="3622">
                  <c:v>313284.46132391505</c:v>
                </c:pt>
                <c:pt idx="3623">
                  <c:v>314380.95693854877</c:v>
                </c:pt>
                <c:pt idx="3624">
                  <c:v>315481.29028783372</c:v>
                </c:pt>
                <c:pt idx="3625">
                  <c:v>316585.47480384115</c:v>
                </c:pt>
                <c:pt idx="3626">
                  <c:v>317693.5239656546</c:v>
                </c:pt>
                <c:pt idx="3627">
                  <c:v>318805.45129953441</c:v>
                </c:pt>
                <c:pt idx="3628">
                  <c:v>319921.27037908282</c:v>
                </c:pt>
                <c:pt idx="3629">
                  <c:v>321040.99482540961</c:v>
                </c:pt>
                <c:pt idx="3630">
                  <c:v>322164.63830729853</c:v>
                </c:pt>
                <c:pt idx="3631">
                  <c:v>323292.21454137412</c:v>
                </c:pt>
                <c:pt idx="3632">
                  <c:v>324423.73729226895</c:v>
                </c:pt>
                <c:pt idx="3633">
                  <c:v>325559.22037279193</c:v>
                </c:pt>
                <c:pt idx="3634">
                  <c:v>326698.67764409672</c:v>
                </c:pt>
                <c:pt idx="3635">
                  <c:v>327842.12301585107</c:v>
                </c:pt>
                <c:pt idx="3636">
                  <c:v>328989.57044640655</c:v>
                </c:pt>
                <c:pt idx="3637">
                  <c:v>330141.03394296899</c:v>
                </c:pt>
                <c:pt idx="3638">
                  <c:v>331296.52756176941</c:v>
                </c:pt>
                <c:pt idx="3639">
                  <c:v>332456.06540823565</c:v>
                </c:pt>
                <c:pt idx="3640">
                  <c:v>333619.66163716448</c:v>
                </c:pt>
                <c:pt idx="3641">
                  <c:v>334787.33045289456</c:v>
                </c:pt>
                <c:pt idx="3642">
                  <c:v>335959.08610947971</c:v>
                </c:pt>
                <c:pt idx="3643">
                  <c:v>337134.94291086291</c:v>
                </c:pt>
                <c:pt idx="3644">
                  <c:v>338314.91521105095</c:v>
                </c:pt>
                <c:pt idx="3645">
                  <c:v>339499.01741428964</c:v>
                </c:pt>
                <c:pt idx="3646">
                  <c:v>340687.26397523965</c:v>
                </c:pt>
                <c:pt idx="3647">
                  <c:v>341879.66939915303</c:v>
                </c:pt>
                <c:pt idx="3648">
                  <c:v>343076.24824205012</c:v>
                </c:pt>
                <c:pt idx="3649">
                  <c:v>344277.01511089731</c:v>
                </c:pt>
                <c:pt idx="3650">
                  <c:v>345481.98466378549</c:v>
                </c:pt>
                <c:pt idx="3651">
                  <c:v>346691.17161010875</c:v>
                </c:pt>
                <c:pt idx="3652">
                  <c:v>347904.59071074415</c:v>
                </c:pt>
                <c:pt idx="3653">
                  <c:v>349122.25677823176</c:v>
                </c:pt>
                <c:pt idx="3654">
                  <c:v>350344.18467695557</c:v>
                </c:pt>
                <c:pt idx="3655">
                  <c:v>351570.38932332495</c:v>
                </c:pt>
                <c:pt idx="3656">
                  <c:v>352800.88568595663</c:v>
                </c:pt>
                <c:pt idx="3657">
                  <c:v>354035.68878585752</c:v>
                </c:pt>
                <c:pt idx="3658">
                  <c:v>355274.81369660806</c:v>
                </c:pt>
                <c:pt idx="3659">
                  <c:v>356518.2755445462</c:v>
                </c:pt>
                <c:pt idx="3660">
                  <c:v>357766.08950895211</c:v>
                </c:pt>
                <c:pt idx="3661">
                  <c:v>359018.27082223346</c:v>
                </c:pt>
                <c:pt idx="3662">
                  <c:v>360274.83477011131</c:v>
                </c:pt>
                <c:pt idx="3663">
                  <c:v>361535.7966918067</c:v>
                </c:pt>
                <c:pt idx="3664">
                  <c:v>362801.17198022804</c:v>
                </c:pt>
                <c:pt idx="3665">
                  <c:v>364070.97608215886</c:v>
                </c:pt>
                <c:pt idx="3666">
                  <c:v>365345.22449844645</c:v>
                </c:pt>
                <c:pt idx="3667">
                  <c:v>366623.93278419104</c:v>
                </c:pt>
                <c:pt idx="3668">
                  <c:v>367907.11654893571</c:v>
                </c:pt>
                <c:pt idx="3669">
                  <c:v>369194.791456857</c:v>
                </c:pt>
                <c:pt idx="3670">
                  <c:v>370486.97322695603</c:v>
                </c:pt>
                <c:pt idx="3671">
                  <c:v>371783.67763325042</c:v>
                </c:pt>
                <c:pt idx="3672">
                  <c:v>373084.92050496681</c:v>
                </c:pt>
                <c:pt idx="3673">
                  <c:v>374390.71772673423</c:v>
                </c:pt>
                <c:pt idx="3674">
                  <c:v>375701.0852387778</c:v>
                </c:pt>
                <c:pt idx="3675">
                  <c:v>377016.03903711354</c:v>
                </c:pt>
                <c:pt idx="3676">
                  <c:v>378335.59517374344</c:v>
                </c:pt>
                <c:pt idx="3677">
                  <c:v>379659.76975685154</c:v>
                </c:pt>
                <c:pt idx="3678">
                  <c:v>380988.57895100053</c:v>
                </c:pt>
                <c:pt idx="3679">
                  <c:v>382322.03897732904</c:v>
                </c:pt>
                <c:pt idx="3680">
                  <c:v>383660.16611374973</c:v>
                </c:pt>
                <c:pt idx="3681">
                  <c:v>385002.97669514787</c:v>
                </c:pt>
                <c:pt idx="3682">
                  <c:v>386350.48711358092</c:v>
                </c:pt>
                <c:pt idx="3683">
                  <c:v>387702.71381847846</c:v>
                </c:pt>
                <c:pt idx="3684">
                  <c:v>389059.67331684317</c:v>
                </c:pt>
                <c:pt idx="3685">
                  <c:v>390421.38217345212</c:v>
                </c:pt>
                <c:pt idx="3686">
                  <c:v>391787.85701105924</c:v>
                </c:pt>
                <c:pt idx="3687">
                  <c:v>393159.11451059795</c:v>
                </c:pt>
                <c:pt idx="3688">
                  <c:v>394535.17141138506</c:v>
                </c:pt>
                <c:pt idx="3689">
                  <c:v>395916.04451132496</c:v>
                </c:pt>
                <c:pt idx="3690">
                  <c:v>397301.75066711463</c:v>
                </c:pt>
                <c:pt idx="3691">
                  <c:v>398692.30679444957</c:v>
                </c:pt>
                <c:pt idx="3692">
                  <c:v>400087.72986823018</c:v>
                </c:pt>
                <c:pt idx="3693">
                  <c:v>401488.03692276898</c:v>
                </c:pt>
                <c:pt idx="3694">
                  <c:v>402893.2450519987</c:v>
                </c:pt>
                <c:pt idx="3695">
                  <c:v>404303.37140968069</c:v>
                </c:pt>
                <c:pt idx="3696">
                  <c:v>405718.4332096146</c:v>
                </c:pt>
                <c:pt idx="3697">
                  <c:v>407138.44772584829</c:v>
                </c:pt>
                <c:pt idx="3698">
                  <c:v>408563.43229288881</c:v>
                </c:pt>
                <c:pt idx="3699">
                  <c:v>409993.40430591395</c:v>
                </c:pt>
                <c:pt idx="3700">
                  <c:v>411428.38122098468</c:v>
                </c:pt>
                <c:pt idx="3701">
                  <c:v>412868.38055525813</c:v>
                </c:pt>
                <c:pt idx="3702">
                  <c:v>414313.41988720157</c:v>
                </c:pt>
                <c:pt idx="3703">
                  <c:v>415763.51685680682</c:v>
                </c:pt>
                <c:pt idx="3704">
                  <c:v>417218.68916580564</c:v>
                </c:pt>
                <c:pt idx="3705">
                  <c:v>418678.95457788598</c:v>
                </c:pt>
                <c:pt idx="3706">
                  <c:v>420144.33091890858</c:v>
                </c:pt>
                <c:pt idx="3707">
                  <c:v>421614.83607712481</c:v>
                </c:pt>
                <c:pt idx="3708">
                  <c:v>423090.4880033948</c:v>
                </c:pt>
                <c:pt idx="3709">
                  <c:v>424571.3047114067</c:v>
                </c:pt>
                <c:pt idx="3710">
                  <c:v>426057.30427789665</c:v>
                </c:pt>
                <c:pt idx="3711">
                  <c:v>427548.5048428693</c:v>
                </c:pt>
                <c:pt idx="3712">
                  <c:v>429044.92460981937</c:v>
                </c:pt>
                <c:pt idx="3713">
                  <c:v>430546.58184595377</c:v>
                </c:pt>
                <c:pt idx="3714">
                  <c:v>432053.49488241464</c:v>
                </c:pt>
                <c:pt idx="3715">
                  <c:v>433565.68211450311</c:v>
                </c:pt>
                <c:pt idx="3716">
                  <c:v>435083.16200190393</c:v>
                </c:pt>
                <c:pt idx="3717">
                  <c:v>436605.95306891063</c:v>
                </c:pt>
                <c:pt idx="3718">
                  <c:v>438134.07390465186</c:v>
                </c:pt>
                <c:pt idx="3719">
                  <c:v>439667.54316331819</c:v>
                </c:pt>
                <c:pt idx="3720">
                  <c:v>441206.37956438982</c:v>
                </c:pt>
                <c:pt idx="3721">
                  <c:v>442750.6018928652</c:v>
                </c:pt>
                <c:pt idx="3722">
                  <c:v>444300.22899949027</c:v>
                </c:pt>
                <c:pt idx="3723">
                  <c:v>445855.2798009885</c:v>
                </c:pt>
                <c:pt idx="3724">
                  <c:v>447415.77328029199</c:v>
                </c:pt>
                <c:pt idx="3725">
                  <c:v>448981.72848677303</c:v>
                </c:pt>
                <c:pt idx="3726">
                  <c:v>450553.16453647678</c:v>
                </c:pt>
                <c:pt idx="3727">
                  <c:v>452130.10061235446</c:v>
                </c:pt>
                <c:pt idx="3728">
                  <c:v>453712.55596449773</c:v>
                </c:pt>
                <c:pt idx="3729">
                  <c:v>455300.54991037352</c:v>
                </c:pt>
                <c:pt idx="3730">
                  <c:v>456894.10183505988</c:v>
                </c:pt>
                <c:pt idx="3731">
                  <c:v>458493.23119148263</c:v>
                </c:pt>
                <c:pt idx="3732">
                  <c:v>460097.95750065282</c:v>
                </c:pt>
                <c:pt idx="3733">
                  <c:v>461708.30035190511</c:v>
                </c:pt>
                <c:pt idx="3734">
                  <c:v>463324.27940313681</c:v>
                </c:pt>
                <c:pt idx="3735">
                  <c:v>464945.91438104783</c:v>
                </c:pt>
                <c:pt idx="3736">
                  <c:v>466573.2250813815</c:v>
                </c:pt>
                <c:pt idx="3737">
                  <c:v>468206.23136916634</c:v>
                </c:pt>
                <c:pt idx="3738">
                  <c:v>469844.95317895844</c:v>
                </c:pt>
                <c:pt idx="3739">
                  <c:v>471489.4105150848</c:v>
                </c:pt>
                <c:pt idx="3740">
                  <c:v>473139.62345188763</c:v>
                </c:pt>
                <c:pt idx="3741">
                  <c:v>474795.61213396926</c:v>
                </c:pt>
                <c:pt idx="3742">
                  <c:v>476457.39677643817</c:v>
                </c:pt>
                <c:pt idx="3743">
                  <c:v>478124.99766515574</c:v>
                </c:pt>
                <c:pt idx="3744">
                  <c:v>479798.43515698379</c:v>
                </c:pt>
                <c:pt idx="3745">
                  <c:v>481477.72968003328</c:v>
                </c:pt>
                <c:pt idx="3746">
                  <c:v>483162.9017339134</c:v>
                </c:pt>
                <c:pt idx="3747">
                  <c:v>484853.97188998212</c:v>
                </c:pt>
                <c:pt idx="3748">
                  <c:v>486550.96079159708</c:v>
                </c:pt>
                <c:pt idx="3749">
                  <c:v>488253.88915436773</c:v>
                </c:pt>
                <c:pt idx="3750">
                  <c:v>489962.77776640805</c:v>
                </c:pt>
                <c:pt idx="3751">
                  <c:v>491677.6474885905</c:v>
                </c:pt>
                <c:pt idx="3752">
                  <c:v>493398.51925480057</c:v>
                </c:pt>
                <c:pt idx="3753">
                  <c:v>495125.41407219239</c:v>
                </c:pt>
                <c:pt idx="3754">
                  <c:v>496858.3530214451</c:v>
                </c:pt>
                <c:pt idx="3755">
                  <c:v>498597.35725702019</c:v>
                </c:pt>
                <c:pt idx="3756">
                  <c:v>500342.44800741982</c:v>
                </c:pt>
                <c:pt idx="3757">
                  <c:v>502093.64657544583</c:v>
                </c:pt>
                <c:pt idx="3758">
                  <c:v>503850.9743384599</c:v>
                </c:pt>
                <c:pt idx="3759">
                  <c:v>505614.45274864451</c:v>
                </c:pt>
                <c:pt idx="3760">
                  <c:v>507384.10333326482</c:v>
                </c:pt>
                <c:pt idx="3761">
                  <c:v>509159.9476949313</c:v>
                </c:pt>
                <c:pt idx="3762">
                  <c:v>510942.0075118636</c:v>
                </c:pt>
                <c:pt idx="3763">
                  <c:v>512730.30453815515</c:v>
                </c:pt>
                <c:pt idx="3764">
                  <c:v>514524.86060403869</c:v>
                </c:pt>
                <c:pt idx="3765">
                  <c:v>516325.69761615287</c:v>
                </c:pt>
                <c:pt idx="3766">
                  <c:v>518132.83755780943</c:v>
                </c:pt>
                <c:pt idx="3767">
                  <c:v>519946.30248926178</c:v>
                </c:pt>
                <c:pt idx="3768">
                  <c:v>521766.11454797426</c:v>
                </c:pt>
                <c:pt idx="3769">
                  <c:v>523592.29594889219</c:v>
                </c:pt>
                <c:pt idx="3770">
                  <c:v>525424.86898471334</c:v>
                </c:pt>
                <c:pt idx="3771">
                  <c:v>527263.85602615983</c:v>
                </c:pt>
                <c:pt idx="3772">
                  <c:v>529109.27952225145</c:v>
                </c:pt>
                <c:pt idx="3773">
                  <c:v>530961.16200057941</c:v>
                </c:pt>
                <c:pt idx="3774">
                  <c:v>532819.52606758149</c:v>
                </c:pt>
                <c:pt idx="3775">
                  <c:v>534684.3944088181</c:v>
                </c:pt>
                <c:pt idx="3776">
                  <c:v>536555.78978924896</c:v>
                </c:pt>
                <c:pt idx="3777">
                  <c:v>538433.73505351134</c:v>
                </c:pt>
                <c:pt idx="3778">
                  <c:v>540318.25312619866</c:v>
                </c:pt>
                <c:pt idx="3779">
                  <c:v>542209.36701214034</c:v>
                </c:pt>
                <c:pt idx="3780">
                  <c:v>544107.09979668283</c:v>
                </c:pt>
                <c:pt idx="3781">
                  <c:v>546011.4746459712</c:v>
                </c:pt>
                <c:pt idx="3782">
                  <c:v>547922.51480723219</c:v>
                </c:pt>
                <c:pt idx="3783">
                  <c:v>549840.24360905751</c:v>
                </c:pt>
                <c:pt idx="3784">
                  <c:v>551764.6844616892</c:v>
                </c:pt>
                <c:pt idx="3785">
                  <c:v>553695.86085730512</c:v>
                </c:pt>
                <c:pt idx="3786">
                  <c:v>555633.7963703057</c:v>
                </c:pt>
                <c:pt idx="3787">
                  <c:v>557578.51465760183</c:v>
                </c:pt>
                <c:pt idx="3788">
                  <c:v>559530.03945890348</c:v>
                </c:pt>
                <c:pt idx="3789">
                  <c:v>561488.39459700964</c:v>
                </c:pt>
                <c:pt idx="3790">
                  <c:v>563453.60397809919</c:v>
                </c:pt>
                <c:pt idx="3791">
                  <c:v>565425.69159202254</c:v>
                </c:pt>
                <c:pt idx="3792">
                  <c:v>567404.68151259469</c:v>
                </c:pt>
                <c:pt idx="3793">
                  <c:v>569390.59789788886</c:v>
                </c:pt>
                <c:pt idx="3794">
                  <c:v>571383.46499053156</c:v>
                </c:pt>
                <c:pt idx="3795">
                  <c:v>573383.30711799848</c:v>
                </c:pt>
                <c:pt idx="3796">
                  <c:v>575390.14869291149</c:v>
                </c:pt>
                <c:pt idx="3797">
                  <c:v>577404.01421333675</c:v>
                </c:pt>
                <c:pt idx="3798">
                  <c:v>579424.92826308345</c:v>
                </c:pt>
                <c:pt idx="3799">
                  <c:v>581452.91551200429</c:v>
                </c:pt>
                <c:pt idx="3800">
                  <c:v>583488.00071629637</c:v>
                </c:pt>
                <c:pt idx="3801">
                  <c:v>585530.20871880348</c:v>
                </c:pt>
                <c:pt idx="3802">
                  <c:v>587579.56444931938</c:v>
                </c:pt>
                <c:pt idx="3803">
                  <c:v>589636.09292489209</c:v>
                </c:pt>
                <c:pt idx="3804">
                  <c:v>591699.81925012928</c:v>
                </c:pt>
                <c:pt idx="3805">
                  <c:v>593770.76861750474</c:v>
                </c:pt>
                <c:pt idx="3806">
                  <c:v>595848.96630766604</c:v>
                </c:pt>
                <c:pt idx="3807">
                  <c:v>597934.43768974289</c:v>
                </c:pt>
                <c:pt idx="3808">
                  <c:v>600027.20822165697</c:v>
                </c:pt>
                <c:pt idx="3809">
                  <c:v>602127.30345043284</c:v>
                </c:pt>
                <c:pt idx="3810">
                  <c:v>604234.74901250936</c:v>
                </c:pt>
                <c:pt idx="3811">
                  <c:v>606349.57063405321</c:v>
                </c:pt>
                <c:pt idx="3812">
                  <c:v>608471.79413127247</c:v>
                </c:pt>
                <c:pt idx="3813">
                  <c:v>610601.44541073195</c:v>
                </c:pt>
                <c:pt idx="3814">
                  <c:v>612738.55046966951</c:v>
                </c:pt>
                <c:pt idx="3815">
                  <c:v>614883.13539631339</c:v>
                </c:pt>
                <c:pt idx="3816">
                  <c:v>617035.22637020051</c:v>
                </c:pt>
                <c:pt idx="3817">
                  <c:v>619194.84966249624</c:v>
                </c:pt>
                <c:pt idx="3818">
                  <c:v>621362.03163631505</c:v>
                </c:pt>
                <c:pt idx="3819">
                  <c:v>623536.79874704219</c:v>
                </c:pt>
                <c:pt idx="3820">
                  <c:v>625719.17754265689</c:v>
                </c:pt>
                <c:pt idx="3821">
                  <c:v>627909.19466405618</c:v>
                </c:pt>
                <c:pt idx="3822">
                  <c:v>630106.87684538041</c:v>
                </c:pt>
                <c:pt idx="3823">
                  <c:v>632312.25091433933</c:v>
                </c:pt>
                <c:pt idx="3824">
                  <c:v>634525.34379253956</c:v>
                </c:pt>
                <c:pt idx="3825">
                  <c:v>636746.18249581347</c:v>
                </c:pt>
                <c:pt idx="3826">
                  <c:v>638974.79413454887</c:v>
                </c:pt>
                <c:pt idx="3827">
                  <c:v>641211.20591401984</c:v>
                </c:pt>
                <c:pt idx="3828">
                  <c:v>643455.4451347189</c:v>
                </c:pt>
                <c:pt idx="3829">
                  <c:v>645707.53919269051</c:v>
                </c:pt>
                <c:pt idx="3830">
                  <c:v>647967.51557986496</c:v>
                </c:pt>
                <c:pt idx="3831">
                  <c:v>650235.40188439458</c:v>
                </c:pt>
                <c:pt idx="3832">
                  <c:v>652511.22579099005</c:v>
                </c:pt>
                <c:pt idx="3833">
                  <c:v>654795.01508125861</c:v>
                </c:pt>
                <c:pt idx="3834">
                  <c:v>657086.79763404303</c:v>
                </c:pt>
                <c:pt idx="3835">
                  <c:v>659386.60142576217</c:v>
                </c:pt>
                <c:pt idx="3836">
                  <c:v>661694.45453075238</c:v>
                </c:pt>
                <c:pt idx="3837">
                  <c:v>664010.38512161002</c:v>
                </c:pt>
                <c:pt idx="3838">
                  <c:v>666334.42146953568</c:v>
                </c:pt>
                <c:pt idx="3839">
                  <c:v>668666.59194467904</c:v>
                </c:pt>
                <c:pt idx="3840">
                  <c:v>671006.9250164855</c:v>
                </c:pt>
                <c:pt idx="3841">
                  <c:v>673355.44925404328</c:v>
                </c:pt>
                <c:pt idx="3842">
                  <c:v>675712.19332643249</c:v>
                </c:pt>
                <c:pt idx="3843">
                  <c:v>678077.1860030751</c:v>
                </c:pt>
                <c:pt idx="3844">
                  <c:v>680450.45615408593</c:v>
                </c:pt>
                <c:pt idx="3845">
                  <c:v>682832.03275062528</c:v>
                </c:pt>
                <c:pt idx="3846">
                  <c:v>685221.94486525247</c:v>
                </c:pt>
                <c:pt idx="3847">
                  <c:v>687620.22167228092</c:v>
                </c:pt>
                <c:pt idx="3848">
                  <c:v>690026.89244813391</c:v>
                </c:pt>
                <c:pt idx="3849">
                  <c:v>692441.98657170241</c:v>
                </c:pt>
                <c:pt idx="3850">
                  <c:v>694865.53352470335</c:v>
                </c:pt>
                <c:pt idx="3851">
                  <c:v>697297.56289203989</c:v>
                </c:pt>
                <c:pt idx="3852">
                  <c:v>699738.10436216206</c:v>
                </c:pt>
                <c:pt idx="3853">
                  <c:v>702187.18772742967</c:v>
                </c:pt>
                <c:pt idx="3854">
                  <c:v>704644.84288447571</c:v>
                </c:pt>
                <c:pt idx="3855">
                  <c:v>707111.09983457148</c:v>
                </c:pt>
                <c:pt idx="3856">
                  <c:v>709585.98868399253</c:v>
                </c:pt>
                <c:pt idx="3857">
                  <c:v>712069.5396443865</c:v>
                </c:pt>
                <c:pt idx="3858">
                  <c:v>714561.78303314187</c:v>
                </c:pt>
                <c:pt idx="3859">
                  <c:v>717062.74927375792</c:v>
                </c:pt>
                <c:pt idx="3860">
                  <c:v>719572.46889621613</c:v>
                </c:pt>
                <c:pt idx="3861">
                  <c:v>722090.97253735294</c:v>
                </c:pt>
                <c:pt idx="3862">
                  <c:v>724618.29094123375</c:v>
                </c:pt>
                <c:pt idx="3863">
                  <c:v>727154.45495952806</c:v>
                </c:pt>
                <c:pt idx="3864">
                  <c:v>729699.4955518865</c:v>
                </c:pt>
                <c:pt idx="3865">
                  <c:v>732253.44378631818</c:v>
                </c:pt>
                <c:pt idx="3866">
                  <c:v>734816.33083957038</c:v>
                </c:pt>
                <c:pt idx="3867">
                  <c:v>737388.18799750891</c:v>
                </c:pt>
                <c:pt idx="3868">
                  <c:v>739969.04665550019</c:v>
                </c:pt>
                <c:pt idx="3869">
                  <c:v>742558.93831879448</c:v>
                </c:pt>
                <c:pt idx="3870">
                  <c:v>745157.89460291027</c:v>
                </c:pt>
                <c:pt idx="3871">
                  <c:v>747765.94723402045</c:v>
                </c:pt>
                <c:pt idx="3872">
                  <c:v>750383.12804933952</c:v>
                </c:pt>
                <c:pt idx="3873">
                  <c:v>753009.46899751225</c:v>
                </c:pt>
                <c:pt idx="3874">
                  <c:v>755645.0021390036</c:v>
                </c:pt>
                <c:pt idx="3875">
                  <c:v>758289.7596464901</c:v>
                </c:pt>
                <c:pt idx="3876">
                  <c:v>760943.77380525286</c:v>
                </c:pt>
                <c:pt idx="3877">
                  <c:v>763607.07701357128</c:v>
                </c:pt>
                <c:pt idx="3878">
                  <c:v>766279.70178311877</c:v>
                </c:pt>
                <c:pt idx="3879">
                  <c:v>768961.6807393597</c:v>
                </c:pt>
                <c:pt idx="3880">
                  <c:v>771653.04662194755</c:v>
                </c:pt>
                <c:pt idx="3881">
                  <c:v>774353.83228512446</c:v>
                </c:pt>
                <c:pt idx="3882">
                  <c:v>777064.07069812249</c:v>
                </c:pt>
                <c:pt idx="3883">
                  <c:v>779783.79494556598</c:v>
                </c:pt>
                <c:pt idx="3884">
                  <c:v>782513.03822787548</c:v>
                </c:pt>
                <c:pt idx="3885">
                  <c:v>785251.83386167313</c:v>
                </c:pt>
                <c:pt idx="3886">
                  <c:v>788000.21528018906</c:v>
                </c:pt>
                <c:pt idx="3887">
                  <c:v>790758.21603366977</c:v>
                </c:pt>
                <c:pt idx="3888">
                  <c:v>793525.86978978768</c:v>
                </c:pt>
                <c:pt idx="3889">
                  <c:v>796303.21033405198</c:v>
                </c:pt>
                <c:pt idx="3890">
                  <c:v>799090.27157022117</c:v>
                </c:pt>
                <c:pt idx="3891">
                  <c:v>801887.08752071694</c:v>
                </c:pt>
                <c:pt idx="3892">
                  <c:v>804693.69232703955</c:v>
                </c:pt>
                <c:pt idx="3893">
                  <c:v>807510.12025018421</c:v>
                </c:pt>
                <c:pt idx="3894">
                  <c:v>810336.40567105985</c:v>
                </c:pt>
                <c:pt idx="3895">
                  <c:v>813172.58309090859</c:v>
                </c:pt>
                <c:pt idx="3896">
                  <c:v>816018.68713172677</c:v>
                </c:pt>
                <c:pt idx="3897">
                  <c:v>818874.75253668788</c:v>
                </c:pt>
                <c:pt idx="3898">
                  <c:v>821740.81417056639</c:v>
                </c:pt>
                <c:pt idx="3899">
                  <c:v>824616.90702016337</c:v>
                </c:pt>
                <c:pt idx="3900">
                  <c:v>827503.06619473395</c:v>
                </c:pt>
                <c:pt idx="3901">
                  <c:v>830399.32692641555</c:v>
                </c:pt>
                <c:pt idx="3902">
                  <c:v>833305.72457065806</c:v>
                </c:pt>
                <c:pt idx="3903">
                  <c:v>836222.29460665537</c:v>
                </c:pt>
                <c:pt idx="3904">
                  <c:v>839149.07263777871</c:v>
                </c:pt>
                <c:pt idx="3905">
                  <c:v>842086.09439201094</c:v>
                </c:pt>
                <c:pt idx="3906">
                  <c:v>845033.39572238305</c:v>
                </c:pt>
                <c:pt idx="3907">
                  <c:v>847991.01260741148</c:v>
                </c:pt>
                <c:pt idx="3908">
                  <c:v>850958.9811515375</c:v>
                </c:pt>
                <c:pt idx="3909">
                  <c:v>853937.33758556796</c:v>
                </c:pt>
                <c:pt idx="3910">
                  <c:v>856926.11826711753</c:v>
                </c:pt>
                <c:pt idx="3911">
                  <c:v>859925.35968105251</c:v>
                </c:pt>
                <c:pt idx="3912">
                  <c:v>862935.09843993629</c:v>
                </c:pt>
                <c:pt idx="3913">
                  <c:v>865955.37128447613</c:v>
                </c:pt>
                <c:pt idx="3914">
                  <c:v>868986.21508397185</c:v>
                </c:pt>
                <c:pt idx="3915">
                  <c:v>872027.66683676583</c:v>
                </c:pt>
                <c:pt idx="3916">
                  <c:v>875079.76367069455</c:v>
                </c:pt>
                <c:pt idx="3917">
                  <c:v>878142.54284354206</c:v>
                </c:pt>
                <c:pt idx="3918">
                  <c:v>881216.04174349445</c:v>
                </c:pt>
                <c:pt idx="3919">
                  <c:v>884300.29788959678</c:v>
                </c:pt>
                <c:pt idx="3920">
                  <c:v>887395.34893221047</c:v>
                </c:pt>
                <c:pt idx="3921">
                  <c:v>890501.23265347327</c:v>
                </c:pt>
                <c:pt idx="3922">
                  <c:v>893617.98696776049</c:v>
                </c:pt>
                <c:pt idx="3923">
                  <c:v>896745.64992214774</c:v>
                </c:pt>
                <c:pt idx="3924">
                  <c:v>899884.25969687535</c:v>
                </c:pt>
                <c:pt idx="3925">
                  <c:v>903033.85460581444</c:v>
                </c:pt>
                <c:pt idx="3926">
                  <c:v>906194.47309693485</c:v>
                </c:pt>
                <c:pt idx="3927">
                  <c:v>909366.15375277412</c:v>
                </c:pt>
                <c:pt idx="3928">
                  <c:v>912548.93529090891</c:v>
                </c:pt>
                <c:pt idx="3929">
                  <c:v>915742.85656442714</c:v>
                </c:pt>
                <c:pt idx="3930">
                  <c:v>918947.95656240266</c:v>
                </c:pt>
                <c:pt idx="3931">
                  <c:v>922164.27441037109</c:v>
                </c:pt>
                <c:pt idx="3932">
                  <c:v>925391.84937080741</c:v>
                </c:pt>
                <c:pt idx="3933">
                  <c:v>928630.72084360523</c:v>
                </c:pt>
                <c:pt idx="3934">
                  <c:v>931880.92836655793</c:v>
                </c:pt>
                <c:pt idx="3935">
                  <c:v>935142.51161584095</c:v>
                </c:pt>
                <c:pt idx="3936">
                  <c:v>938415.51040649647</c:v>
                </c:pt>
                <c:pt idx="3937">
                  <c:v>941699.96469291928</c:v>
                </c:pt>
                <c:pt idx="3938">
                  <c:v>944995.9145693446</c:v>
                </c:pt>
                <c:pt idx="3939">
                  <c:v>948303.40027033736</c:v>
                </c:pt>
                <c:pt idx="3940">
                  <c:v>951622.46217128355</c:v>
                </c:pt>
                <c:pt idx="3941">
                  <c:v>954953.14078888309</c:v>
                </c:pt>
                <c:pt idx="3942">
                  <c:v>958295.47678164428</c:v>
                </c:pt>
                <c:pt idx="3943">
                  <c:v>961649.51095038012</c:v>
                </c:pt>
                <c:pt idx="3944">
                  <c:v>965015.28423870646</c:v>
                </c:pt>
                <c:pt idx="3945">
                  <c:v>968392.83773354196</c:v>
                </c:pt>
                <c:pt idx="3946">
                  <c:v>971782.21266560943</c:v>
                </c:pt>
                <c:pt idx="3947">
                  <c:v>975183.45040993916</c:v>
                </c:pt>
                <c:pt idx="3948">
                  <c:v>978596.59248637396</c:v>
                </c:pt>
                <c:pt idx="3949">
                  <c:v>982021.68056007638</c:v>
                </c:pt>
                <c:pt idx="3950">
                  <c:v>985458.75644203671</c:v>
                </c:pt>
                <c:pt idx="3951">
                  <c:v>988907.86208958388</c:v>
                </c:pt>
                <c:pt idx="3952">
                  <c:v>992369.03960689751</c:v>
                </c:pt>
                <c:pt idx="3953">
                  <c:v>995842.33124552167</c:v>
                </c:pt>
                <c:pt idx="3954">
                  <c:v>999327.77940488106</c:v>
                </c:pt>
                <c:pt idx="3955">
                  <c:v>1002825.4266327982</c:v>
                </c:pt>
                <c:pt idx="3956">
                  <c:v>1006335.315626013</c:v>
                </c:pt>
                <c:pt idx="3957">
                  <c:v>1009857.489230704</c:v>
                </c:pt>
                <c:pt idx="3958">
                  <c:v>1013391.9904430115</c:v>
                </c:pt>
                <c:pt idx="3959">
                  <c:v>1016938.8624095621</c:v>
                </c:pt>
                <c:pt idx="3960">
                  <c:v>1020498.1484279956</c:v>
                </c:pt>
                <c:pt idx="3961">
                  <c:v>1024069.8919474937</c:v>
                </c:pt>
                <c:pt idx="3962">
                  <c:v>1027654.13656931</c:v>
                </c:pt>
                <c:pt idx="3963">
                  <c:v>1031250.9260473027</c:v>
                </c:pt>
                <c:pt idx="3964">
                  <c:v>1034860.3042884683</c:v>
                </c:pt>
                <c:pt idx="3965">
                  <c:v>1038482.3153534781</c:v>
                </c:pt>
                <c:pt idx="3966">
                  <c:v>1042117.0034572153</c:v>
                </c:pt>
                <c:pt idx="3967">
                  <c:v>1045764.4129693155</c:v>
                </c:pt>
                <c:pt idx="3968">
                  <c:v>1049424.5884147082</c:v>
                </c:pt>
                <c:pt idx="3969">
                  <c:v>1053097.5744741596</c:v>
                </c:pt>
                <c:pt idx="3970">
                  <c:v>1056783.4159848192</c:v>
                </c:pt>
                <c:pt idx="3971">
                  <c:v>1060482.1579407661</c:v>
                </c:pt>
                <c:pt idx="3972">
                  <c:v>1064193.8454935588</c:v>
                </c:pt>
                <c:pt idx="3973">
                  <c:v>1067918.5239527863</c:v>
                </c:pt>
                <c:pt idx="3974">
                  <c:v>1071656.2387866213</c:v>
                </c:pt>
                <c:pt idx="3975">
                  <c:v>1075407.0356223744</c:v>
                </c:pt>
                <c:pt idx="3976">
                  <c:v>1079170.9602470528</c:v>
                </c:pt>
                <c:pt idx="3977">
                  <c:v>1082948.0586079175</c:v>
                </c:pt>
                <c:pt idx="3978">
                  <c:v>1086738.3768130452</c:v>
                </c:pt>
                <c:pt idx="3979">
                  <c:v>1090541.961131891</c:v>
                </c:pt>
                <c:pt idx="3980">
                  <c:v>1094358.8579958526</c:v>
                </c:pt>
                <c:pt idx="3981">
                  <c:v>1098189.1139988382</c:v>
                </c:pt>
                <c:pt idx="3982">
                  <c:v>1102032.7758978342</c:v>
                </c:pt>
                <c:pt idx="3983">
                  <c:v>1105889.8906134767</c:v>
                </c:pt>
                <c:pt idx="3984">
                  <c:v>1109760.505230624</c:v>
                </c:pt>
                <c:pt idx="3985">
                  <c:v>1113644.6669989312</c:v>
                </c:pt>
                <c:pt idx="3986">
                  <c:v>1117542.4233334276</c:v>
                </c:pt>
                <c:pt idx="3987">
                  <c:v>1121453.8218150947</c:v>
                </c:pt>
                <c:pt idx="3988">
                  <c:v>1125378.9101914475</c:v>
                </c:pt>
                <c:pt idx="3989">
                  <c:v>1129317.7363771177</c:v>
                </c:pt>
                <c:pt idx="3990">
                  <c:v>1133270.3484544377</c:v>
                </c:pt>
                <c:pt idx="3991">
                  <c:v>1137236.7946740282</c:v>
                </c:pt>
                <c:pt idx="3992">
                  <c:v>1141217.1234553873</c:v>
                </c:pt>
                <c:pt idx="3993">
                  <c:v>1145211.3833874813</c:v>
                </c:pt>
                <c:pt idx="3994">
                  <c:v>1149219.6232293376</c:v>
                </c:pt>
                <c:pt idx="3995">
                  <c:v>1153241.8919106403</c:v>
                </c:pt>
                <c:pt idx="3996">
                  <c:v>1157278.2385323276</c:v>
                </c:pt>
                <c:pt idx="3997">
                  <c:v>1161328.7123671907</c:v>
                </c:pt>
                <c:pt idx="3998">
                  <c:v>1165393.3628604759</c:v>
                </c:pt>
                <c:pt idx="3999">
                  <c:v>1169472.2396304877</c:v>
                </c:pt>
                <c:pt idx="4000">
                  <c:v>1173565.3924691945</c:v>
                </c:pt>
                <c:pt idx="4001">
                  <c:v>1177672.8713428366</c:v>
                </c:pt>
                <c:pt idx="4002">
                  <c:v>1181794.7263925367</c:v>
                </c:pt>
                <c:pt idx="4003">
                  <c:v>1185931.0079349107</c:v>
                </c:pt>
                <c:pt idx="4004">
                  <c:v>1190081.766462683</c:v>
                </c:pt>
                <c:pt idx="4005">
                  <c:v>1194247.0526453024</c:v>
                </c:pt>
                <c:pt idx="4006">
                  <c:v>1198426.917329561</c:v>
                </c:pt>
                <c:pt idx="4007">
                  <c:v>1202621.4115402144</c:v>
                </c:pt>
                <c:pt idx="4008">
                  <c:v>1206830.5864806052</c:v>
                </c:pt>
                <c:pt idx="4009">
                  <c:v>1211054.4935332874</c:v>
                </c:pt>
                <c:pt idx="4010">
                  <c:v>1215293.184260654</c:v>
                </c:pt>
                <c:pt idx="4011">
                  <c:v>1219546.7104055665</c:v>
                </c:pt>
                <c:pt idx="4012">
                  <c:v>1223815.123891986</c:v>
                </c:pt>
                <c:pt idx="4013">
                  <c:v>1228098.4768256079</c:v>
                </c:pt>
                <c:pt idx="4014">
                  <c:v>1232396.8214944976</c:v>
                </c:pt>
                <c:pt idx="4015">
                  <c:v>1236710.2103697285</c:v>
                </c:pt>
                <c:pt idx="4016">
                  <c:v>1241038.6961060227</c:v>
                </c:pt>
                <c:pt idx="4017">
                  <c:v>1245382.3315423939</c:v>
                </c:pt>
                <c:pt idx="4018">
                  <c:v>1249741.1697027923</c:v>
                </c:pt>
                <c:pt idx="4019">
                  <c:v>1254115.2637967521</c:v>
                </c:pt>
                <c:pt idx="4020">
                  <c:v>1258504.6672200407</c:v>
                </c:pt>
                <c:pt idx="4021">
                  <c:v>1262909.4335553108</c:v>
                </c:pt>
                <c:pt idx="4022">
                  <c:v>1267329.6165727545</c:v>
                </c:pt>
                <c:pt idx="4023">
                  <c:v>1271765.2702307592</c:v>
                </c:pt>
                <c:pt idx="4024">
                  <c:v>1276216.4486765668</c:v>
                </c:pt>
                <c:pt idx="4025">
                  <c:v>1280683.2062469348</c:v>
                </c:pt>
                <c:pt idx="4026">
                  <c:v>1285165.5974687992</c:v>
                </c:pt>
                <c:pt idx="4027">
                  <c:v>1289663.6770599401</c:v>
                </c:pt>
                <c:pt idx="4028">
                  <c:v>1294177.49992965</c:v>
                </c:pt>
                <c:pt idx="4029">
                  <c:v>1298707.1211794037</c:v>
                </c:pt>
                <c:pt idx="4030">
                  <c:v>1303252.5961035318</c:v>
                </c:pt>
                <c:pt idx="4031">
                  <c:v>1307813.9801898943</c:v>
                </c:pt>
                <c:pt idx="4032">
                  <c:v>1312391.3291205589</c:v>
                </c:pt>
                <c:pt idx="4033">
                  <c:v>1316984.6987724809</c:v>
                </c:pt>
                <c:pt idx="4034">
                  <c:v>1321594.1452181847</c:v>
                </c:pt>
                <c:pt idx="4035">
                  <c:v>1326219.7247264483</c:v>
                </c:pt>
                <c:pt idx="4036">
                  <c:v>1330861.4937629909</c:v>
                </c:pt>
                <c:pt idx="4037">
                  <c:v>1335519.5089911614</c:v>
                </c:pt>
                <c:pt idx="4038">
                  <c:v>1340193.8272726305</c:v>
                </c:pt>
                <c:pt idx="4039">
                  <c:v>1344884.5056680848</c:v>
                </c:pt>
                <c:pt idx="4040">
                  <c:v>1349591.6014379233</c:v>
                </c:pt>
                <c:pt idx="4041">
                  <c:v>1354315.1720429561</c:v>
                </c:pt>
                <c:pt idx="4042">
                  <c:v>1359055.2751451065</c:v>
                </c:pt>
                <c:pt idx="4043">
                  <c:v>1363811.9686081144</c:v>
                </c:pt>
                <c:pt idx="4044">
                  <c:v>1368585.310498243</c:v>
                </c:pt>
                <c:pt idx="4045">
                  <c:v>1373375.3590849868</c:v>
                </c:pt>
                <c:pt idx="4046">
                  <c:v>1378182.1728417843</c:v>
                </c:pt>
                <c:pt idx="4047">
                  <c:v>1383005.8104467306</c:v>
                </c:pt>
                <c:pt idx="4048">
                  <c:v>1387846.3307832943</c:v>
                </c:pt>
                <c:pt idx="4049">
                  <c:v>1392703.7929410359</c:v>
                </c:pt>
                <c:pt idx="4050">
                  <c:v>1397578.2562163298</c:v>
                </c:pt>
                <c:pt idx="4051">
                  <c:v>1402469.780113087</c:v>
                </c:pt>
                <c:pt idx="4052">
                  <c:v>1407378.4243434828</c:v>
                </c:pt>
                <c:pt idx="4053">
                  <c:v>1412304.2488286851</c:v>
                </c:pt>
                <c:pt idx="4054">
                  <c:v>1417247.3136995856</c:v>
                </c:pt>
                <c:pt idx="4055">
                  <c:v>1422207.6792975343</c:v>
                </c:pt>
                <c:pt idx="4056">
                  <c:v>1427185.4061750758</c:v>
                </c:pt>
                <c:pt idx="4057">
                  <c:v>1432180.5550966887</c:v>
                </c:pt>
                <c:pt idx="4058">
                  <c:v>1437193.1870395271</c:v>
                </c:pt>
                <c:pt idx="4059">
                  <c:v>1442223.3631941655</c:v>
                </c:pt>
                <c:pt idx="4060">
                  <c:v>1447271.1449653453</c:v>
                </c:pt>
                <c:pt idx="4061">
                  <c:v>1452336.5939727242</c:v>
                </c:pt>
                <c:pt idx="4062">
                  <c:v>1457419.7720516287</c:v>
                </c:pt>
                <c:pt idx="4063">
                  <c:v>1462520.7412538095</c:v>
                </c:pt>
                <c:pt idx="4064">
                  <c:v>1467639.5638481979</c:v>
                </c:pt>
                <c:pt idx="4065">
                  <c:v>1472776.3023216666</c:v>
                </c:pt>
                <c:pt idx="4066">
                  <c:v>1477931.0193797925</c:v>
                </c:pt>
                <c:pt idx="4067">
                  <c:v>1483103.7779476219</c:v>
                </c:pt>
                <c:pt idx="4068">
                  <c:v>1488294.6411704386</c:v>
                </c:pt>
                <c:pt idx="4069">
                  <c:v>1493503.6724145352</c:v>
                </c:pt>
                <c:pt idx="4070">
                  <c:v>1498730.9352679863</c:v>
                </c:pt>
                <c:pt idx="4071">
                  <c:v>1503976.4935414244</c:v>
                </c:pt>
                <c:pt idx="4072">
                  <c:v>1509240.4112688194</c:v>
                </c:pt>
                <c:pt idx="4073">
                  <c:v>1514522.7527082602</c:v>
                </c:pt>
                <c:pt idx="4074">
                  <c:v>1519823.5823427392</c:v>
                </c:pt>
                <c:pt idx="4075">
                  <c:v>1525142.9648809389</c:v>
                </c:pt>
                <c:pt idx="4076">
                  <c:v>1530480.9652580223</c:v>
                </c:pt>
                <c:pt idx="4077">
                  <c:v>1535837.6486364254</c:v>
                </c:pt>
                <c:pt idx="4078">
                  <c:v>1541213.080406653</c:v>
                </c:pt>
                <c:pt idx="4079">
                  <c:v>1546607.3261880763</c:v>
                </c:pt>
                <c:pt idx="4080">
                  <c:v>1552020.4518297347</c:v>
                </c:pt>
                <c:pt idx="4081">
                  <c:v>1557452.5234111389</c:v>
                </c:pt>
                <c:pt idx="4082">
                  <c:v>1562903.6072430781</c:v>
                </c:pt>
                <c:pt idx="4083">
                  <c:v>1568373.7698684288</c:v>
                </c:pt>
                <c:pt idx="4084">
                  <c:v>1573863.0780629683</c:v>
                </c:pt>
                <c:pt idx="4085">
                  <c:v>1579371.5988361889</c:v>
                </c:pt>
                <c:pt idx="4086">
                  <c:v>1584899.3994321157</c:v>
                </c:pt>
                <c:pt idx="4087">
                  <c:v>1590446.5473301283</c:v>
                </c:pt>
                <c:pt idx="4088">
                  <c:v>1596013.1102457838</c:v>
                </c:pt>
                <c:pt idx="4089">
                  <c:v>1601599.156131644</c:v>
                </c:pt>
                <c:pt idx="4090">
                  <c:v>1607204.753178105</c:v>
                </c:pt>
                <c:pt idx="4091">
                  <c:v>1612829.9698142284</c:v>
                </c:pt>
                <c:pt idx="4092">
                  <c:v>1618474.8747085782</c:v>
                </c:pt>
                <c:pt idx="4093">
                  <c:v>1624139.5367700583</c:v>
                </c:pt>
                <c:pt idx="4094">
                  <c:v>1629824.0251487535</c:v>
                </c:pt>
                <c:pt idx="4095">
                  <c:v>1635528.4092367743</c:v>
                </c:pt>
                <c:pt idx="4096">
                  <c:v>1641252.758669103</c:v>
                </c:pt>
                <c:pt idx="4097">
                  <c:v>1646997.143324445</c:v>
                </c:pt>
                <c:pt idx="4098">
                  <c:v>1652761.6333260806</c:v>
                </c:pt>
                <c:pt idx="4099">
                  <c:v>1658546.299042722</c:v>
                </c:pt>
                <c:pt idx="4100">
                  <c:v>1664351.2110893717</c:v>
                </c:pt>
                <c:pt idx="4101">
                  <c:v>1670176.4403281845</c:v>
                </c:pt>
                <c:pt idx="4102">
                  <c:v>1676022.0578693333</c:v>
                </c:pt>
                <c:pt idx="4103">
                  <c:v>1681888.135071876</c:v>
                </c:pt>
                <c:pt idx="4104">
                  <c:v>1687774.7435446277</c:v>
                </c:pt>
                <c:pt idx="4105">
                  <c:v>1693681.955147034</c:v>
                </c:pt>
                <c:pt idx="4106">
                  <c:v>1699609.8419900488</c:v>
                </c:pt>
                <c:pt idx="4107">
                  <c:v>1705558.4764370141</c:v>
                </c:pt>
                <c:pt idx="4108">
                  <c:v>1711527.9311045436</c:v>
                </c:pt>
                <c:pt idx="4109">
                  <c:v>1717518.2788634095</c:v>
                </c:pt>
                <c:pt idx="4110">
                  <c:v>1723529.5928394315</c:v>
                </c:pt>
                <c:pt idx="4111">
                  <c:v>1729561.9464143696</c:v>
                </c:pt>
                <c:pt idx="4112">
                  <c:v>1735615.4132268201</c:v>
                </c:pt>
                <c:pt idx="4113">
                  <c:v>1741690.067173114</c:v>
                </c:pt>
                <c:pt idx="4114">
                  <c:v>1747785.9824082199</c:v>
                </c:pt>
                <c:pt idx="4115">
                  <c:v>1753903.2333466487</c:v>
                </c:pt>
                <c:pt idx="4116">
                  <c:v>1760041.8946633621</c:v>
                </c:pt>
                <c:pt idx="4117">
                  <c:v>1766202.0412946839</c:v>
                </c:pt>
                <c:pt idx="4118">
                  <c:v>1772383.7484392154</c:v>
                </c:pt>
                <c:pt idx="4119">
                  <c:v>1778587.0915587528</c:v>
                </c:pt>
                <c:pt idx="4120">
                  <c:v>1784812.1463792087</c:v>
                </c:pt>
                <c:pt idx="4121">
                  <c:v>1791058.9888915359</c:v>
                </c:pt>
                <c:pt idx="4122">
                  <c:v>1797327.6953526563</c:v>
                </c:pt>
                <c:pt idx="4123">
                  <c:v>1803618.3422863907</c:v>
                </c:pt>
                <c:pt idx="4124">
                  <c:v>1809931.0064843933</c:v>
                </c:pt>
                <c:pt idx="4125">
                  <c:v>1816265.7650070887</c:v>
                </c:pt>
                <c:pt idx="4126">
                  <c:v>1822622.6951846136</c:v>
                </c:pt>
                <c:pt idx="4127">
                  <c:v>1829001.8746177598</c:v>
                </c:pt>
                <c:pt idx="4128">
                  <c:v>1835403.381178922</c:v>
                </c:pt>
                <c:pt idx="4129">
                  <c:v>1841827.2930130484</c:v>
                </c:pt>
                <c:pt idx="4130">
                  <c:v>1848273.6885385942</c:v>
                </c:pt>
                <c:pt idx="4131">
                  <c:v>1854742.6464484793</c:v>
                </c:pt>
                <c:pt idx="4132">
                  <c:v>1861234.2457110491</c:v>
                </c:pt>
                <c:pt idx="4133">
                  <c:v>1867748.5655710378</c:v>
                </c:pt>
                <c:pt idx="4134">
                  <c:v>1874285.6855505365</c:v>
                </c:pt>
                <c:pt idx="4135">
                  <c:v>1880845.6854499634</c:v>
                </c:pt>
                <c:pt idx="4136">
                  <c:v>1887428.6453490385</c:v>
                </c:pt>
                <c:pt idx="4137">
                  <c:v>1894034.6456077602</c:v>
                </c:pt>
                <c:pt idx="4138">
                  <c:v>1900663.7668673873</c:v>
                </c:pt>
                <c:pt idx="4139">
                  <c:v>1907316.0900514233</c:v>
                </c:pt>
                <c:pt idx="4140">
                  <c:v>1913991.6963666035</c:v>
                </c:pt>
                <c:pt idx="4141">
                  <c:v>1920690.6673038867</c:v>
                </c:pt>
                <c:pt idx="4142">
                  <c:v>1927413.0846394505</c:v>
                </c:pt>
                <c:pt idx="4143">
                  <c:v>1934159.0304356888</c:v>
                </c:pt>
                <c:pt idx="4144">
                  <c:v>1940928.5870422139</c:v>
                </c:pt>
                <c:pt idx="4145">
                  <c:v>1947721.8370968618</c:v>
                </c:pt>
                <c:pt idx="4146">
                  <c:v>1954538.863526701</c:v>
                </c:pt>
                <c:pt idx="4147">
                  <c:v>1961379.7495490445</c:v>
                </c:pt>
                <c:pt idx="4148">
                  <c:v>1968244.5786724663</c:v>
                </c:pt>
                <c:pt idx="4149">
                  <c:v>1975133.4346978201</c:v>
                </c:pt>
                <c:pt idx="4150">
                  <c:v>1982046.4017192626</c:v>
                </c:pt>
                <c:pt idx="4151">
                  <c:v>1988983.5641252801</c:v>
                </c:pt>
                <c:pt idx="4152">
                  <c:v>1995945.0065997187</c:v>
                </c:pt>
                <c:pt idx="4153">
                  <c:v>2002930.8141228179</c:v>
                </c:pt>
                <c:pt idx="4154">
                  <c:v>2009941.0719722479</c:v>
                </c:pt>
                <c:pt idx="4155">
                  <c:v>2016975.8657241508</c:v>
                </c:pt>
                <c:pt idx="4156">
                  <c:v>2024035.2812541854</c:v>
                </c:pt>
                <c:pt idx="4157">
                  <c:v>2031119.4047385752</c:v>
                </c:pt>
                <c:pt idx="4158">
                  <c:v>2038228.3226551604</c:v>
                </c:pt>
                <c:pt idx="4159">
                  <c:v>2045362.1217844535</c:v>
                </c:pt>
                <c:pt idx="4160">
                  <c:v>2052520.8892106991</c:v>
                </c:pt>
                <c:pt idx="4161">
                  <c:v>2059704.7123229366</c:v>
                </c:pt>
                <c:pt idx="4162">
                  <c:v>2066913.6788160671</c:v>
                </c:pt>
                <c:pt idx="4163">
                  <c:v>2074147.8766919235</c:v>
                </c:pt>
                <c:pt idx="4164">
                  <c:v>2081407.3942603453</c:v>
                </c:pt>
                <c:pt idx="4165">
                  <c:v>2088692.3201402565</c:v>
                </c:pt>
                <c:pt idx="4166">
                  <c:v>2096002.7432607475</c:v>
                </c:pt>
                <c:pt idx="4167">
                  <c:v>2103338.7528621601</c:v>
                </c:pt>
                <c:pt idx="4168">
                  <c:v>2110700.4384971778</c:v>
                </c:pt>
                <c:pt idx="4169">
                  <c:v>2118087.890031918</c:v>
                </c:pt>
                <c:pt idx="4170">
                  <c:v>2125501.19764703</c:v>
                </c:pt>
                <c:pt idx="4171">
                  <c:v>2132940.4518387946</c:v>
                </c:pt>
                <c:pt idx="4172">
                  <c:v>2140405.7434202307</c:v>
                </c:pt>
                <c:pt idx="4173">
                  <c:v>2147897.1635222016</c:v>
                </c:pt>
                <c:pt idx="4174">
                  <c:v>2155414.8035945296</c:v>
                </c:pt>
                <c:pt idx="4175">
                  <c:v>2162958.7554071108</c:v>
                </c:pt>
                <c:pt idx="4176">
                  <c:v>2170529.1110510356</c:v>
                </c:pt>
                <c:pt idx="4177">
                  <c:v>2178125.9629397145</c:v>
                </c:pt>
                <c:pt idx="4178">
                  <c:v>2185749.4038100038</c:v>
                </c:pt>
                <c:pt idx="4179">
                  <c:v>2193399.5267233388</c:v>
                </c:pt>
                <c:pt idx="4180">
                  <c:v>2201076.4250668706</c:v>
                </c:pt>
                <c:pt idx="4181">
                  <c:v>2208780.1925546047</c:v>
                </c:pt>
                <c:pt idx="4182">
                  <c:v>2216510.923228546</c:v>
                </c:pt>
                <c:pt idx="4183">
                  <c:v>2224268.7114598462</c:v>
                </c:pt>
                <c:pt idx="4184">
                  <c:v>2232053.6519499556</c:v>
                </c:pt>
                <c:pt idx="4185">
                  <c:v>2239865.8397317808</c:v>
                </c:pt>
                <c:pt idx="4186">
                  <c:v>2247705.3701708424</c:v>
                </c:pt>
                <c:pt idx="4187">
                  <c:v>2255572.3389664404</c:v>
                </c:pt>
                <c:pt idx="4188">
                  <c:v>2263466.8421528232</c:v>
                </c:pt>
                <c:pt idx="4189">
                  <c:v>2271388.9761003582</c:v>
                </c:pt>
                <c:pt idx="4190">
                  <c:v>2279338.8375167097</c:v>
                </c:pt>
                <c:pt idx="4191">
                  <c:v>2287316.5234480184</c:v>
                </c:pt>
                <c:pt idx="4192">
                  <c:v>2295322.1312800865</c:v>
                </c:pt>
                <c:pt idx="4193">
                  <c:v>2303355.7587395669</c:v>
                </c:pt>
                <c:pt idx="4194">
                  <c:v>2311417.5038951556</c:v>
                </c:pt>
                <c:pt idx="4195">
                  <c:v>2319507.465158789</c:v>
                </c:pt>
                <c:pt idx="4196">
                  <c:v>2327625.7412868449</c:v>
                </c:pt>
                <c:pt idx="4197">
                  <c:v>2335772.431381349</c:v>
                </c:pt>
                <c:pt idx="4198">
                  <c:v>2343947.634891184</c:v>
                </c:pt>
                <c:pt idx="4199">
                  <c:v>2352151.4516133033</c:v>
                </c:pt>
                <c:pt idx="4200">
                  <c:v>2360383.98169395</c:v>
                </c:pt>
                <c:pt idx="4201">
                  <c:v>2368645.3256298788</c:v>
                </c:pt>
                <c:pt idx="4202">
                  <c:v>2376935.5842695837</c:v>
                </c:pt>
                <c:pt idx="4203">
                  <c:v>2385254.8588145273</c:v>
                </c:pt>
                <c:pt idx="4204">
                  <c:v>2393603.2508203783</c:v>
                </c:pt>
                <c:pt idx="4205">
                  <c:v>2401980.8621982499</c:v>
                </c:pt>
                <c:pt idx="4206">
                  <c:v>2410387.7952159438</c:v>
                </c:pt>
                <c:pt idx="4207">
                  <c:v>2418824.1524991998</c:v>
                </c:pt>
                <c:pt idx="4208">
                  <c:v>2427290.0370329474</c:v>
                </c:pt>
                <c:pt idx="4209">
                  <c:v>2435785.552162563</c:v>
                </c:pt>
                <c:pt idx="4210">
                  <c:v>2444310.8015951319</c:v>
                </c:pt>
                <c:pt idx="4211">
                  <c:v>2452865.889400715</c:v>
                </c:pt>
                <c:pt idx="4212">
                  <c:v>2461450.9200136177</c:v>
                </c:pt>
                <c:pt idx="4213">
                  <c:v>2470065.9982336657</c:v>
                </c:pt>
                <c:pt idx="4214">
                  <c:v>2478711.2292274837</c:v>
                </c:pt>
                <c:pt idx="4215">
                  <c:v>2487386.7185297799</c:v>
                </c:pt>
                <c:pt idx="4216">
                  <c:v>2496092.5720446343</c:v>
                </c:pt>
                <c:pt idx="4217">
                  <c:v>2504828.8960467908</c:v>
                </c:pt>
                <c:pt idx="4218">
                  <c:v>2513595.7971829548</c:v>
                </c:pt>
                <c:pt idx="4219">
                  <c:v>2522393.3824730953</c:v>
                </c:pt>
                <c:pt idx="4220">
                  <c:v>2531221.7593117515</c:v>
                </c:pt>
                <c:pt idx="4221">
                  <c:v>2540081.035469343</c:v>
                </c:pt>
                <c:pt idx="4222">
                  <c:v>2548971.3190934858</c:v>
                </c:pt>
                <c:pt idx="4223">
                  <c:v>2557892.7187103131</c:v>
                </c:pt>
                <c:pt idx="4224">
                  <c:v>2566845.3432257995</c:v>
                </c:pt>
                <c:pt idx="4225">
                  <c:v>2575829.3019270902</c:v>
                </c:pt>
                <c:pt idx="4226">
                  <c:v>2584844.704483835</c:v>
                </c:pt>
                <c:pt idx="4227">
                  <c:v>2593891.6609495287</c:v>
                </c:pt>
                <c:pt idx="4228">
                  <c:v>2602970.2817628523</c:v>
                </c:pt>
                <c:pt idx="4229">
                  <c:v>2612080.6777490224</c:v>
                </c:pt>
                <c:pt idx="4230">
                  <c:v>2621222.9601211441</c:v>
                </c:pt>
                <c:pt idx="4231">
                  <c:v>2630397.240481568</c:v>
                </c:pt>
                <c:pt idx="4232">
                  <c:v>2639603.6308232537</c:v>
                </c:pt>
                <c:pt idx="4233">
                  <c:v>2648842.2435311354</c:v>
                </c:pt>
                <c:pt idx="4234">
                  <c:v>2658113.1913834945</c:v>
                </c:pt>
                <c:pt idx="4235">
                  <c:v>2667416.5875533368</c:v>
                </c:pt>
                <c:pt idx="4236">
                  <c:v>2676752.5456097736</c:v>
                </c:pt>
                <c:pt idx="4237">
                  <c:v>2686121.1795194079</c:v>
                </c:pt>
                <c:pt idx="4238">
                  <c:v>2695522.6036477261</c:v>
                </c:pt>
                <c:pt idx="4239">
                  <c:v>2704956.9327604934</c:v>
                </c:pt>
                <c:pt idx="4240">
                  <c:v>2714424.2820251551</c:v>
                </c:pt>
                <c:pt idx="4241">
                  <c:v>2723924.7670122432</c:v>
                </c:pt>
                <c:pt idx="4242">
                  <c:v>2733458.5036967862</c:v>
                </c:pt>
                <c:pt idx="4243">
                  <c:v>2743025.608459725</c:v>
                </c:pt>
                <c:pt idx="4244">
                  <c:v>2752626.1980893342</c:v>
                </c:pt>
                <c:pt idx="4245">
                  <c:v>2762260.3897826471</c:v>
                </c:pt>
                <c:pt idx="4246">
                  <c:v>2771928.3011468868</c:v>
                </c:pt>
                <c:pt idx="4247">
                  <c:v>2781630.050200901</c:v>
                </c:pt>
                <c:pt idx="4248">
                  <c:v>2791365.7553766044</c:v>
                </c:pt>
                <c:pt idx="4249">
                  <c:v>2801135.5355204227</c:v>
                </c:pt>
                <c:pt idx="4250">
                  <c:v>2810939.5098947445</c:v>
                </c:pt>
                <c:pt idx="4251">
                  <c:v>2820777.7981793764</c:v>
                </c:pt>
                <c:pt idx="4252">
                  <c:v>2830650.5204730043</c:v>
                </c:pt>
                <c:pt idx="4253">
                  <c:v>2840557.79729466</c:v>
                </c:pt>
                <c:pt idx="4254">
                  <c:v>2850499.7495851913</c:v>
                </c:pt>
                <c:pt idx="4255">
                  <c:v>2860476.4987087394</c:v>
                </c:pt>
                <c:pt idx="4256">
                  <c:v>2870488.1664542202</c:v>
                </c:pt>
                <c:pt idx="4257">
                  <c:v>2880534.8750368101</c:v>
                </c:pt>
                <c:pt idx="4258">
                  <c:v>2890616.7470994391</c:v>
                </c:pt>
                <c:pt idx="4259">
                  <c:v>2900733.9057142874</c:v>
                </c:pt>
                <c:pt idx="4260">
                  <c:v>2910886.4743842874</c:v>
                </c:pt>
                <c:pt idx="4261">
                  <c:v>2921074.5770446328</c:v>
                </c:pt>
                <c:pt idx="4262">
                  <c:v>2931298.3380642892</c:v>
                </c:pt>
                <c:pt idx="4263">
                  <c:v>2941557.8822475146</c:v>
                </c:pt>
                <c:pt idx="4264">
                  <c:v>2951853.3348353812</c:v>
                </c:pt>
                <c:pt idx="4265">
                  <c:v>2962184.8215073054</c:v>
                </c:pt>
                <c:pt idx="4266">
                  <c:v>2972552.4683825811</c:v>
                </c:pt>
                <c:pt idx="4267">
                  <c:v>2982956.4020219203</c:v>
                </c:pt>
                <c:pt idx="4268">
                  <c:v>2993396.7494289973</c:v>
                </c:pt>
                <c:pt idx="4269">
                  <c:v>3003873.6380519988</c:v>
                </c:pt>
                <c:pt idx="4270">
                  <c:v>3014387.1957851811</c:v>
                </c:pt>
                <c:pt idx="4271">
                  <c:v>3024937.5509704296</c:v>
                </c:pt>
                <c:pt idx="4272">
                  <c:v>3035524.8323988263</c:v>
                </c:pt>
                <c:pt idx="4273">
                  <c:v>3046149.1693122224</c:v>
                </c:pt>
                <c:pt idx="4274">
                  <c:v>3056810.6914048153</c:v>
                </c:pt>
                <c:pt idx="4275">
                  <c:v>3067509.5288247322</c:v>
                </c:pt>
                <c:pt idx="4276">
                  <c:v>3078245.812175619</c:v>
                </c:pt>
                <c:pt idx="4277">
                  <c:v>3089019.6725182338</c:v>
                </c:pt>
                <c:pt idx="4278">
                  <c:v>3099831.2413720479</c:v>
                </c:pt>
                <c:pt idx="4279">
                  <c:v>3110680.6507168501</c:v>
                </c:pt>
                <c:pt idx="4280">
                  <c:v>3121568.0329943593</c:v>
                </c:pt>
                <c:pt idx="4281">
                  <c:v>3132493.5211098399</c:v>
                </c:pt>
                <c:pt idx="4282">
                  <c:v>3143457.2484337245</c:v>
                </c:pt>
                <c:pt idx="4283">
                  <c:v>3154459.3488032427</c:v>
                </c:pt>
                <c:pt idx="4284">
                  <c:v>3165499.9565240541</c:v>
                </c:pt>
                <c:pt idx="4285">
                  <c:v>3176579.2063718885</c:v>
                </c:pt>
                <c:pt idx="4286">
                  <c:v>3187697.2335941903</c:v>
                </c:pt>
                <c:pt idx="4287">
                  <c:v>3198854.1739117703</c:v>
                </c:pt>
                <c:pt idx="4288">
                  <c:v>3210050.1635204619</c:v>
                </c:pt>
                <c:pt idx="4289">
                  <c:v>3221285.3390927836</c:v>
                </c:pt>
                <c:pt idx="4290">
                  <c:v>3232559.8377796086</c:v>
                </c:pt>
                <c:pt idx="4291">
                  <c:v>3243873.7972118375</c:v>
                </c:pt>
                <c:pt idx="4292">
                  <c:v>3255227.3555020792</c:v>
                </c:pt>
                <c:pt idx="4293">
                  <c:v>3266620.6512463368</c:v>
                </c:pt>
                <c:pt idx="4294">
                  <c:v>3278053.8235256993</c:v>
                </c:pt>
                <c:pt idx="4295">
                  <c:v>3289527.0119080395</c:v>
                </c:pt>
                <c:pt idx="4296">
                  <c:v>3301040.3564497177</c:v>
                </c:pt>
                <c:pt idx="4297">
                  <c:v>3312593.9976972919</c:v>
                </c:pt>
                <c:pt idx="4298">
                  <c:v>3324188.0766892326</c:v>
                </c:pt>
                <c:pt idx="4299">
                  <c:v>3335822.7349576452</c:v>
                </c:pt>
                <c:pt idx="4300">
                  <c:v>3347498.1145299971</c:v>
                </c:pt>
                <c:pt idx="4301">
                  <c:v>3359214.3579308521</c:v>
                </c:pt>
                <c:pt idx="4302">
                  <c:v>3370971.6081836103</c:v>
                </c:pt>
                <c:pt idx="4303">
                  <c:v>3382770.0088122529</c:v>
                </c:pt>
                <c:pt idx="4304">
                  <c:v>3394609.7038430958</c:v>
                </c:pt>
                <c:pt idx="4305">
                  <c:v>3406490.8378065471</c:v>
                </c:pt>
                <c:pt idx="4306">
                  <c:v>3418413.5557388701</c:v>
                </c:pt>
                <c:pt idx="4307">
                  <c:v>3430378.0031839563</c:v>
                </c:pt>
                <c:pt idx="4308">
                  <c:v>3442384.3261951003</c:v>
                </c:pt>
                <c:pt idx="4309">
                  <c:v>3454432.6713367836</c:v>
                </c:pt>
                <c:pt idx="4310">
                  <c:v>3466523.1856864626</c:v>
                </c:pt>
                <c:pt idx="4311">
                  <c:v>3478656.0168363652</c:v>
                </c:pt>
                <c:pt idx="4312">
                  <c:v>3490831.3128952929</c:v>
                </c:pt>
                <c:pt idx="4313">
                  <c:v>3503049.2224904266</c:v>
                </c:pt>
                <c:pt idx="4314">
                  <c:v>3515309.8947691433</c:v>
                </c:pt>
                <c:pt idx="4315">
                  <c:v>3527613.4794008355</c:v>
                </c:pt>
                <c:pt idx="4316">
                  <c:v>3539960.1265787384</c:v>
                </c:pt>
                <c:pt idx="4317">
                  <c:v>3552349.9870217643</c:v>
                </c:pt>
                <c:pt idx="4318">
                  <c:v>3564783.2119763405</c:v>
                </c:pt>
                <c:pt idx="4319">
                  <c:v>3577259.953218258</c:v>
                </c:pt>
                <c:pt idx="4320">
                  <c:v>3589780.3630545223</c:v>
                </c:pt>
                <c:pt idx="4321">
                  <c:v>3602344.5943252132</c:v>
                </c:pt>
                <c:pt idx="4322">
                  <c:v>3614952.8004053519</c:v>
                </c:pt>
                <c:pt idx="4323">
                  <c:v>3627605.1352067711</c:v>
                </c:pt>
                <c:pt idx="4324">
                  <c:v>3640301.7531799949</c:v>
                </c:pt>
                <c:pt idx="4325">
                  <c:v>3653042.8093161252</c:v>
                </c:pt>
                <c:pt idx="4326">
                  <c:v>3665828.459148732</c:v>
                </c:pt>
                <c:pt idx="4327">
                  <c:v>3678658.8587557529</c:v>
                </c:pt>
                <c:pt idx="4328">
                  <c:v>3691534.1647613985</c:v>
                </c:pt>
                <c:pt idx="4329">
                  <c:v>3704454.5343380636</c:v>
                </c:pt>
                <c:pt idx="4330">
                  <c:v>3717420.125208247</c:v>
                </c:pt>
                <c:pt idx="4331">
                  <c:v>3730431.0956464759</c:v>
                </c:pt>
                <c:pt idx="4332">
                  <c:v>3743487.6044812389</c:v>
                </c:pt>
                <c:pt idx="4333">
                  <c:v>3756589.8110969234</c:v>
                </c:pt>
                <c:pt idx="4334">
                  <c:v>3769737.875435763</c:v>
                </c:pt>
                <c:pt idx="4335">
                  <c:v>3782931.9579997882</c:v>
                </c:pt>
                <c:pt idx="4336">
                  <c:v>3796172.2198527879</c:v>
                </c:pt>
                <c:pt idx="4337">
                  <c:v>3809458.8226222731</c:v>
                </c:pt>
                <c:pt idx="4338">
                  <c:v>3822791.9285014514</c:v>
                </c:pt>
                <c:pt idx="4339">
                  <c:v>3836171.7002512068</c:v>
                </c:pt>
                <c:pt idx="4340">
                  <c:v>3849598.3012020863</c:v>
                </c:pt>
                <c:pt idx="4341">
                  <c:v>3863071.8952562939</c:v>
                </c:pt>
                <c:pt idx="4342">
                  <c:v>3876592.6468896912</c:v>
                </c:pt>
                <c:pt idx="4343">
                  <c:v>3890160.7211538055</c:v>
                </c:pt>
                <c:pt idx="4344">
                  <c:v>3903776.2836778439</c:v>
                </c:pt>
                <c:pt idx="4345">
                  <c:v>3917439.5006707166</c:v>
                </c:pt>
                <c:pt idx="4346">
                  <c:v>3931150.5389230642</c:v>
                </c:pt>
                <c:pt idx="4347">
                  <c:v>3944909.565809295</c:v>
                </c:pt>
                <c:pt idx="4348">
                  <c:v>3958716.7492896277</c:v>
                </c:pt>
                <c:pt idx="4349">
                  <c:v>3972572.2579121417</c:v>
                </c:pt>
                <c:pt idx="4350">
                  <c:v>3986476.2608148344</c:v>
                </c:pt>
                <c:pt idx="4351">
                  <c:v>4000428.9277276867</c:v>
                </c:pt>
                <c:pt idx="4352">
                  <c:v>4014430.4289747337</c:v>
                </c:pt>
                <c:pt idx="4353">
                  <c:v>4028480.9354761457</c:v>
                </c:pt>
                <c:pt idx="4354">
                  <c:v>4042580.6187503124</c:v>
                </c:pt>
                <c:pt idx="4355">
                  <c:v>4056729.6509159389</c:v>
                </c:pt>
                <c:pt idx="4356">
                  <c:v>4070928.2046941449</c:v>
                </c:pt>
                <c:pt idx="4357">
                  <c:v>4085176.4534105747</c:v>
                </c:pt>
                <c:pt idx="4358">
                  <c:v>4099474.570997512</c:v>
                </c:pt>
                <c:pt idx="4359">
                  <c:v>4113822.7319960035</c:v>
                </c:pt>
                <c:pt idx="4360">
                  <c:v>4128221.1115579898</c:v>
                </c:pt>
                <c:pt idx="4361">
                  <c:v>4142669.8854484432</c:v>
                </c:pt>
                <c:pt idx="4362">
                  <c:v>4157169.2300475128</c:v>
                </c:pt>
                <c:pt idx="4363">
                  <c:v>4171719.3223526794</c:v>
                </c:pt>
                <c:pt idx="4364">
                  <c:v>4186320.3399809143</c:v>
                </c:pt>
                <c:pt idx="4365">
                  <c:v>4200972.4611708475</c:v>
                </c:pt>
                <c:pt idx="4366">
                  <c:v>4215675.8647849457</c:v>
                </c:pt>
                <c:pt idx="4367">
                  <c:v>4230430.7303116936</c:v>
                </c:pt>
                <c:pt idx="4368">
                  <c:v>4245237.2378677847</c:v>
                </c:pt>
                <c:pt idx="4369">
                  <c:v>4260095.5682003219</c:v>
                </c:pt>
                <c:pt idx="4370">
                  <c:v>4275005.9026890229</c:v>
                </c:pt>
                <c:pt idx="4371">
                  <c:v>4289968.4233484352</c:v>
                </c:pt>
                <c:pt idx="4372">
                  <c:v>4304983.3128301548</c:v>
                </c:pt>
                <c:pt idx="4373">
                  <c:v>4320050.7544250609</c:v>
                </c:pt>
                <c:pt idx="4374">
                  <c:v>4335170.9320655493</c:v>
                </c:pt>
                <c:pt idx="4375">
                  <c:v>4350344.0303277792</c:v>
                </c:pt>
                <c:pt idx="4376">
                  <c:v>4365570.2344339266</c:v>
                </c:pt>
                <c:pt idx="4377">
                  <c:v>4380849.7302544452</c:v>
                </c:pt>
                <c:pt idx="4378">
                  <c:v>4396182.7043103362</c:v>
                </c:pt>
                <c:pt idx="4379">
                  <c:v>4411569.3437754223</c:v>
                </c:pt>
                <c:pt idx="4380">
                  <c:v>4427009.8364786366</c:v>
                </c:pt>
                <c:pt idx="4381">
                  <c:v>4442504.370906312</c:v>
                </c:pt>
                <c:pt idx="4382">
                  <c:v>4458053.1362044839</c:v>
                </c:pt>
                <c:pt idx="4383">
                  <c:v>4473656.3221811997</c:v>
                </c:pt>
                <c:pt idx="4384">
                  <c:v>4489314.119308834</c:v>
                </c:pt>
                <c:pt idx="4385">
                  <c:v>4505026.7187264152</c:v>
                </c:pt>
                <c:pt idx="4386">
                  <c:v>4520794.3122419575</c:v>
                </c:pt>
                <c:pt idx="4387">
                  <c:v>4536617.0923348051</c:v>
                </c:pt>
                <c:pt idx="4388">
                  <c:v>4552495.2521579769</c:v>
                </c:pt>
                <c:pt idx="4389">
                  <c:v>4568428.9855405297</c:v>
                </c:pt>
                <c:pt idx="4390">
                  <c:v>4584418.4869899219</c:v>
                </c:pt>
                <c:pt idx="4391">
                  <c:v>4600463.951694387</c:v>
                </c:pt>
                <c:pt idx="4392">
                  <c:v>4616565.5755253173</c:v>
                </c:pt>
                <c:pt idx="4393">
                  <c:v>4632723.5550396563</c:v>
                </c:pt>
                <c:pt idx="4394">
                  <c:v>4648938.087482295</c:v>
                </c:pt>
                <c:pt idx="4395">
                  <c:v>4665209.3707884829</c:v>
                </c:pt>
                <c:pt idx="4396">
                  <c:v>4681537.6035862425</c:v>
                </c:pt>
                <c:pt idx="4397">
                  <c:v>4697922.9851987949</c:v>
                </c:pt>
                <c:pt idx="4398">
                  <c:v>4714365.7156469906</c:v>
                </c:pt>
                <c:pt idx="4399">
                  <c:v>4730865.9956517555</c:v>
                </c:pt>
                <c:pt idx="4400">
                  <c:v>4747424.0266365372</c:v>
                </c:pt>
                <c:pt idx="4401">
                  <c:v>4764040.0107297655</c:v>
                </c:pt>
                <c:pt idx="4402">
                  <c:v>4780714.1507673198</c:v>
                </c:pt>
                <c:pt idx="4403">
                  <c:v>4797446.6502950061</c:v>
                </c:pt>
                <c:pt idx="4404">
                  <c:v>4814237.713571039</c:v>
                </c:pt>
                <c:pt idx="4405">
                  <c:v>4831087.5455685379</c:v>
                </c:pt>
                <c:pt idx="4406">
                  <c:v>4847996.3519780282</c:v>
                </c:pt>
                <c:pt idx="4407">
                  <c:v>4864964.3392099515</c:v>
                </c:pt>
                <c:pt idx="4408">
                  <c:v>4881991.7143971864</c:v>
                </c:pt>
                <c:pt idx="4409">
                  <c:v>4899078.6853975765</c:v>
                </c:pt>
                <c:pt idx="4410">
                  <c:v>4916225.460796468</c:v>
                </c:pt>
                <c:pt idx="4411">
                  <c:v>4933432.2499092557</c:v>
                </c:pt>
                <c:pt idx="4412">
                  <c:v>4950699.2627839381</c:v>
                </c:pt>
                <c:pt idx="4413">
                  <c:v>4968026.7102036821</c:v>
                </c:pt>
                <c:pt idx="4414">
                  <c:v>4985414.8036893951</c:v>
                </c:pt>
                <c:pt idx="4415">
                  <c:v>5002863.7555023078</c:v>
                </c:pt>
                <c:pt idx="4416">
                  <c:v>5020373.778646566</c:v>
                </c:pt>
                <c:pt idx="4417">
                  <c:v>5037945.0868718289</c:v>
                </c:pt>
                <c:pt idx="4418">
                  <c:v>5055577.8946758807</c:v>
                </c:pt>
                <c:pt idx="4419">
                  <c:v>5073272.4173072465</c:v>
                </c:pt>
                <c:pt idx="4420">
                  <c:v>5091028.8707678225</c:v>
                </c:pt>
                <c:pt idx="4421">
                  <c:v>5108847.4718155097</c:v>
                </c:pt>
                <c:pt idx="4422">
                  <c:v>5126728.4379668646</c:v>
                </c:pt>
                <c:pt idx="4423">
                  <c:v>5144671.9874997493</c:v>
                </c:pt>
                <c:pt idx="4424">
                  <c:v>5162678.3394559985</c:v>
                </c:pt>
                <c:pt idx="4425">
                  <c:v>5180747.7136440948</c:v>
                </c:pt>
                <c:pt idx="4426">
                  <c:v>5198880.330641849</c:v>
                </c:pt>
                <c:pt idx="4427">
                  <c:v>5217076.4117990956</c:v>
                </c:pt>
                <c:pt idx="4428">
                  <c:v>5235336.1792403925</c:v>
                </c:pt>
                <c:pt idx="4429">
                  <c:v>5253659.8558677342</c:v>
                </c:pt>
                <c:pt idx="4430">
                  <c:v>5272047.6653632717</c:v>
                </c:pt>
                <c:pt idx="4431">
                  <c:v>5290499.8321920438</c:v>
                </c:pt>
                <c:pt idx="4432">
                  <c:v>5309016.5816047164</c:v>
                </c:pt>
                <c:pt idx="4433">
                  <c:v>5327598.1396403331</c:v>
                </c:pt>
                <c:pt idx="4434">
                  <c:v>5346244.7331290748</c:v>
                </c:pt>
                <c:pt idx="4435">
                  <c:v>5364956.5896950271</c:v>
                </c:pt>
                <c:pt idx="4436">
                  <c:v>5383733.9377589598</c:v>
                </c:pt>
                <c:pt idx="4437">
                  <c:v>5402577.0065411162</c:v>
                </c:pt>
                <c:pt idx="4438">
                  <c:v>5421486.0260640103</c:v>
                </c:pt>
                <c:pt idx="4439">
                  <c:v>5440461.2271552347</c:v>
                </c:pt>
                <c:pt idx="4440">
                  <c:v>5459502.8414502786</c:v>
                </c:pt>
                <c:pt idx="4441">
                  <c:v>5478611.1013953546</c:v>
                </c:pt>
                <c:pt idx="4442">
                  <c:v>5497786.2402502382</c:v>
                </c:pt>
                <c:pt idx="4443">
                  <c:v>5517028.4920911146</c:v>
                </c:pt>
                <c:pt idx="4444">
                  <c:v>5536338.0918134339</c:v>
                </c:pt>
                <c:pt idx="4445">
                  <c:v>5555715.2751347814</c:v>
                </c:pt>
                <c:pt idx="4446">
                  <c:v>5575160.2785977535</c:v>
                </c:pt>
                <c:pt idx="4447">
                  <c:v>5594673.339572846</c:v>
                </c:pt>
                <c:pt idx="4448">
                  <c:v>5614254.696261351</c:v>
                </c:pt>
                <c:pt idx="4449">
                  <c:v>5633904.5876982659</c:v>
                </c:pt>
                <c:pt idx="4450">
                  <c:v>5653623.25375521</c:v>
                </c:pt>
                <c:pt idx="4451">
                  <c:v>5673410.9351433534</c:v>
                </c:pt>
                <c:pt idx="4452">
                  <c:v>5693267.8734163558</c:v>
                </c:pt>
                <c:pt idx="4453">
                  <c:v>5713194.3109733136</c:v>
                </c:pt>
                <c:pt idx="4454">
                  <c:v>5733190.491061721</c:v>
                </c:pt>
                <c:pt idx="4455">
                  <c:v>5753256.6577804377</c:v>
                </c:pt>
                <c:pt idx="4456">
                  <c:v>5773393.0560826696</c:v>
                </c:pt>
                <c:pt idx="4457">
                  <c:v>5793599.931778959</c:v>
                </c:pt>
                <c:pt idx="4458">
                  <c:v>5813877.5315401861</c:v>
                </c:pt>
                <c:pt idx="4459">
                  <c:v>5834226.1029005768</c:v>
                </c:pt>
                <c:pt idx="4460">
                  <c:v>5854645.8942607287</c:v>
                </c:pt>
                <c:pt idx="4461">
                  <c:v>5875137.1548906416</c:v>
                </c:pt>
                <c:pt idx="4462">
                  <c:v>5895700.1349327592</c:v>
                </c:pt>
                <c:pt idx="4463">
                  <c:v>5916335.0854050238</c:v>
                </c:pt>
                <c:pt idx="4464">
                  <c:v>5937042.2582039414</c:v>
                </c:pt>
                <c:pt idx="4465">
                  <c:v>5957821.9061076557</c:v>
                </c:pt>
                <c:pt idx="4466">
                  <c:v>5978674.2827790333</c:v>
                </c:pt>
                <c:pt idx="4467">
                  <c:v>5999599.6427687602</c:v>
                </c:pt>
                <c:pt idx="4468">
                  <c:v>6020598.2415184509</c:v>
                </c:pt>
                <c:pt idx="4469">
                  <c:v>6041670.3353637662</c:v>
                </c:pt>
                <c:pt idx="4470">
                  <c:v>6062816.1815375397</c:v>
                </c:pt>
                <c:pt idx="4471">
                  <c:v>6084036.0381729212</c:v>
                </c:pt>
                <c:pt idx="4472">
                  <c:v>6105330.164306527</c:v>
                </c:pt>
                <c:pt idx="4473">
                  <c:v>6126698.8198816003</c:v>
                </c:pt>
                <c:pt idx="4474">
                  <c:v>6148142.2657511858</c:v>
                </c:pt>
                <c:pt idx="4475">
                  <c:v>6169660.7636813149</c:v>
                </c:pt>
                <c:pt idx="4476">
                  <c:v>6191254.5763542</c:v>
                </c:pt>
                <c:pt idx="4477">
                  <c:v>6212923.9673714405</c:v>
                </c:pt>
                <c:pt idx="4478">
                  <c:v>6234669.201257241</c:v>
                </c:pt>
                <c:pt idx="4479">
                  <c:v>6256490.5434616413</c:v>
                </c:pt>
                <c:pt idx="4480">
                  <c:v>6278388.2603637576</c:v>
                </c:pt>
                <c:pt idx="4481">
                  <c:v>6300362.6192750307</c:v>
                </c:pt>
                <c:pt idx="4482">
                  <c:v>6322413.888442494</c:v>
                </c:pt>
                <c:pt idx="4483">
                  <c:v>6344542.3370520435</c:v>
                </c:pt>
                <c:pt idx="4484">
                  <c:v>6366748.2352317264</c:v>
                </c:pt>
                <c:pt idx="4485">
                  <c:v>6389031.8540550377</c:v>
                </c:pt>
                <c:pt idx="4486">
                  <c:v>6411393.4655442303</c:v>
                </c:pt>
                <c:pt idx="4487">
                  <c:v>6433833.3426736351</c:v>
                </c:pt>
                <c:pt idx="4488">
                  <c:v>6456351.7593729934</c:v>
                </c:pt>
                <c:pt idx="4489">
                  <c:v>6478948.9905307991</c:v>
                </c:pt>
                <c:pt idx="4490">
                  <c:v>6501625.3119976576</c:v>
                </c:pt>
                <c:pt idx="4491">
                  <c:v>6524381.0005896501</c:v>
                </c:pt>
                <c:pt idx="4492">
                  <c:v>6547216.3340917146</c:v>
                </c:pt>
                <c:pt idx="4493">
                  <c:v>6570131.5912610358</c:v>
                </c:pt>
                <c:pt idx="4494">
                  <c:v>6593127.0518304501</c:v>
                </c:pt>
                <c:pt idx="4495">
                  <c:v>6616202.996511857</c:v>
                </c:pt>
                <c:pt idx="4496">
                  <c:v>6639359.7069996493</c:v>
                </c:pt>
                <c:pt idx="4497">
                  <c:v>6662597.4659741484</c:v>
                </c:pt>
                <c:pt idx="4498">
                  <c:v>6685916.5571050579</c:v>
                </c:pt>
                <c:pt idx="4499">
                  <c:v>6709317.2650549263</c:v>
                </c:pt>
                <c:pt idx="4500">
                  <c:v>6732799.8754826188</c:v>
                </c:pt>
                <c:pt idx="4501">
                  <c:v>6756364.6750468081</c:v>
                </c:pt>
                <c:pt idx="4502">
                  <c:v>6780011.9514094722</c:v>
                </c:pt>
                <c:pt idx="4503">
                  <c:v>6803741.9932394056</c:v>
                </c:pt>
                <c:pt idx="4504">
                  <c:v>6827555.0902157435</c:v>
                </c:pt>
                <c:pt idx="4505">
                  <c:v>6851451.533031499</c:v>
                </c:pt>
                <c:pt idx="4506">
                  <c:v>6875431.6133971093</c:v>
                </c:pt>
                <c:pt idx="4507">
                  <c:v>6899495.6240439992</c:v>
                </c:pt>
                <c:pt idx="4508">
                  <c:v>6923643.8587281536</c:v>
                </c:pt>
                <c:pt idx="4509">
                  <c:v>6947876.612233703</c:v>
                </c:pt>
                <c:pt idx="4510">
                  <c:v>6972194.1803765213</c:v>
                </c:pt>
                <c:pt idx="4511">
                  <c:v>6996596.8600078393</c:v>
                </c:pt>
                <c:pt idx="4512">
                  <c:v>7021084.9490178674</c:v>
                </c:pt>
                <c:pt idx="4513">
                  <c:v>7045658.7463394301</c:v>
                </c:pt>
                <c:pt idx="4514">
                  <c:v>7070318.5519516189</c:v>
                </c:pt>
                <c:pt idx="4515">
                  <c:v>7095064.66688345</c:v>
                </c:pt>
                <c:pt idx="4516">
                  <c:v>7119897.3932175422</c:v>
                </c:pt>
                <c:pt idx="4517">
                  <c:v>7144817.0340938037</c:v>
                </c:pt>
                <c:pt idx="4518">
                  <c:v>7169823.8937131325</c:v>
                </c:pt>
                <c:pt idx="4519">
                  <c:v>7194918.2773411293</c:v>
                </c:pt>
                <c:pt idx="4520">
                  <c:v>7220100.4913118239</c:v>
                </c:pt>
                <c:pt idx="4521">
                  <c:v>7245370.8430314157</c:v>
                </c:pt>
                <c:pt idx="4522">
                  <c:v>7270729.6409820262</c:v>
                </c:pt>
                <c:pt idx="4523">
                  <c:v>7296177.1947254641</c:v>
                </c:pt>
                <c:pt idx="4524">
                  <c:v>7321713.8149070032</c:v>
                </c:pt>
                <c:pt idx="4525">
                  <c:v>7347339.8132591778</c:v>
                </c:pt>
                <c:pt idx="4526">
                  <c:v>7373055.5026055854</c:v>
                </c:pt>
                <c:pt idx="4527">
                  <c:v>7398861.1968647055</c:v>
                </c:pt>
                <c:pt idx="4528">
                  <c:v>7424757.2110537328</c:v>
                </c:pt>
                <c:pt idx="4529">
                  <c:v>7450743.8612924209</c:v>
                </c:pt>
                <c:pt idx="4530">
                  <c:v>7476821.4648069451</c:v>
                </c:pt>
                <c:pt idx="4531">
                  <c:v>7502990.3399337698</c:v>
                </c:pt>
                <c:pt idx="4532">
                  <c:v>7529250.8061235389</c:v>
                </c:pt>
                <c:pt idx="4533">
                  <c:v>7555603.1839449713</c:v>
                </c:pt>
                <c:pt idx="4534">
                  <c:v>7582047.7950887792</c:v>
                </c:pt>
                <c:pt idx="4535">
                  <c:v>7608584.9623715905</c:v>
                </c:pt>
                <c:pt idx="4536">
                  <c:v>7635215.0097398916</c:v>
                </c:pt>
                <c:pt idx="4537">
                  <c:v>7661938.2622739812</c:v>
                </c:pt>
                <c:pt idx="4538">
                  <c:v>7688755.046191941</c:v>
                </c:pt>
                <c:pt idx="4539">
                  <c:v>7715665.6888536131</c:v>
                </c:pt>
                <c:pt idx="4540">
                  <c:v>7742670.5187646011</c:v>
                </c:pt>
                <c:pt idx="4541">
                  <c:v>7769769.8655802775</c:v>
                </c:pt>
                <c:pt idx="4542">
                  <c:v>7796964.060109809</c:v>
                </c:pt>
                <c:pt idx="4543">
                  <c:v>7824253.4343201937</c:v>
                </c:pt>
                <c:pt idx="4544">
                  <c:v>7851638.321340315</c:v>
                </c:pt>
                <c:pt idx="4545">
                  <c:v>7879119.0554650063</c:v>
                </c:pt>
                <c:pt idx="4546">
                  <c:v>7906695.9721591342</c:v>
                </c:pt>
                <c:pt idx="4547">
                  <c:v>7934369.4080616916</c:v>
                </c:pt>
                <c:pt idx="4548">
                  <c:v>7962139.7009899076</c:v>
                </c:pt>
                <c:pt idx="4549">
                  <c:v>7990007.1899433732</c:v>
                </c:pt>
                <c:pt idx="4550">
                  <c:v>8017972.2151081758</c:v>
                </c:pt>
                <c:pt idx="4551">
                  <c:v>8046035.1178610548</c:v>
                </c:pt>
                <c:pt idx="4552">
                  <c:v>8074196.2407735689</c:v>
                </c:pt>
                <c:pt idx="4553">
                  <c:v>8102455.9276162768</c:v>
                </c:pt>
                <c:pt idx="4554">
                  <c:v>8130814.5233629346</c:v>
                </c:pt>
                <c:pt idx="4555">
                  <c:v>8159272.3741947049</c:v>
                </c:pt>
                <c:pt idx="4556">
                  <c:v>8187829.8275043871</c:v>
                </c:pt>
                <c:pt idx="4557">
                  <c:v>8216487.2319006529</c:v>
                </c:pt>
                <c:pt idx="4558">
                  <c:v>8245244.9372123061</c:v>
                </c:pt>
                <c:pt idx="4559">
                  <c:v>8274103.2944925493</c:v>
                </c:pt>
                <c:pt idx="4560">
                  <c:v>8303062.6560232732</c:v>
                </c:pt>
                <c:pt idx="4561">
                  <c:v>8332123.3753193552</c:v>
                </c:pt>
                <c:pt idx="4562">
                  <c:v>8361285.8071329733</c:v>
                </c:pt>
                <c:pt idx="4563">
                  <c:v>8390550.3074579388</c:v>
                </c:pt>
                <c:pt idx="4564">
                  <c:v>8419917.2335340418</c:v>
                </c:pt>
                <c:pt idx="4565">
                  <c:v>8449386.9438514113</c:v>
                </c:pt>
                <c:pt idx="4566">
                  <c:v>8478959.7981548924</c:v>
                </c:pt>
                <c:pt idx="4567">
                  <c:v>8508636.1574484352</c:v>
                </c:pt>
                <c:pt idx="4568">
                  <c:v>8538416.383999506</c:v>
                </c:pt>
                <c:pt idx="4569">
                  <c:v>8568300.8413435053</c:v>
                </c:pt>
                <c:pt idx="4570">
                  <c:v>8598289.8942882083</c:v>
                </c:pt>
                <c:pt idx="4571">
                  <c:v>8628383.9089182168</c:v>
                </c:pt>
                <c:pt idx="4572">
                  <c:v>8658583.2525994312</c:v>
                </c:pt>
                <c:pt idx="4573">
                  <c:v>8688888.2939835303</c:v>
                </c:pt>
                <c:pt idx="4574">
                  <c:v>8719299.4030124731</c:v>
                </c:pt>
                <c:pt idx="4575">
                  <c:v>8749816.9509230182</c:v>
                </c:pt>
                <c:pt idx="4576">
                  <c:v>8780441.310251249</c:v>
                </c:pt>
                <c:pt idx="4577">
                  <c:v>8811172.8548371289</c:v>
                </c:pt>
                <c:pt idx="4578">
                  <c:v>8842011.9598290585</c:v>
                </c:pt>
                <c:pt idx="4579">
                  <c:v>8872959.0016884599</c:v>
                </c:pt>
                <c:pt idx="4580">
                  <c:v>8904014.3581943698</c:v>
                </c:pt>
                <c:pt idx="4581">
                  <c:v>8935178.4084480498</c:v>
                </c:pt>
                <c:pt idx="4582">
                  <c:v>8966451.5328776184</c:v>
                </c:pt>
                <c:pt idx="4583">
                  <c:v>8997834.1132426914</c:v>
                </c:pt>
                <c:pt idx="4584">
                  <c:v>9029326.5326390415</c:v>
                </c:pt>
                <c:pt idx="4585">
                  <c:v>9060929.1755032782</c:v>
                </c:pt>
                <c:pt idx="4586">
                  <c:v>9092642.4276175406</c:v>
                </c:pt>
                <c:pt idx="4587">
                  <c:v>9124466.6761142034</c:v>
                </c:pt>
                <c:pt idx="4588">
                  <c:v>9156402.3094806038</c:v>
                </c:pt>
                <c:pt idx="4589">
                  <c:v>9188449.7175637856</c:v>
                </c:pt>
                <c:pt idx="4590">
                  <c:v>9220609.2915752586</c:v>
                </c:pt>
                <c:pt idx="4591">
                  <c:v>9252881.4240957722</c:v>
                </c:pt>
                <c:pt idx="4592">
                  <c:v>9285266.5090801083</c:v>
                </c:pt>
                <c:pt idx="4593">
                  <c:v>9317764.9418618884</c:v>
                </c:pt>
                <c:pt idx="4594">
                  <c:v>9350377.1191584058</c:v>
                </c:pt>
                <c:pt idx="4595">
                  <c:v>9383103.4390754607</c:v>
                </c:pt>
                <c:pt idx="4596">
                  <c:v>9415944.3011122253</c:v>
                </c:pt>
                <c:pt idx="4597">
                  <c:v>9448900.1061661188</c:v>
                </c:pt>
                <c:pt idx="4598">
                  <c:v>9481971.2565377001</c:v>
                </c:pt>
                <c:pt idx="4599">
                  <c:v>9515158.1559355818</c:v>
                </c:pt>
                <c:pt idx="4600">
                  <c:v>9548461.2094813567</c:v>
                </c:pt>
                <c:pt idx="4601">
                  <c:v>9581880.8237145413</c:v>
                </c:pt>
                <c:pt idx="4602">
                  <c:v>9615417.4065975435</c:v>
                </c:pt>
                <c:pt idx="4603">
                  <c:v>9649071.3675206359</c:v>
                </c:pt>
                <c:pt idx="4604">
                  <c:v>9682843.1173069589</c:v>
                </c:pt>
                <c:pt idx="4605">
                  <c:v>9716733.0682175346</c:v>
                </c:pt>
                <c:pt idx="4606">
                  <c:v>9750741.6339562964</c:v>
                </c:pt>
                <c:pt idx="4607">
                  <c:v>9784869.229675144</c:v>
                </c:pt>
                <c:pt idx="4608">
                  <c:v>9819116.2719790079</c:v>
                </c:pt>
                <c:pt idx="4609">
                  <c:v>9853483.1789309345</c:v>
                </c:pt>
                <c:pt idx="4610">
                  <c:v>9887970.3700571936</c:v>
                </c:pt>
                <c:pt idx="4611">
                  <c:v>9922578.2663523946</c:v>
                </c:pt>
                <c:pt idx="4612">
                  <c:v>9957307.290284628</c:v>
                </c:pt>
                <c:pt idx="4613">
                  <c:v>9992157.8658006247</c:v>
                </c:pt>
                <c:pt idx="4614">
                  <c:v>10027130.418330928</c:v>
                </c:pt>
                <c:pt idx="4615">
                  <c:v>10062225.374795087</c:v>
                </c:pt>
                <c:pt idx="4616">
                  <c:v>10097443.163606871</c:v>
                </c:pt>
                <c:pt idx="4617">
                  <c:v>10132784.214679496</c:v>
                </c:pt>
                <c:pt idx="4618">
                  <c:v>10168248.959430875</c:v>
                </c:pt>
                <c:pt idx="4619">
                  <c:v>10203837.830788884</c:v>
                </c:pt>
                <c:pt idx="4620">
                  <c:v>10239551.263196645</c:v>
                </c:pt>
                <c:pt idx="4621">
                  <c:v>10275389.692617834</c:v>
                </c:pt>
                <c:pt idx="4622">
                  <c:v>10311353.556541996</c:v>
                </c:pt>
                <c:pt idx="4623">
                  <c:v>10347443.293989893</c:v>
                </c:pt>
                <c:pt idx="4624">
                  <c:v>10383659.345518859</c:v>
                </c:pt>
                <c:pt idx="4625">
                  <c:v>10420002.153228175</c:v>
                </c:pt>
                <c:pt idx="4626">
                  <c:v>10456472.160764474</c:v>
                </c:pt>
                <c:pt idx="4627">
                  <c:v>10493069.81332715</c:v>
                </c:pt>
                <c:pt idx="4628">
                  <c:v>10529795.557673795</c:v>
                </c:pt>
                <c:pt idx="4629">
                  <c:v>10566649.842125654</c:v>
                </c:pt>
                <c:pt idx="4630">
                  <c:v>10603633.116573095</c:v>
                </c:pt>
                <c:pt idx="4631">
                  <c:v>10640745.832481101</c:v>
                </c:pt>
                <c:pt idx="4632">
                  <c:v>10677988.442894785</c:v>
                </c:pt>
                <c:pt idx="4633">
                  <c:v>10715361.402444918</c:v>
                </c:pt>
                <c:pt idx="4634">
                  <c:v>10752865.167353475</c:v>
                </c:pt>
                <c:pt idx="4635">
                  <c:v>10790500.195439214</c:v>
                </c:pt>
                <c:pt idx="4636">
                  <c:v>10828266.946123252</c:v>
                </c:pt>
                <c:pt idx="4637">
                  <c:v>10866165.880434684</c:v>
                </c:pt>
                <c:pt idx="4638">
                  <c:v>10904197.461016206</c:v>
                </c:pt>
                <c:pt idx="4639">
                  <c:v>10942362.152129764</c:v>
                </c:pt>
                <c:pt idx="4640">
                  <c:v>10980660.419662219</c:v>
                </c:pt>
                <c:pt idx="4641">
                  <c:v>11019092.731131038</c:v>
                </c:pt>
                <c:pt idx="4642">
                  <c:v>11057659.555689996</c:v>
                </c:pt>
                <c:pt idx="4643">
                  <c:v>11096361.364134911</c:v>
                </c:pt>
                <c:pt idx="4644">
                  <c:v>11135198.628909385</c:v>
                </c:pt>
                <c:pt idx="4645">
                  <c:v>11174171.824110568</c:v>
                </c:pt>
                <c:pt idx="4646">
                  <c:v>11213281.425494956</c:v>
                </c:pt>
                <c:pt idx="4647">
                  <c:v>11252527.910484189</c:v>
                </c:pt>
                <c:pt idx="4648">
                  <c:v>11291911.758170884</c:v>
                </c:pt>
                <c:pt idx="4649">
                  <c:v>11331433.449324483</c:v>
                </c:pt>
                <c:pt idx="4650">
                  <c:v>11371093.46639712</c:v>
                </c:pt>
                <c:pt idx="4651">
                  <c:v>11410892.29352951</c:v>
                </c:pt>
                <c:pt idx="4652">
                  <c:v>11450830.416556865</c:v>
                </c:pt>
                <c:pt idx="4653">
                  <c:v>11490908.323014814</c:v>
                </c:pt>
                <c:pt idx="4654">
                  <c:v>11531126.502145367</c:v>
                </c:pt>
                <c:pt idx="4655">
                  <c:v>11571485.444902876</c:v>
                </c:pt>
                <c:pt idx="4656">
                  <c:v>11611985.643960036</c:v>
                </c:pt>
                <c:pt idx="4657">
                  <c:v>11652627.593713896</c:v>
                </c:pt>
                <c:pt idx="4658">
                  <c:v>11693411.790291896</c:v>
                </c:pt>
                <c:pt idx="4659">
                  <c:v>11734338.731557919</c:v>
                </c:pt>
                <c:pt idx="4660">
                  <c:v>11775408.917118372</c:v>
                </c:pt>
                <c:pt idx="4661">
                  <c:v>11816622.848328287</c:v>
                </c:pt>
                <c:pt idx="4662">
                  <c:v>11857981.028297437</c:v>
                </c:pt>
                <c:pt idx="4663">
                  <c:v>11899483.961896479</c:v>
                </c:pt>
                <c:pt idx="4664">
                  <c:v>11941132.155763118</c:v>
                </c:pt>
                <c:pt idx="4665">
                  <c:v>11982926.118308289</c:v>
                </c:pt>
                <c:pt idx="4666">
                  <c:v>12024866.359722368</c:v>
                </c:pt>
                <c:pt idx="4667">
                  <c:v>12066953.391981397</c:v>
                </c:pt>
                <c:pt idx="4668">
                  <c:v>12109187.728853332</c:v>
                </c:pt>
                <c:pt idx="4669">
                  <c:v>12151569.88590432</c:v>
                </c:pt>
                <c:pt idx="4670">
                  <c:v>12194100.380504986</c:v>
                </c:pt>
                <c:pt idx="4671">
                  <c:v>12236779.731836755</c:v>
                </c:pt>
                <c:pt idx="4672">
                  <c:v>12279608.460898183</c:v>
                </c:pt>
                <c:pt idx="4673">
                  <c:v>12322587.090511328</c:v>
                </c:pt>
                <c:pt idx="4674">
                  <c:v>12365716.145328118</c:v>
                </c:pt>
                <c:pt idx="4675">
                  <c:v>12408996.151836766</c:v>
                </c:pt>
                <c:pt idx="4676">
                  <c:v>12452427.638368195</c:v>
                </c:pt>
                <c:pt idx="4677">
                  <c:v>12496011.135102484</c:v>
                </c:pt>
                <c:pt idx="4678">
                  <c:v>12539747.174075345</c:v>
                </c:pt>
                <c:pt idx="4679">
                  <c:v>12583636.289184609</c:v>
                </c:pt>
                <c:pt idx="4680">
                  <c:v>12627679.016196756</c:v>
                </c:pt>
                <c:pt idx="4681">
                  <c:v>12671875.892753445</c:v>
                </c:pt>
                <c:pt idx="4682">
                  <c:v>12716227.458378082</c:v>
                </c:pt>
                <c:pt idx="4683">
                  <c:v>12760734.254482405</c:v>
                </c:pt>
                <c:pt idx="4684">
                  <c:v>12805396.824373094</c:v>
                </c:pt>
                <c:pt idx="4685">
                  <c:v>12850215.713258401</c:v>
                </c:pt>
                <c:pt idx="4686">
                  <c:v>12895191.468254806</c:v>
                </c:pt>
                <c:pt idx="4687">
                  <c:v>12940324.638393698</c:v>
                </c:pt>
                <c:pt idx="4688">
                  <c:v>12985615.774628077</c:v>
                </c:pt>
                <c:pt idx="4689">
                  <c:v>13031065.429839276</c:v>
                </c:pt>
                <c:pt idx="4690">
                  <c:v>13076674.158843715</c:v>
                </c:pt>
                <c:pt idx="4691">
                  <c:v>13122442.518399669</c:v>
                </c:pt>
                <c:pt idx="4692">
                  <c:v>13168371.067214068</c:v>
                </c:pt>
                <c:pt idx="4693">
                  <c:v>13214460.365949318</c:v>
                </c:pt>
                <c:pt idx="4694">
                  <c:v>13260710.977230141</c:v>
                </c:pt>
                <c:pt idx="4695">
                  <c:v>13307123.465650447</c:v>
                </c:pt>
                <c:pt idx="4696">
                  <c:v>13353698.397780225</c:v>
                </c:pt>
                <c:pt idx="4697">
                  <c:v>13400436.342172457</c:v>
                </c:pt>
                <c:pt idx="4698">
                  <c:v>13447337.869370062</c:v>
                </c:pt>
                <c:pt idx="4699">
                  <c:v>13494403.551912857</c:v>
                </c:pt>
                <c:pt idx="4700">
                  <c:v>13541633.964344554</c:v>
                </c:pt>
                <c:pt idx="4701">
                  <c:v>13589029.683219761</c:v>
                </c:pt>
                <c:pt idx="4702">
                  <c:v>13636591.287111031</c:v>
                </c:pt>
                <c:pt idx="4703">
                  <c:v>13684319.35661592</c:v>
                </c:pt>
                <c:pt idx="4704">
                  <c:v>13732214.474364076</c:v>
                </c:pt>
                <c:pt idx="4705">
                  <c:v>13780277.22502435</c:v>
                </c:pt>
                <c:pt idx="4706">
                  <c:v>13828508.195311936</c:v>
                </c:pt>
                <c:pt idx="4707">
                  <c:v>13876907.973995529</c:v>
                </c:pt>
                <c:pt idx="4708">
                  <c:v>13925477.151904514</c:v>
                </c:pt>
                <c:pt idx="4709">
                  <c:v>13974216.321936181</c:v>
                </c:pt>
                <c:pt idx="4710">
                  <c:v>14023126.079062959</c:v>
                </c:pt>
                <c:pt idx="4711">
                  <c:v>14072207.020339681</c:v>
                </c:pt>
                <c:pt idx="4712">
                  <c:v>14121459.74491087</c:v>
                </c:pt>
                <c:pt idx="4713">
                  <c:v>14170884.854018059</c:v>
                </c:pt>
                <c:pt idx="4714">
                  <c:v>14220482.951007122</c:v>
                </c:pt>
                <c:pt idx="4715">
                  <c:v>14270254.641335648</c:v>
                </c:pt>
                <c:pt idx="4716">
                  <c:v>14320200.532580324</c:v>
                </c:pt>
                <c:pt idx="4717">
                  <c:v>14370321.234444356</c:v>
                </c:pt>
                <c:pt idx="4718">
                  <c:v>14420617.358764911</c:v>
                </c:pt>
                <c:pt idx="4719">
                  <c:v>14471089.519520588</c:v>
                </c:pt>
                <c:pt idx="4720">
                  <c:v>14521738.332838912</c:v>
                </c:pt>
                <c:pt idx="4721">
                  <c:v>14572564.41700385</c:v>
                </c:pt>
                <c:pt idx="4722">
                  <c:v>14623568.392463364</c:v>
                </c:pt>
                <c:pt idx="4723">
                  <c:v>14674750.881836986</c:v>
                </c:pt>
                <c:pt idx="4724">
                  <c:v>14726112.509923417</c:v>
                </c:pt>
                <c:pt idx="4725">
                  <c:v>14777653.903708151</c:v>
                </c:pt>
                <c:pt idx="4726">
                  <c:v>14829375.69237113</c:v>
                </c:pt>
                <c:pt idx="4727">
                  <c:v>14881278.507294429</c:v>
                </c:pt>
                <c:pt idx="4728">
                  <c:v>14933362.982069962</c:v>
                </c:pt>
                <c:pt idx="4729">
                  <c:v>14985629.752507208</c:v>
                </c:pt>
                <c:pt idx="4730">
                  <c:v>15038079.456640985</c:v>
                </c:pt>
                <c:pt idx="4731">
                  <c:v>15090712.734739229</c:v>
                </c:pt>
                <c:pt idx="4732">
                  <c:v>15143530.229310818</c:v>
                </c:pt>
                <c:pt idx="4733">
                  <c:v>15196532.585113406</c:v>
                </c:pt>
                <c:pt idx="4734">
                  <c:v>15249720.449161304</c:v>
                </c:pt>
                <c:pt idx="4735">
                  <c:v>15303094.470733369</c:v>
                </c:pt>
                <c:pt idx="4736">
                  <c:v>15356655.301380936</c:v>
                </c:pt>
                <c:pt idx="4737">
                  <c:v>15410403.594935771</c:v>
                </c:pt>
                <c:pt idx="4738">
                  <c:v>15464340.007518047</c:v>
                </c:pt>
                <c:pt idx="4739">
                  <c:v>15518465.197544362</c:v>
                </c:pt>
                <c:pt idx="4740">
                  <c:v>15572779.825735768</c:v>
                </c:pt>
                <c:pt idx="4741">
                  <c:v>15627284.555125844</c:v>
                </c:pt>
                <c:pt idx="4742">
                  <c:v>15681980.051068785</c:v>
                </c:pt>
                <c:pt idx="4743">
                  <c:v>15736866.981247526</c:v>
                </c:pt>
                <c:pt idx="4744">
                  <c:v>15791946.015681893</c:v>
                </c:pt>
                <c:pt idx="4745">
                  <c:v>15847217.82673678</c:v>
                </c:pt>
                <c:pt idx="4746">
                  <c:v>15902683.089130359</c:v>
                </c:pt>
                <c:pt idx="4747">
                  <c:v>15958342.479942316</c:v>
                </c:pt>
                <c:pt idx="4748">
                  <c:v>16014196.678622115</c:v>
                </c:pt>
                <c:pt idx="4749">
                  <c:v>16070246.366997294</c:v>
                </c:pt>
                <c:pt idx="4750">
                  <c:v>16126492.229281785</c:v>
                </c:pt>
                <c:pt idx="4751">
                  <c:v>16182934.952084271</c:v>
                </c:pt>
                <c:pt idx="4752">
                  <c:v>16239575.224416567</c:v>
                </c:pt>
                <c:pt idx="4753">
                  <c:v>16296413.737702025</c:v>
                </c:pt>
                <c:pt idx="4754">
                  <c:v>16353451.185783982</c:v>
                </c:pt>
                <c:pt idx="4755">
                  <c:v>16410688.264934227</c:v>
                </c:pt>
                <c:pt idx="4756">
                  <c:v>16468125.673861498</c:v>
                </c:pt>
                <c:pt idx="4757">
                  <c:v>16525764.113720015</c:v>
                </c:pt>
                <c:pt idx="4758">
                  <c:v>16583604.288118036</c:v>
                </c:pt>
                <c:pt idx="4759">
                  <c:v>16641646.90312645</c:v>
                </c:pt>
                <c:pt idx="4760">
                  <c:v>16699892.667287394</c:v>
                </c:pt>
                <c:pt idx="4761">
                  <c:v>16758342.291622901</c:v>
                </c:pt>
                <c:pt idx="4762">
                  <c:v>16816996.489643581</c:v>
                </c:pt>
                <c:pt idx="4763">
                  <c:v>16875855.977357335</c:v>
                </c:pt>
                <c:pt idx="4764">
                  <c:v>16934921.473278087</c:v>
                </c:pt>
                <c:pt idx="4765">
                  <c:v>16994193.698434561</c:v>
                </c:pt>
                <c:pt idx="4766">
                  <c:v>17053673.376379084</c:v>
                </c:pt>
                <c:pt idx="4767">
                  <c:v>17113361.233196411</c:v>
                </c:pt>
                <c:pt idx="4768">
                  <c:v>17173257.997512601</c:v>
                </c:pt>
                <c:pt idx="4769">
                  <c:v>17233364.400503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DFF4-45DF-8605-33B4158EE40F}"/>
            </c:ext>
          </c:extLst>
        </c:ser>
        <c:ser>
          <c:idx val="1"/>
          <c:order val="2"/>
          <c:tx>
            <c:strRef>
              <c:f>'2011 3 halvings (2)'!$G$9</c:f>
              <c:strCache>
                <c:ptCount val="1"/>
                <c:pt idx="0">
                  <c:v>Exponential Model @ .75% growth rat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2011 3 halvings (2)'!$C$10:$C$4779</c:f>
              <c:numCache>
                <c:formatCode>m/d/yyyy</c:formatCode>
                <c:ptCount val="4770"/>
                <c:pt idx="0">
                  <c:v>40647</c:v>
                </c:pt>
                <c:pt idx="1">
                  <c:v>40648</c:v>
                </c:pt>
                <c:pt idx="2">
                  <c:v>40649</c:v>
                </c:pt>
                <c:pt idx="3">
                  <c:v>40650</c:v>
                </c:pt>
                <c:pt idx="4">
                  <c:v>40651</c:v>
                </c:pt>
                <c:pt idx="5">
                  <c:v>40652</c:v>
                </c:pt>
                <c:pt idx="6">
                  <c:v>40653</c:v>
                </c:pt>
                <c:pt idx="7">
                  <c:v>40654</c:v>
                </c:pt>
                <c:pt idx="8">
                  <c:v>40655</c:v>
                </c:pt>
                <c:pt idx="9">
                  <c:v>40656</c:v>
                </c:pt>
                <c:pt idx="10">
                  <c:v>40657</c:v>
                </c:pt>
                <c:pt idx="11">
                  <c:v>40658</c:v>
                </c:pt>
                <c:pt idx="12">
                  <c:v>40659</c:v>
                </c:pt>
                <c:pt idx="13">
                  <c:v>40660</c:v>
                </c:pt>
                <c:pt idx="14">
                  <c:v>40661</c:v>
                </c:pt>
                <c:pt idx="15">
                  <c:v>40662</c:v>
                </c:pt>
                <c:pt idx="16">
                  <c:v>40663</c:v>
                </c:pt>
                <c:pt idx="17">
                  <c:v>40664</c:v>
                </c:pt>
                <c:pt idx="18">
                  <c:v>40665</c:v>
                </c:pt>
                <c:pt idx="19">
                  <c:v>40666</c:v>
                </c:pt>
                <c:pt idx="20">
                  <c:v>40667</c:v>
                </c:pt>
                <c:pt idx="21">
                  <c:v>40668</c:v>
                </c:pt>
                <c:pt idx="22">
                  <c:v>40669</c:v>
                </c:pt>
                <c:pt idx="23">
                  <c:v>40670</c:v>
                </c:pt>
                <c:pt idx="24">
                  <c:v>40671</c:v>
                </c:pt>
                <c:pt idx="25">
                  <c:v>40672</c:v>
                </c:pt>
                <c:pt idx="26">
                  <c:v>40673</c:v>
                </c:pt>
                <c:pt idx="27">
                  <c:v>40674</c:v>
                </c:pt>
                <c:pt idx="28">
                  <c:v>40675</c:v>
                </c:pt>
                <c:pt idx="29">
                  <c:v>40676</c:v>
                </c:pt>
                <c:pt idx="30">
                  <c:v>40677</c:v>
                </c:pt>
                <c:pt idx="31">
                  <c:v>40678</c:v>
                </c:pt>
                <c:pt idx="32">
                  <c:v>40679</c:v>
                </c:pt>
                <c:pt idx="33">
                  <c:v>40680</c:v>
                </c:pt>
                <c:pt idx="34">
                  <c:v>40681</c:v>
                </c:pt>
                <c:pt idx="35">
                  <c:v>40682</c:v>
                </c:pt>
                <c:pt idx="36">
                  <c:v>40683</c:v>
                </c:pt>
                <c:pt idx="37">
                  <c:v>40684</c:v>
                </c:pt>
                <c:pt idx="38">
                  <c:v>40685</c:v>
                </c:pt>
                <c:pt idx="39">
                  <c:v>40686</c:v>
                </c:pt>
                <c:pt idx="40">
                  <c:v>40687</c:v>
                </c:pt>
                <c:pt idx="41">
                  <c:v>40688</c:v>
                </c:pt>
                <c:pt idx="42">
                  <c:v>40689</c:v>
                </c:pt>
                <c:pt idx="43">
                  <c:v>40690</c:v>
                </c:pt>
                <c:pt idx="44">
                  <c:v>40691</c:v>
                </c:pt>
                <c:pt idx="45">
                  <c:v>40692</c:v>
                </c:pt>
                <c:pt idx="46">
                  <c:v>40693</c:v>
                </c:pt>
                <c:pt idx="47">
                  <c:v>40694</c:v>
                </c:pt>
                <c:pt idx="48">
                  <c:v>40695</c:v>
                </c:pt>
                <c:pt idx="49">
                  <c:v>40696</c:v>
                </c:pt>
                <c:pt idx="50">
                  <c:v>40697</c:v>
                </c:pt>
                <c:pt idx="51">
                  <c:v>40698</c:v>
                </c:pt>
                <c:pt idx="52">
                  <c:v>40699</c:v>
                </c:pt>
                <c:pt idx="53">
                  <c:v>40700</c:v>
                </c:pt>
                <c:pt idx="54">
                  <c:v>40701</c:v>
                </c:pt>
                <c:pt idx="55">
                  <c:v>40702</c:v>
                </c:pt>
                <c:pt idx="56">
                  <c:v>40703</c:v>
                </c:pt>
                <c:pt idx="57">
                  <c:v>40704</c:v>
                </c:pt>
                <c:pt idx="58">
                  <c:v>40705</c:v>
                </c:pt>
                <c:pt idx="59">
                  <c:v>40706</c:v>
                </c:pt>
                <c:pt idx="60">
                  <c:v>40707</c:v>
                </c:pt>
                <c:pt idx="61">
                  <c:v>40708</c:v>
                </c:pt>
                <c:pt idx="62">
                  <c:v>40709</c:v>
                </c:pt>
                <c:pt idx="63">
                  <c:v>40710</c:v>
                </c:pt>
                <c:pt idx="64">
                  <c:v>40711</c:v>
                </c:pt>
                <c:pt idx="65">
                  <c:v>40712</c:v>
                </c:pt>
                <c:pt idx="66">
                  <c:v>40713</c:v>
                </c:pt>
                <c:pt idx="67">
                  <c:v>40714</c:v>
                </c:pt>
                <c:pt idx="68">
                  <c:v>40715</c:v>
                </c:pt>
                <c:pt idx="69">
                  <c:v>40716</c:v>
                </c:pt>
                <c:pt idx="70">
                  <c:v>40717</c:v>
                </c:pt>
                <c:pt idx="71">
                  <c:v>40718</c:v>
                </c:pt>
                <c:pt idx="72">
                  <c:v>40719</c:v>
                </c:pt>
                <c:pt idx="73">
                  <c:v>40720</c:v>
                </c:pt>
                <c:pt idx="74">
                  <c:v>40721</c:v>
                </c:pt>
                <c:pt idx="75">
                  <c:v>40722</c:v>
                </c:pt>
                <c:pt idx="76">
                  <c:v>40723</c:v>
                </c:pt>
                <c:pt idx="77">
                  <c:v>40724</c:v>
                </c:pt>
                <c:pt idx="78">
                  <c:v>40725</c:v>
                </c:pt>
                <c:pt idx="79">
                  <c:v>40726</c:v>
                </c:pt>
                <c:pt idx="80">
                  <c:v>40727</c:v>
                </c:pt>
                <c:pt idx="81">
                  <c:v>40728</c:v>
                </c:pt>
                <c:pt idx="82">
                  <c:v>40729</c:v>
                </c:pt>
                <c:pt idx="83">
                  <c:v>40730</c:v>
                </c:pt>
                <c:pt idx="84">
                  <c:v>40731</c:v>
                </c:pt>
                <c:pt idx="85">
                  <c:v>40732</c:v>
                </c:pt>
                <c:pt idx="86">
                  <c:v>40733</c:v>
                </c:pt>
                <c:pt idx="87">
                  <c:v>40734</c:v>
                </c:pt>
                <c:pt idx="88">
                  <c:v>40735</c:v>
                </c:pt>
                <c:pt idx="89">
                  <c:v>40736</c:v>
                </c:pt>
                <c:pt idx="90">
                  <c:v>40737</c:v>
                </c:pt>
                <c:pt idx="91">
                  <c:v>40738</c:v>
                </c:pt>
                <c:pt idx="92">
                  <c:v>40739</c:v>
                </c:pt>
                <c:pt idx="93">
                  <c:v>40740</c:v>
                </c:pt>
                <c:pt idx="94">
                  <c:v>40741</c:v>
                </c:pt>
                <c:pt idx="95">
                  <c:v>40742</c:v>
                </c:pt>
                <c:pt idx="96">
                  <c:v>40743</c:v>
                </c:pt>
                <c:pt idx="97">
                  <c:v>40744</c:v>
                </c:pt>
                <c:pt idx="98">
                  <c:v>40745</c:v>
                </c:pt>
                <c:pt idx="99">
                  <c:v>40746</c:v>
                </c:pt>
                <c:pt idx="100">
                  <c:v>40747</c:v>
                </c:pt>
                <c:pt idx="101">
                  <c:v>40748</c:v>
                </c:pt>
                <c:pt idx="102">
                  <c:v>40749</c:v>
                </c:pt>
                <c:pt idx="103">
                  <c:v>40750</c:v>
                </c:pt>
                <c:pt idx="104">
                  <c:v>40751</c:v>
                </c:pt>
                <c:pt idx="105">
                  <c:v>40752</c:v>
                </c:pt>
                <c:pt idx="106">
                  <c:v>40753</c:v>
                </c:pt>
                <c:pt idx="107">
                  <c:v>40754</c:v>
                </c:pt>
                <c:pt idx="108">
                  <c:v>40755</c:v>
                </c:pt>
                <c:pt idx="109">
                  <c:v>40756</c:v>
                </c:pt>
                <c:pt idx="110">
                  <c:v>40757</c:v>
                </c:pt>
                <c:pt idx="111">
                  <c:v>40758</c:v>
                </c:pt>
                <c:pt idx="112">
                  <c:v>40759</c:v>
                </c:pt>
                <c:pt idx="113">
                  <c:v>40760</c:v>
                </c:pt>
                <c:pt idx="114">
                  <c:v>40761</c:v>
                </c:pt>
                <c:pt idx="115">
                  <c:v>40762</c:v>
                </c:pt>
                <c:pt idx="116">
                  <c:v>40763</c:v>
                </c:pt>
                <c:pt idx="117">
                  <c:v>40764</c:v>
                </c:pt>
                <c:pt idx="118">
                  <c:v>40765</c:v>
                </c:pt>
                <c:pt idx="119">
                  <c:v>40766</c:v>
                </c:pt>
                <c:pt idx="120">
                  <c:v>40767</c:v>
                </c:pt>
                <c:pt idx="121">
                  <c:v>40768</c:v>
                </c:pt>
                <c:pt idx="122">
                  <c:v>40769</c:v>
                </c:pt>
                <c:pt idx="123">
                  <c:v>40770</c:v>
                </c:pt>
                <c:pt idx="124">
                  <c:v>40771</c:v>
                </c:pt>
                <c:pt idx="125">
                  <c:v>40772</c:v>
                </c:pt>
                <c:pt idx="126">
                  <c:v>40773</c:v>
                </c:pt>
                <c:pt idx="127">
                  <c:v>40774</c:v>
                </c:pt>
                <c:pt idx="128">
                  <c:v>40775</c:v>
                </c:pt>
                <c:pt idx="129">
                  <c:v>40776</c:v>
                </c:pt>
                <c:pt idx="130">
                  <c:v>40777</c:v>
                </c:pt>
                <c:pt idx="131">
                  <c:v>40778</c:v>
                </c:pt>
                <c:pt idx="132">
                  <c:v>40779</c:v>
                </c:pt>
                <c:pt idx="133">
                  <c:v>40780</c:v>
                </c:pt>
                <c:pt idx="134">
                  <c:v>40781</c:v>
                </c:pt>
                <c:pt idx="135">
                  <c:v>40782</c:v>
                </c:pt>
                <c:pt idx="136">
                  <c:v>40783</c:v>
                </c:pt>
                <c:pt idx="137">
                  <c:v>40784</c:v>
                </c:pt>
                <c:pt idx="138">
                  <c:v>40785</c:v>
                </c:pt>
                <c:pt idx="139">
                  <c:v>40786</c:v>
                </c:pt>
                <c:pt idx="140">
                  <c:v>40787</c:v>
                </c:pt>
                <c:pt idx="141">
                  <c:v>40788</c:v>
                </c:pt>
                <c:pt idx="142">
                  <c:v>40789</c:v>
                </c:pt>
                <c:pt idx="143">
                  <c:v>40790</c:v>
                </c:pt>
                <c:pt idx="144">
                  <c:v>40791</c:v>
                </c:pt>
                <c:pt idx="145">
                  <c:v>40792</c:v>
                </c:pt>
                <c:pt idx="146">
                  <c:v>40793</c:v>
                </c:pt>
                <c:pt idx="147">
                  <c:v>40794</c:v>
                </c:pt>
                <c:pt idx="148">
                  <c:v>40795</c:v>
                </c:pt>
                <c:pt idx="149">
                  <c:v>40796</c:v>
                </c:pt>
                <c:pt idx="150">
                  <c:v>40797</c:v>
                </c:pt>
                <c:pt idx="151">
                  <c:v>40798</c:v>
                </c:pt>
                <c:pt idx="152">
                  <c:v>40799</c:v>
                </c:pt>
                <c:pt idx="153">
                  <c:v>40800</c:v>
                </c:pt>
                <c:pt idx="154">
                  <c:v>40801</c:v>
                </c:pt>
                <c:pt idx="155">
                  <c:v>40802</c:v>
                </c:pt>
                <c:pt idx="156">
                  <c:v>40803</c:v>
                </c:pt>
                <c:pt idx="157">
                  <c:v>40804</c:v>
                </c:pt>
                <c:pt idx="158">
                  <c:v>40805</c:v>
                </c:pt>
                <c:pt idx="159">
                  <c:v>40806</c:v>
                </c:pt>
                <c:pt idx="160">
                  <c:v>40807</c:v>
                </c:pt>
                <c:pt idx="161">
                  <c:v>40808</c:v>
                </c:pt>
                <c:pt idx="162">
                  <c:v>40809</c:v>
                </c:pt>
                <c:pt idx="163">
                  <c:v>40810</c:v>
                </c:pt>
                <c:pt idx="164">
                  <c:v>40811</c:v>
                </c:pt>
                <c:pt idx="165">
                  <c:v>40812</c:v>
                </c:pt>
                <c:pt idx="166">
                  <c:v>40813</c:v>
                </c:pt>
                <c:pt idx="167">
                  <c:v>40814</c:v>
                </c:pt>
                <c:pt idx="168">
                  <c:v>40815</c:v>
                </c:pt>
                <c:pt idx="169">
                  <c:v>40816</c:v>
                </c:pt>
                <c:pt idx="170">
                  <c:v>40817</c:v>
                </c:pt>
                <c:pt idx="171">
                  <c:v>40818</c:v>
                </c:pt>
                <c:pt idx="172">
                  <c:v>40819</c:v>
                </c:pt>
                <c:pt idx="173">
                  <c:v>40820</c:v>
                </c:pt>
                <c:pt idx="174">
                  <c:v>40821</c:v>
                </c:pt>
                <c:pt idx="175">
                  <c:v>40822</c:v>
                </c:pt>
                <c:pt idx="176">
                  <c:v>40823</c:v>
                </c:pt>
                <c:pt idx="177">
                  <c:v>40824</c:v>
                </c:pt>
                <c:pt idx="178">
                  <c:v>40825</c:v>
                </c:pt>
                <c:pt idx="179">
                  <c:v>40826</c:v>
                </c:pt>
                <c:pt idx="180">
                  <c:v>40827</c:v>
                </c:pt>
                <c:pt idx="181">
                  <c:v>40828</c:v>
                </c:pt>
                <c:pt idx="182">
                  <c:v>40829</c:v>
                </c:pt>
                <c:pt idx="183">
                  <c:v>40830</c:v>
                </c:pt>
                <c:pt idx="184">
                  <c:v>40831</c:v>
                </c:pt>
                <c:pt idx="185">
                  <c:v>40832</c:v>
                </c:pt>
                <c:pt idx="186">
                  <c:v>40833</c:v>
                </c:pt>
                <c:pt idx="187">
                  <c:v>40834</c:v>
                </c:pt>
                <c:pt idx="188">
                  <c:v>40835</c:v>
                </c:pt>
                <c:pt idx="189">
                  <c:v>40836</c:v>
                </c:pt>
                <c:pt idx="190">
                  <c:v>40837</c:v>
                </c:pt>
                <c:pt idx="191">
                  <c:v>40838</c:v>
                </c:pt>
                <c:pt idx="192">
                  <c:v>40839</c:v>
                </c:pt>
                <c:pt idx="193">
                  <c:v>40840</c:v>
                </c:pt>
                <c:pt idx="194">
                  <c:v>40841</c:v>
                </c:pt>
                <c:pt idx="195">
                  <c:v>40842</c:v>
                </c:pt>
                <c:pt idx="196">
                  <c:v>40843</c:v>
                </c:pt>
                <c:pt idx="197">
                  <c:v>40844</c:v>
                </c:pt>
                <c:pt idx="198">
                  <c:v>40845</c:v>
                </c:pt>
                <c:pt idx="199">
                  <c:v>40846</c:v>
                </c:pt>
                <c:pt idx="200">
                  <c:v>40847</c:v>
                </c:pt>
                <c:pt idx="201">
                  <c:v>40848</c:v>
                </c:pt>
                <c:pt idx="202">
                  <c:v>40849</c:v>
                </c:pt>
                <c:pt idx="203">
                  <c:v>40850</c:v>
                </c:pt>
                <c:pt idx="204">
                  <c:v>40851</c:v>
                </c:pt>
                <c:pt idx="205">
                  <c:v>40852</c:v>
                </c:pt>
                <c:pt idx="206">
                  <c:v>40853</c:v>
                </c:pt>
                <c:pt idx="207">
                  <c:v>40854</c:v>
                </c:pt>
                <c:pt idx="208">
                  <c:v>40855</c:v>
                </c:pt>
                <c:pt idx="209">
                  <c:v>40856</c:v>
                </c:pt>
                <c:pt idx="210">
                  <c:v>40857</c:v>
                </c:pt>
                <c:pt idx="211">
                  <c:v>40858</c:v>
                </c:pt>
                <c:pt idx="212">
                  <c:v>40859</c:v>
                </c:pt>
                <c:pt idx="213">
                  <c:v>40860</c:v>
                </c:pt>
                <c:pt idx="214">
                  <c:v>40861</c:v>
                </c:pt>
                <c:pt idx="215">
                  <c:v>40862</c:v>
                </c:pt>
                <c:pt idx="216">
                  <c:v>40863</c:v>
                </c:pt>
                <c:pt idx="217">
                  <c:v>40864</c:v>
                </c:pt>
                <c:pt idx="218">
                  <c:v>40865</c:v>
                </c:pt>
                <c:pt idx="219">
                  <c:v>40866</c:v>
                </c:pt>
                <c:pt idx="220">
                  <c:v>40867</c:v>
                </c:pt>
                <c:pt idx="221">
                  <c:v>40868</c:v>
                </c:pt>
                <c:pt idx="222">
                  <c:v>40869</c:v>
                </c:pt>
                <c:pt idx="223">
                  <c:v>40870</c:v>
                </c:pt>
                <c:pt idx="224">
                  <c:v>40871</c:v>
                </c:pt>
                <c:pt idx="225">
                  <c:v>40872</c:v>
                </c:pt>
                <c:pt idx="226">
                  <c:v>40873</c:v>
                </c:pt>
                <c:pt idx="227">
                  <c:v>40874</c:v>
                </c:pt>
                <c:pt idx="228">
                  <c:v>40875</c:v>
                </c:pt>
                <c:pt idx="229">
                  <c:v>40876</c:v>
                </c:pt>
                <c:pt idx="230">
                  <c:v>40877</c:v>
                </c:pt>
                <c:pt idx="231">
                  <c:v>40878</c:v>
                </c:pt>
                <c:pt idx="232">
                  <c:v>40879</c:v>
                </c:pt>
                <c:pt idx="233">
                  <c:v>40880</c:v>
                </c:pt>
                <c:pt idx="234">
                  <c:v>40881</c:v>
                </c:pt>
                <c:pt idx="235">
                  <c:v>40882</c:v>
                </c:pt>
                <c:pt idx="236">
                  <c:v>40883</c:v>
                </c:pt>
                <c:pt idx="237">
                  <c:v>40884</c:v>
                </c:pt>
                <c:pt idx="238">
                  <c:v>40885</c:v>
                </c:pt>
                <c:pt idx="239">
                  <c:v>40886</c:v>
                </c:pt>
                <c:pt idx="240">
                  <c:v>40887</c:v>
                </c:pt>
                <c:pt idx="241">
                  <c:v>40888</c:v>
                </c:pt>
                <c:pt idx="242">
                  <c:v>40889</c:v>
                </c:pt>
                <c:pt idx="243">
                  <c:v>40890</c:v>
                </c:pt>
                <c:pt idx="244">
                  <c:v>40891</c:v>
                </c:pt>
                <c:pt idx="245">
                  <c:v>40892</c:v>
                </c:pt>
                <c:pt idx="246">
                  <c:v>40893</c:v>
                </c:pt>
                <c:pt idx="247">
                  <c:v>40894</c:v>
                </c:pt>
                <c:pt idx="248">
                  <c:v>40895</c:v>
                </c:pt>
                <c:pt idx="249">
                  <c:v>40896</c:v>
                </c:pt>
                <c:pt idx="250">
                  <c:v>40897</c:v>
                </c:pt>
                <c:pt idx="251">
                  <c:v>40898</c:v>
                </c:pt>
                <c:pt idx="252">
                  <c:v>40899</c:v>
                </c:pt>
                <c:pt idx="253">
                  <c:v>40900</c:v>
                </c:pt>
                <c:pt idx="254">
                  <c:v>40901</c:v>
                </c:pt>
                <c:pt idx="255">
                  <c:v>40902</c:v>
                </c:pt>
                <c:pt idx="256">
                  <c:v>40903</c:v>
                </c:pt>
                <c:pt idx="257">
                  <c:v>40904</c:v>
                </c:pt>
                <c:pt idx="258">
                  <c:v>40905</c:v>
                </c:pt>
                <c:pt idx="259">
                  <c:v>40906</c:v>
                </c:pt>
                <c:pt idx="260">
                  <c:v>40907</c:v>
                </c:pt>
                <c:pt idx="261">
                  <c:v>40908</c:v>
                </c:pt>
                <c:pt idx="262">
                  <c:v>40909</c:v>
                </c:pt>
                <c:pt idx="263">
                  <c:v>40910</c:v>
                </c:pt>
                <c:pt idx="264">
                  <c:v>40911</c:v>
                </c:pt>
                <c:pt idx="265">
                  <c:v>40912</c:v>
                </c:pt>
                <c:pt idx="266">
                  <c:v>40913</c:v>
                </c:pt>
                <c:pt idx="267">
                  <c:v>40914</c:v>
                </c:pt>
                <c:pt idx="268">
                  <c:v>40915</c:v>
                </c:pt>
                <c:pt idx="269">
                  <c:v>40916</c:v>
                </c:pt>
                <c:pt idx="270">
                  <c:v>40917</c:v>
                </c:pt>
                <c:pt idx="271">
                  <c:v>40918</c:v>
                </c:pt>
                <c:pt idx="272">
                  <c:v>40919</c:v>
                </c:pt>
                <c:pt idx="273">
                  <c:v>40920</c:v>
                </c:pt>
                <c:pt idx="274">
                  <c:v>40921</c:v>
                </c:pt>
                <c:pt idx="275">
                  <c:v>40922</c:v>
                </c:pt>
                <c:pt idx="276">
                  <c:v>40923</c:v>
                </c:pt>
                <c:pt idx="277">
                  <c:v>40924</c:v>
                </c:pt>
                <c:pt idx="278">
                  <c:v>40925</c:v>
                </c:pt>
                <c:pt idx="279">
                  <c:v>40926</c:v>
                </c:pt>
                <c:pt idx="280">
                  <c:v>40927</c:v>
                </c:pt>
                <c:pt idx="281">
                  <c:v>40928</c:v>
                </c:pt>
                <c:pt idx="282">
                  <c:v>40929</c:v>
                </c:pt>
                <c:pt idx="283">
                  <c:v>40930</c:v>
                </c:pt>
                <c:pt idx="284">
                  <c:v>40931</c:v>
                </c:pt>
                <c:pt idx="285">
                  <c:v>40932</c:v>
                </c:pt>
                <c:pt idx="286">
                  <c:v>40933</c:v>
                </c:pt>
                <c:pt idx="287">
                  <c:v>40934</c:v>
                </c:pt>
                <c:pt idx="288">
                  <c:v>40935</c:v>
                </c:pt>
                <c:pt idx="289">
                  <c:v>40936</c:v>
                </c:pt>
                <c:pt idx="290">
                  <c:v>40937</c:v>
                </c:pt>
                <c:pt idx="291">
                  <c:v>40938</c:v>
                </c:pt>
                <c:pt idx="292">
                  <c:v>40939</c:v>
                </c:pt>
                <c:pt idx="293">
                  <c:v>40940</c:v>
                </c:pt>
                <c:pt idx="294">
                  <c:v>40941</c:v>
                </c:pt>
                <c:pt idx="295">
                  <c:v>40942</c:v>
                </c:pt>
                <c:pt idx="296">
                  <c:v>40943</c:v>
                </c:pt>
                <c:pt idx="297">
                  <c:v>40944</c:v>
                </c:pt>
                <c:pt idx="298">
                  <c:v>40945</c:v>
                </c:pt>
                <c:pt idx="299">
                  <c:v>40946</c:v>
                </c:pt>
                <c:pt idx="300">
                  <c:v>40947</c:v>
                </c:pt>
                <c:pt idx="301">
                  <c:v>40948</c:v>
                </c:pt>
                <c:pt idx="302">
                  <c:v>40949</c:v>
                </c:pt>
                <c:pt idx="303">
                  <c:v>40950</c:v>
                </c:pt>
                <c:pt idx="304">
                  <c:v>40951</c:v>
                </c:pt>
                <c:pt idx="305">
                  <c:v>40952</c:v>
                </c:pt>
                <c:pt idx="306">
                  <c:v>40953</c:v>
                </c:pt>
                <c:pt idx="307">
                  <c:v>40954</c:v>
                </c:pt>
                <c:pt idx="308">
                  <c:v>40955</c:v>
                </c:pt>
                <c:pt idx="309">
                  <c:v>40956</c:v>
                </c:pt>
                <c:pt idx="310">
                  <c:v>40957</c:v>
                </c:pt>
                <c:pt idx="311">
                  <c:v>40958</c:v>
                </c:pt>
                <c:pt idx="312">
                  <c:v>40959</c:v>
                </c:pt>
                <c:pt idx="313">
                  <c:v>40960</c:v>
                </c:pt>
                <c:pt idx="314">
                  <c:v>40961</c:v>
                </c:pt>
                <c:pt idx="315">
                  <c:v>40962</c:v>
                </c:pt>
                <c:pt idx="316">
                  <c:v>40963</c:v>
                </c:pt>
                <c:pt idx="317">
                  <c:v>40964</c:v>
                </c:pt>
                <c:pt idx="318">
                  <c:v>40965</c:v>
                </c:pt>
                <c:pt idx="319">
                  <c:v>40966</c:v>
                </c:pt>
                <c:pt idx="320">
                  <c:v>40967</c:v>
                </c:pt>
                <c:pt idx="321">
                  <c:v>40968</c:v>
                </c:pt>
                <c:pt idx="322">
                  <c:v>40969</c:v>
                </c:pt>
                <c:pt idx="323">
                  <c:v>40970</c:v>
                </c:pt>
                <c:pt idx="324">
                  <c:v>40971</c:v>
                </c:pt>
                <c:pt idx="325">
                  <c:v>40972</c:v>
                </c:pt>
                <c:pt idx="326">
                  <c:v>40973</c:v>
                </c:pt>
                <c:pt idx="327">
                  <c:v>40974</c:v>
                </c:pt>
                <c:pt idx="328">
                  <c:v>40975</c:v>
                </c:pt>
                <c:pt idx="329">
                  <c:v>40976</c:v>
                </c:pt>
                <c:pt idx="330">
                  <c:v>40977</c:v>
                </c:pt>
                <c:pt idx="331">
                  <c:v>40978</c:v>
                </c:pt>
                <c:pt idx="332">
                  <c:v>40979</c:v>
                </c:pt>
                <c:pt idx="333">
                  <c:v>40980</c:v>
                </c:pt>
                <c:pt idx="334">
                  <c:v>40981</c:v>
                </c:pt>
                <c:pt idx="335">
                  <c:v>40982</c:v>
                </c:pt>
                <c:pt idx="336">
                  <c:v>40983</c:v>
                </c:pt>
                <c:pt idx="337">
                  <c:v>40984</c:v>
                </c:pt>
                <c:pt idx="338">
                  <c:v>40985</c:v>
                </c:pt>
                <c:pt idx="339">
                  <c:v>40986</c:v>
                </c:pt>
                <c:pt idx="340">
                  <c:v>40987</c:v>
                </c:pt>
                <c:pt idx="341">
                  <c:v>40988</c:v>
                </c:pt>
                <c:pt idx="342">
                  <c:v>40989</c:v>
                </c:pt>
                <c:pt idx="343">
                  <c:v>40990</c:v>
                </c:pt>
                <c:pt idx="344">
                  <c:v>40991</c:v>
                </c:pt>
                <c:pt idx="345">
                  <c:v>40992</c:v>
                </c:pt>
                <c:pt idx="346">
                  <c:v>40993</c:v>
                </c:pt>
                <c:pt idx="347">
                  <c:v>40994</c:v>
                </c:pt>
                <c:pt idx="348">
                  <c:v>40995</c:v>
                </c:pt>
                <c:pt idx="349">
                  <c:v>40996</c:v>
                </c:pt>
                <c:pt idx="350">
                  <c:v>40997</c:v>
                </c:pt>
                <c:pt idx="351">
                  <c:v>40998</c:v>
                </c:pt>
                <c:pt idx="352">
                  <c:v>40999</c:v>
                </c:pt>
                <c:pt idx="353">
                  <c:v>41000</c:v>
                </c:pt>
                <c:pt idx="354">
                  <c:v>41001</c:v>
                </c:pt>
                <c:pt idx="355">
                  <c:v>41002</c:v>
                </c:pt>
                <c:pt idx="356">
                  <c:v>41003</c:v>
                </c:pt>
                <c:pt idx="357">
                  <c:v>41004</c:v>
                </c:pt>
                <c:pt idx="358">
                  <c:v>41005</c:v>
                </c:pt>
                <c:pt idx="359">
                  <c:v>41006</c:v>
                </c:pt>
                <c:pt idx="360">
                  <c:v>41007</c:v>
                </c:pt>
                <c:pt idx="361">
                  <c:v>41008</c:v>
                </c:pt>
                <c:pt idx="362">
                  <c:v>41009</c:v>
                </c:pt>
                <c:pt idx="363">
                  <c:v>41010</c:v>
                </c:pt>
                <c:pt idx="364">
                  <c:v>41011</c:v>
                </c:pt>
                <c:pt idx="365">
                  <c:v>41012</c:v>
                </c:pt>
                <c:pt idx="366">
                  <c:v>41013</c:v>
                </c:pt>
                <c:pt idx="367">
                  <c:v>41014</c:v>
                </c:pt>
                <c:pt idx="368">
                  <c:v>41015</c:v>
                </c:pt>
                <c:pt idx="369">
                  <c:v>41016</c:v>
                </c:pt>
                <c:pt idx="370">
                  <c:v>41017</c:v>
                </c:pt>
                <c:pt idx="371">
                  <c:v>41018</c:v>
                </c:pt>
                <c:pt idx="372">
                  <c:v>41019</c:v>
                </c:pt>
                <c:pt idx="373">
                  <c:v>41020</c:v>
                </c:pt>
                <c:pt idx="374">
                  <c:v>41021</c:v>
                </c:pt>
                <c:pt idx="375">
                  <c:v>41022</c:v>
                </c:pt>
                <c:pt idx="376">
                  <c:v>41023</c:v>
                </c:pt>
                <c:pt idx="377">
                  <c:v>41024</c:v>
                </c:pt>
                <c:pt idx="378">
                  <c:v>41025</c:v>
                </c:pt>
                <c:pt idx="379">
                  <c:v>41026</c:v>
                </c:pt>
                <c:pt idx="380">
                  <c:v>41027</c:v>
                </c:pt>
                <c:pt idx="381">
                  <c:v>41028</c:v>
                </c:pt>
                <c:pt idx="382">
                  <c:v>41029</c:v>
                </c:pt>
                <c:pt idx="383">
                  <c:v>41030</c:v>
                </c:pt>
                <c:pt idx="384">
                  <c:v>41031</c:v>
                </c:pt>
                <c:pt idx="385">
                  <c:v>41032</c:v>
                </c:pt>
                <c:pt idx="386">
                  <c:v>41033</c:v>
                </c:pt>
                <c:pt idx="387">
                  <c:v>41034</c:v>
                </c:pt>
                <c:pt idx="388">
                  <c:v>41035</c:v>
                </c:pt>
                <c:pt idx="389">
                  <c:v>41036</c:v>
                </c:pt>
                <c:pt idx="390">
                  <c:v>41037</c:v>
                </c:pt>
                <c:pt idx="391">
                  <c:v>41038</c:v>
                </c:pt>
                <c:pt idx="392">
                  <c:v>41039</c:v>
                </c:pt>
                <c:pt idx="393">
                  <c:v>41040</c:v>
                </c:pt>
                <c:pt idx="394">
                  <c:v>41041</c:v>
                </c:pt>
                <c:pt idx="395">
                  <c:v>41042</c:v>
                </c:pt>
                <c:pt idx="396">
                  <c:v>41043</c:v>
                </c:pt>
                <c:pt idx="397">
                  <c:v>41044</c:v>
                </c:pt>
                <c:pt idx="398">
                  <c:v>41045</c:v>
                </c:pt>
                <c:pt idx="399">
                  <c:v>41046</c:v>
                </c:pt>
                <c:pt idx="400">
                  <c:v>41047</c:v>
                </c:pt>
                <c:pt idx="401">
                  <c:v>41048</c:v>
                </c:pt>
                <c:pt idx="402">
                  <c:v>41049</c:v>
                </c:pt>
                <c:pt idx="403">
                  <c:v>41050</c:v>
                </c:pt>
                <c:pt idx="404">
                  <c:v>41051</c:v>
                </c:pt>
                <c:pt idx="405">
                  <c:v>41052</c:v>
                </c:pt>
                <c:pt idx="406">
                  <c:v>41053</c:v>
                </c:pt>
                <c:pt idx="407">
                  <c:v>41054</c:v>
                </c:pt>
                <c:pt idx="408">
                  <c:v>41055</c:v>
                </c:pt>
                <c:pt idx="409">
                  <c:v>41056</c:v>
                </c:pt>
                <c:pt idx="410">
                  <c:v>41057</c:v>
                </c:pt>
                <c:pt idx="411">
                  <c:v>41058</c:v>
                </c:pt>
                <c:pt idx="412">
                  <c:v>41059</c:v>
                </c:pt>
                <c:pt idx="413">
                  <c:v>41060</c:v>
                </c:pt>
                <c:pt idx="414">
                  <c:v>41061</c:v>
                </c:pt>
                <c:pt idx="415">
                  <c:v>41062</c:v>
                </c:pt>
                <c:pt idx="416">
                  <c:v>41063</c:v>
                </c:pt>
                <c:pt idx="417">
                  <c:v>41064</c:v>
                </c:pt>
                <c:pt idx="418">
                  <c:v>41065</c:v>
                </c:pt>
                <c:pt idx="419">
                  <c:v>41066</c:v>
                </c:pt>
                <c:pt idx="420">
                  <c:v>41067</c:v>
                </c:pt>
                <c:pt idx="421">
                  <c:v>41068</c:v>
                </c:pt>
                <c:pt idx="422">
                  <c:v>41069</c:v>
                </c:pt>
                <c:pt idx="423">
                  <c:v>41070</c:v>
                </c:pt>
                <c:pt idx="424">
                  <c:v>41071</c:v>
                </c:pt>
                <c:pt idx="425">
                  <c:v>41072</c:v>
                </c:pt>
                <c:pt idx="426">
                  <c:v>41073</c:v>
                </c:pt>
                <c:pt idx="427">
                  <c:v>41074</c:v>
                </c:pt>
                <c:pt idx="428">
                  <c:v>41075</c:v>
                </c:pt>
                <c:pt idx="429">
                  <c:v>41076</c:v>
                </c:pt>
                <c:pt idx="430">
                  <c:v>41077</c:v>
                </c:pt>
                <c:pt idx="431">
                  <c:v>41078</c:v>
                </c:pt>
                <c:pt idx="432">
                  <c:v>41079</c:v>
                </c:pt>
                <c:pt idx="433">
                  <c:v>41080</c:v>
                </c:pt>
                <c:pt idx="434">
                  <c:v>41081</c:v>
                </c:pt>
                <c:pt idx="435">
                  <c:v>41082</c:v>
                </c:pt>
                <c:pt idx="436">
                  <c:v>41083</c:v>
                </c:pt>
                <c:pt idx="437">
                  <c:v>41084</c:v>
                </c:pt>
                <c:pt idx="438">
                  <c:v>41085</c:v>
                </c:pt>
                <c:pt idx="439">
                  <c:v>41086</c:v>
                </c:pt>
                <c:pt idx="440">
                  <c:v>41087</c:v>
                </c:pt>
                <c:pt idx="441">
                  <c:v>41088</c:v>
                </c:pt>
                <c:pt idx="442">
                  <c:v>41089</c:v>
                </c:pt>
                <c:pt idx="443">
                  <c:v>41090</c:v>
                </c:pt>
                <c:pt idx="444">
                  <c:v>41091</c:v>
                </c:pt>
                <c:pt idx="445">
                  <c:v>41092</c:v>
                </c:pt>
                <c:pt idx="446">
                  <c:v>41093</c:v>
                </c:pt>
                <c:pt idx="447">
                  <c:v>41094</c:v>
                </c:pt>
                <c:pt idx="448">
                  <c:v>41095</c:v>
                </c:pt>
                <c:pt idx="449">
                  <c:v>41096</c:v>
                </c:pt>
                <c:pt idx="450">
                  <c:v>41097</c:v>
                </c:pt>
                <c:pt idx="451">
                  <c:v>41098</c:v>
                </c:pt>
                <c:pt idx="452">
                  <c:v>41099</c:v>
                </c:pt>
                <c:pt idx="453">
                  <c:v>41100</c:v>
                </c:pt>
                <c:pt idx="454">
                  <c:v>41101</c:v>
                </c:pt>
                <c:pt idx="455">
                  <c:v>41102</c:v>
                </c:pt>
                <c:pt idx="456">
                  <c:v>41103</c:v>
                </c:pt>
                <c:pt idx="457">
                  <c:v>41104</c:v>
                </c:pt>
                <c:pt idx="458">
                  <c:v>41105</c:v>
                </c:pt>
                <c:pt idx="459">
                  <c:v>41106</c:v>
                </c:pt>
                <c:pt idx="460">
                  <c:v>41107</c:v>
                </c:pt>
                <c:pt idx="461">
                  <c:v>41108</c:v>
                </c:pt>
                <c:pt idx="462">
                  <c:v>41109</c:v>
                </c:pt>
                <c:pt idx="463">
                  <c:v>41110</c:v>
                </c:pt>
                <c:pt idx="464">
                  <c:v>41111</c:v>
                </c:pt>
                <c:pt idx="465">
                  <c:v>41112</c:v>
                </c:pt>
                <c:pt idx="466">
                  <c:v>41113</c:v>
                </c:pt>
                <c:pt idx="467">
                  <c:v>41114</c:v>
                </c:pt>
                <c:pt idx="468">
                  <c:v>41115</c:v>
                </c:pt>
                <c:pt idx="469">
                  <c:v>41116</c:v>
                </c:pt>
                <c:pt idx="470">
                  <c:v>41117</c:v>
                </c:pt>
                <c:pt idx="471">
                  <c:v>41118</c:v>
                </c:pt>
                <c:pt idx="472">
                  <c:v>41119</c:v>
                </c:pt>
                <c:pt idx="473">
                  <c:v>41120</c:v>
                </c:pt>
                <c:pt idx="474">
                  <c:v>41121</c:v>
                </c:pt>
                <c:pt idx="475">
                  <c:v>41122</c:v>
                </c:pt>
                <c:pt idx="476">
                  <c:v>41123</c:v>
                </c:pt>
                <c:pt idx="477">
                  <c:v>41124</c:v>
                </c:pt>
                <c:pt idx="478">
                  <c:v>41125</c:v>
                </c:pt>
                <c:pt idx="479">
                  <c:v>41126</c:v>
                </c:pt>
                <c:pt idx="480">
                  <c:v>41127</c:v>
                </c:pt>
                <c:pt idx="481">
                  <c:v>41128</c:v>
                </c:pt>
                <c:pt idx="482">
                  <c:v>41129</c:v>
                </c:pt>
                <c:pt idx="483">
                  <c:v>41130</c:v>
                </c:pt>
                <c:pt idx="484">
                  <c:v>41131</c:v>
                </c:pt>
                <c:pt idx="485">
                  <c:v>41132</c:v>
                </c:pt>
                <c:pt idx="486">
                  <c:v>41133</c:v>
                </c:pt>
                <c:pt idx="487">
                  <c:v>41134</c:v>
                </c:pt>
                <c:pt idx="488">
                  <c:v>41135</c:v>
                </c:pt>
                <c:pt idx="489">
                  <c:v>41136</c:v>
                </c:pt>
                <c:pt idx="490">
                  <c:v>41137</c:v>
                </c:pt>
                <c:pt idx="491">
                  <c:v>41138</c:v>
                </c:pt>
                <c:pt idx="492">
                  <c:v>41139</c:v>
                </c:pt>
                <c:pt idx="493">
                  <c:v>41140</c:v>
                </c:pt>
                <c:pt idx="494">
                  <c:v>41141</c:v>
                </c:pt>
                <c:pt idx="495">
                  <c:v>41142</c:v>
                </c:pt>
                <c:pt idx="496">
                  <c:v>41143</c:v>
                </c:pt>
                <c:pt idx="497">
                  <c:v>41144</c:v>
                </c:pt>
                <c:pt idx="498">
                  <c:v>41145</c:v>
                </c:pt>
                <c:pt idx="499">
                  <c:v>41146</c:v>
                </c:pt>
                <c:pt idx="500">
                  <c:v>41147</c:v>
                </c:pt>
                <c:pt idx="501">
                  <c:v>41148</c:v>
                </c:pt>
                <c:pt idx="502">
                  <c:v>41149</c:v>
                </c:pt>
                <c:pt idx="503">
                  <c:v>41150</c:v>
                </c:pt>
                <c:pt idx="504">
                  <c:v>41151</c:v>
                </c:pt>
                <c:pt idx="505">
                  <c:v>41152</c:v>
                </c:pt>
                <c:pt idx="506">
                  <c:v>41153</c:v>
                </c:pt>
                <c:pt idx="507">
                  <c:v>41154</c:v>
                </c:pt>
                <c:pt idx="508">
                  <c:v>41155</c:v>
                </c:pt>
                <c:pt idx="509">
                  <c:v>41156</c:v>
                </c:pt>
                <c:pt idx="510">
                  <c:v>41157</c:v>
                </c:pt>
                <c:pt idx="511">
                  <c:v>41158</c:v>
                </c:pt>
                <c:pt idx="512">
                  <c:v>41159</c:v>
                </c:pt>
                <c:pt idx="513">
                  <c:v>41160</c:v>
                </c:pt>
                <c:pt idx="514">
                  <c:v>41161</c:v>
                </c:pt>
                <c:pt idx="515">
                  <c:v>41162</c:v>
                </c:pt>
                <c:pt idx="516">
                  <c:v>41163</c:v>
                </c:pt>
                <c:pt idx="517">
                  <c:v>41164</c:v>
                </c:pt>
                <c:pt idx="518">
                  <c:v>41165</c:v>
                </c:pt>
                <c:pt idx="519">
                  <c:v>41166</c:v>
                </c:pt>
                <c:pt idx="520">
                  <c:v>41167</c:v>
                </c:pt>
                <c:pt idx="521">
                  <c:v>41168</c:v>
                </c:pt>
                <c:pt idx="522">
                  <c:v>41169</c:v>
                </c:pt>
                <c:pt idx="523">
                  <c:v>41170</c:v>
                </c:pt>
                <c:pt idx="524">
                  <c:v>41171</c:v>
                </c:pt>
                <c:pt idx="525">
                  <c:v>41172</c:v>
                </c:pt>
                <c:pt idx="526">
                  <c:v>41173</c:v>
                </c:pt>
                <c:pt idx="527">
                  <c:v>41174</c:v>
                </c:pt>
                <c:pt idx="528">
                  <c:v>41175</c:v>
                </c:pt>
                <c:pt idx="529">
                  <c:v>41176</c:v>
                </c:pt>
                <c:pt idx="530">
                  <c:v>41177</c:v>
                </c:pt>
                <c:pt idx="531">
                  <c:v>41178</c:v>
                </c:pt>
                <c:pt idx="532">
                  <c:v>41179</c:v>
                </c:pt>
                <c:pt idx="533">
                  <c:v>41180</c:v>
                </c:pt>
                <c:pt idx="534">
                  <c:v>41181</c:v>
                </c:pt>
                <c:pt idx="535">
                  <c:v>41182</c:v>
                </c:pt>
                <c:pt idx="536">
                  <c:v>41183</c:v>
                </c:pt>
                <c:pt idx="537">
                  <c:v>41184</c:v>
                </c:pt>
                <c:pt idx="538">
                  <c:v>41185</c:v>
                </c:pt>
                <c:pt idx="539">
                  <c:v>41186</c:v>
                </c:pt>
                <c:pt idx="540">
                  <c:v>41187</c:v>
                </c:pt>
                <c:pt idx="541">
                  <c:v>41188</c:v>
                </c:pt>
                <c:pt idx="542">
                  <c:v>41189</c:v>
                </c:pt>
                <c:pt idx="543">
                  <c:v>41190</c:v>
                </c:pt>
                <c:pt idx="544">
                  <c:v>41191</c:v>
                </c:pt>
                <c:pt idx="545">
                  <c:v>41192</c:v>
                </c:pt>
                <c:pt idx="546">
                  <c:v>41193</c:v>
                </c:pt>
                <c:pt idx="547">
                  <c:v>41194</c:v>
                </c:pt>
                <c:pt idx="548">
                  <c:v>41195</c:v>
                </c:pt>
                <c:pt idx="549">
                  <c:v>41196</c:v>
                </c:pt>
                <c:pt idx="550">
                  <c:v>41197</c:v>
                </c:pt>
                <c:pt idx="551">
                  <c:v>41198</c:v>
                </c:pt>
                <c:pt idx="552">
                  <c:v>41199</c:v>
                </c:pt>
                <c:pt idx="553">
                  <c:v>41200</c:v>
                </c:pt>
                <c:pt idx="554">
                  <c:v>41201</c:v>
                </c:pt>
                <c:pt idx="555">
                  <c:v>41202</c:v>
                </c:pt>
                <c:pt idx="556">
                  <c:v>41203</c:v>
                </c:pt>
                <c:pt idx="557">
                  <c:v>41204</c:v>
                </c:pt>
                <c:pt idx="558">
                  <c:v>41205</c:v>
                </c:pt>
                <c:pt idx="559">
                  <c:v>41206</c:v>
                </c:pt>
                <c:pt idx="560">
                  <c:v>41207</c:v>
                </c:pt>
                <c:pt idx="561">
                  <c:v>41208</c:v>
                </c:pt>
                <c:pt idx="562">
                  <c:v>41209</c:v>
                </c:pt>
                <c:pt idx="563">
                  <c:v>41210</c:v>
                </c:pt>
                <c:pt idx="564">
                  <c:v>41211</c:v>
                </c:pt>
                <c:pt idx="565">
                  <c:v>41212</c:v>
                </c:pt>
                <c:pt idx="566">
                  <c:v>41213</c:v>
                </c:pt>
                <c:pt idx="567">
                  <c:v>41214</c:v>
                </c:pt>
                <c:pt idx="568">
                  <c:v>41215</c:v>
                </c:pt>
                <c:pt idx="569">
                  <c:v>41216</c:v>
                </c:pt>
                <c:pt idx="570">
                  <c:v>41217</c:v>
                </c:pt>
                <c:pt idx="571">
                  <c:v>41218</c:v>
                </c:pt>
                <c:pt idx="572">
                  <c:v>41219</c:v>
                </c:pt>
                <c:pt idx="573">
                  <c:v>41220</c:v>
                </c:pt>
                <c:pt idx="574">
                  <c:v>41221</c:v>
                </c:pt>
                <c:pt idx="575">
                  <c:v>41222</c:v>
                </c:pt>
                <c:pt idx="576">
                  <c:v>41223</c:v>
                </c:pt>
                <c:pt idx="577">
                  <c:v>41224</c:v>
                </c:pt>
                <c:pt idx="578">
                  <c:v>41225</c:v>
                </c:pt>
                <c:pt idx="579">
                  <c:v>41226</c:v>
                </c:pt>
                <c:pt idx="580">
                  <c:v>41227</c:v>
                </c:pt>
                <c:pt idx="581">
                  <c:v>41228</c:v>
                </c:pt>
                <c:pt idx="582">
                  <c:v>41229</c:v>
                </c:pt>
                <c:pt idx="583">
                  <c:v>41230</c:v>
                </c:pt>
                <c:pt idx="584">
                  <c:v>41231</c:v>
                </c:pt>
                <c:pt idx="585">
                  <c:v>41232</c:v>
                </c:pt>
                <c:pt idx="586">
                  <c:v>41233</c:v>
                </c:pt>
                <c:pt idx="587">
                  <c:v>41234</c:v>
                </c:pt>
                <c:pt idx="588">
                  <c:v>41235</c:v>
                </c:pt>
                <c:pt idx="589">
                  <c:v>41236</c:v>
                </c:pt>
                <c:pt idx="590">
                  <c:v>41237</c:v>
                </c:pt>
                <c:pt idx="591">
                  <c:v>41238</c:v>
                </c:pt>
                <c:pt idx="592">
                  <c:v>41239</c:v>
                </c:pt>
                <c:pt idx="593">
                  <c:v>41240</c:v>
                </c:pt>
                <c:pt idx="594">
                  <c:v>41241</c:v>
                </c:pt>
                <c:pt idx="595">
                  <c:v>41242</c:v>
                </c:pt>
                <c:pt idx="596">
                  <c:v>41243</c:v>
                </c:pt>
                <c:pt idx="597">
                  <c:v>41244</c:v>
                </c:pt>
                <c:pt idx="598">
                  <c:v>41245</c:v>
                </c:pt>
                <c:pt idx="599">
                  <c:v>41246</c:v>
                </c:pt>
                <c:pt idx="600">
                  <c:v>41247</c:v>
                </c:pt>
                <c:pt idx="601">
                  <c:v>41248</c:v>
                </c:pt>
                <c:pt idx="602">
                  <c:v>41249</c:v>
                </c:pt>
                <c:pt idx="603">
                  <c:v>41250</c:v>
                </c:pt>
                <c:pt idx="604">
                  <c:v>41251</c:v>
                </c:pt>
                <c:pt idx="605">
                  <c:v>41252</c:v>
                </c:pt>
                <c:pt idx="606">
                  <c:v>41253</c:v>
                </c:pt>
                <c:pt idx="607">
                  <c:v>41254</c:v>
                </c:pt>
                <c:pt idx="608">
                  <c:v>41255</c:v>
                </c:pt>
                <c:pt idx="609">
                  <c:v>41256</c:v>
                </c:pt>
                <c:pt idx="610">
                  <c:v>41257</c:v>
                </c:pt>
                <c:pt idx="611">
                  <c:v>41258</c:v>
                </c:pt>
                <c:pt idx="612">
                  <c:v>41259</c:v>
                </c:pt>
                <c:pt idx="613">
                  <c:v>41260</c:v>
                </c:pt>
                <c:pt idx="614">
                  <c:v>41261</c:v>
                </c:pt>
                <c:pt idx="615">
                  <c:v>41262</c:v>
                </c:pt>
                <c:pt idx="616">
                  <c:v>41263</c:v>
                </c:pt>
                <c:pt idx="617">
                  <c:v>41264</c:v>
                </c:pt>
                <c:pt idx="618">
                  <c:v>41265</c:v>
                </c:pt>
                <c:pt idx="619">
                  <c:v>41266</c:v>
                </c:pt>
                <c:pt idx="620">
                  <c:v>41267</c:v>
                </c:pt>
                <c:pt idx="621">
                  <c:v>41268</c:v>
                </c:pt>
                <c:pt idx="622">
                  <c:v>41269</c:v>
                </c:pt>
                <c:pt idx="623">
                  <c:v>41270</c:v>
                </c:pt>
                <c:pt idx="624">
                  <c:v>41271</c:v>
                </c:pt>
                <c:pt idx="625">
                  <c:v>41272</c:v>
                </c:pt>
                <c:pt idx="626">
                  <c:v>41273</c:v>
                </c:pt>
                <c:pt idx="627">
                  <c:v>41274</c:v>
                </c:pt>
                <c:pt idx="628">
                  <c:v>41275</c:v>
                </c:pt>
                <c:pt idx="629">
                  <c:v>41276</c:v>
                </c:pt>
                <c:pt idx="630">
                  <c:v>41277</c:v>
                </c:pt>
                <c:pt idx="631">
                  <c:v>41278</c:v>
                </c:pt>
                <c:pt idx="632">
                  <c:v>41279</c:v>
                </c:pt>
                <c:pt idx="633">
                  <c:v>41280</c:v>
                </c:pt>
                <c:pt idx="634">
                  <c:v>41281</c:v>
                </c:pt>
                <c:pt idx="635">
                  <c:v>41282</c:v>
                </c:pt>
                <c:pt idx="636">
                  <c:v>41283</c:v>
                </c:pt>
                <c:pt idx="637">
                  <c:v>41284</c:v>
                </c:pt>
                <c:pt idx="638">
                  <c:v>41285</c:v>
                </c:pt>
                <c:pt idx="639">
                  <c:v>41286</c:v>
                </c:pt>
                <c:pt idx="640">
                  <c:v>41287</c:v>
                </c:pt>
                <c:pt idx="641">
                  <c:v>41288</c:v>
                </c:pt>
                <c:pt idx="642">
                  <c:v>41289</c:v>
                </c:pt>
                <c:pt idx="643">
                  <c:v>41290</c:v>
                </c:pt>
                <c:pt idx="644">
                  <c:v>41291</c:v>
                </c:pt>
                <c:pt idx="645">
                  <c:v>41292</c:v>
                </c:pt>
                <c:pt idx="646">
                  <c:v>41293</c:v>
                </c:pt>
                <c:pt idx="647">
                  <c:v>41294</c:v>
                </c:pt>
                <c:pt idx="648">
                  <c:v>41295</c:v>
                </c:pt>
                <c:pt idx="649">
                  <c:v>41296</c:v>
                </c:pt>
                <c:pt idx="650">
                  <c:v>41297</c:v>
                </c:pt>
                <c:pt idx="651">
                  <c:v>41298</c:v>
                </c:pt>
                <c:pt idx="652">
                  <c:v>41299</c:v>
                </c:pt>
                <c:pt idx="653">
                  <c:v>41300</c:v>
                </c:pt>
                <c:pt idx="654">
                  <c:v>41301</c:v>
                </c:pt>
                <c:pt idx="655">
                  <c:v>41302</c:v>
                </c:pt>
                <c:pt idx="656">
                  <c:v>41303</c:v>
                </c:pt>
                <c:pt idx="657">
                  <c:v>41304</c:v>
                </c:pt>
                <c:pt idx="658">
                  <c:v>41305</c:v>
                </c:pt>
                <c:pt idx="659">
                  <c:v>41306</c:v>
                </c:pt>
                <c:pt idx="660">
                  <c:v>41307</c:v>
                </c:pt>
                <c:pt idx="661">
                  <c:v>41308</c:v>
                </c:pt>
                <c:pt idx="662">
                  <c:v>41309</c:v>
                </c:pt>
                <c:pt idx="663">
                  <c:v>41310</c:v>
                </c:pt>
                <c:pt idx="664">
                  <c:v>41311</c:v>
                </c:pt>
                <c:pt idx="665">
                  <c:v>41312</c:v>
                </c:pt>
                <c:pt idx="666">
                  <c:v>41313</c:v>
                </c:pt>
                <c:pt idx="667">
                  <c:v>41314</c:v>
                </c:pt>
                <c:pt idx="668">
                  <c:v>41315</c:v>
                </c:pt>
                <c:pt idx="669">
                  <c:v>41316</c:v>
                </c:pt>
                <c:pt idx="670">
                  <c:v>41317</c:v>
                </c:pt>
                <c:pt idx="671">
                  <c:v>41318</c:v>
                </c:pt>
                <c:pt idx="672">
                  <c:v>41319</c:v>
                </c:pt>
                <c:pt idx="673">
                  <c:v>41320</c:v>
                </c:pt>
                <c:pt idx="674">
                  <c:v>41321</c:v>
                </c:pt>
                <c:pt idx="675">
                  <c:v>41322</c:v>
                </c:pt>
                <c:pt idx="676">
                  <c:v>41323</c:v>
                </c:pt>
                <c:pt idx="677">
                  <c:v>41324</c:v>
                </c:pt>
                <c:pt idx="678">
                  <c:v>41325</c:v>
                </c:pt>
                <c:pt idx="679">
                  <c:v>41326</c:v>
                </c:pt>
                <c:pt idx="680">
                  <c:v>41327</c:v>
                </c:pt>
                <c:pt idx="681">
                  <c:v>41328</c:v>
                </c:pt>
                <c:pt idx="682">
                  <c:v>41329</c:v>
                </c:pt>
                <c:pt idx="683">
                  <c:v>41330</c:v>
                </c:pt>
                <c:pt idx="684">
                  <c:v>41331</c:v>
                </c:pt>
                <c:pt idx="685">
                  <c:v>41332</c:v>
                </c:pt>
                <c:pt idx="686">
                  <c:v>41333</c:v>
                </c:pt>
                <c:pt idx="687">
                  <c:v>41334</c:v>
                </c:pt>
                <c:pt idx="688">
                  <c:v>41335</c:v>
                </c:pt>
                <c:pt idx="689">
                  <c:v>41336</c:v>
                </c:pt>
                <c:pt idx="690">
                  <c:v>41337</c:v>
                </c:pt>
                <c:pt idx="691">
                  <c:v>41338</c:v>
                </c:pt>
                <c:pt idx="692">
                  <c:v>41339</c:v>
                </c:pt>
                <c:pt idx="693">
                  <c:v>41340</c:v>
                </c:pt>
                <c:pt idx="694">
                  <c:v>41341</c:v>
                </c:pt>
                <c:pt idx="695">
                  <c:v>41342</c:v>
                </c:pt>
                <c:pt idx="696">
                  <c:v>41343</c:v>
                </c:pt>
                <c:pt idx="697">
                  <c:v>41344</c:v>
                </c:pt>
                <c:pt idx="698">
                  <c:v>41345</c:v>
                </c:pt>
                <c:pt idx="699">
                  <c:v>41346</c:v>
                </c:pt>
                <c:pt idx="700">
                  <c:v>41347</c:v>
                </c:pt>
                <c:pt idx="701">
                  <c:v>41348</c:v>
                </c:pt>
                <c:pt idx="702">
                  <c:v>41349</c:v>
                </c:pt>
                <c:pt idx="703">
                  <c:v>41350</c:v>
                </c:pt>
                <c:pt idx="704">
                  <c:v>41351</c:v>
                </c:pt>
                <c:pt idx="705">
                  <c:v>41352</c:v>
                </c:pt>
                <c:pt idx="706">
                  <c:v>41353</c:v>
                </c:pt>
                <c:pt idx="707">
                  <c:v>41354</c:v>
                </c:pt>
                <c:pt idx="708">
                  <c:v>41355</c:v>
                </c:pt>
                <c:pt idx="709">
                  <c:v>41356</c:v>
                </c:pt>
                <c:pt idx="710">
                  <c:v>41357</c:v>
                </c:pt>
                <c:pt idx="711">
                  <c:v>41358</c:v>
                </c:pt>
                <c:pt idx="712">
                  <c:v>41359</c:v>
                </c:pt>
                <c:pt idx="713">
                  <c:v>41360</c:v>
                </c:pt>
                <c:pt idx="714">
                  <c:v>41361</c:v>
                </c:pt>
                <c:pt idx="715">
                  <c:v>41362</c:v>
                </c:pt>
                <c:pt idx="716">
                  <c:v>41363</c:v>
                </c:pt>
                <c:pt idx="717">
                  <c:v>41364</c:v>
                </c:pt>
                <c:pt idx="718">
                  <c:v>41365</c:v>
                </c:pt>
                <c:pt idx="719">
                  <c:v>41366</c:v>
                </c:pt>
                <c:pt idx="720">
                  <c:v>41367</c:v>
                </c:pt>
                <c:pt idx="721">
                  <c:v>41368</c:v>
                </c:pt>
                <c:pt idx="722">
                  <c:v>41369</c:v>
                </c:pt>
                <c:pt idx="723">
                  <c:v>41370</c:v>
                </c:pt>
                <c:pt idx="724">
                  <c:v>41371</c:v>
                </c:pt>
                <c:pt idx="725">
                  <c:v>41372</c:v>
                </c:pt>
                <c:pt idx="726">
                  <c:v>41373</c:v>
                </c:pt>
                <c:pt idx="727">
                  <c:v>41374</c:v>
                </c:pt>
                <c:pt idx="728">
                  <c:v>41375</c:v>
                </c:pt>
                <c:pt idx="729">
                  <c:v>41376</c:v>
                </c:pt>
                <c:pt idx="730">
                  <c:v>41377</c:v>
                </c:pt>
                <c:pt idx="731">
                  <c:v>41378</c:v>
                </c:pt>
                <c:pt idx="732">
                  <c:v>41379</c:v>
                </c:pt>
                <c:pt idx="733">
                  <c:v>41380</c:v>
                </c:pt>
                <c:pt idx="734">
                  <c:v>41381</c:v>
                </c:pt>
                <c:pt idx="735">
                  <c:v>41382</c:v>
                </c:pt>
                <c:pt idx="736">
                  <c:v>41383</c:v>
                </c:pt>
                <c:pt idx="737">
                  <c:v>41384</c:v>
                </c:pt>
                <c:pt idx="738">
                  <c:v>41385</c:v>
                </c:pt>
                <c:pt idx="739">
                  <c:v>41386</c:v>
                </c:pt>
                <c:pt idx="740">
                  <c:v>41387</c:v>
                </c:pt>
                <c:pt idx="741">
                  <c:v>41388</c:v>
                </c:pt>
                <c:pt idx="742">
                  <c:v>41389</c:v>
                </c:pt>
                <c:pt idx="743">
                  <c:v>41390</c:v>
                </c:pt>
                <c:pt idx="744">
                  <c:v>41391</c:v>
                </c:pt>
                <c:pt idx="745">
                  <c:v>41392</c:v>
                </c:pt>
                <c:pt idx="746">
                  <c:v>41393</c:v>
                </c:pt>
                <c:pt idx="747">
                  <c:v>41394</c:v>
                </c:pt>
                <c:pt idx="748">
                  <c:v>41395</c:v>
                </c:pt>
                <c:pt idx="749">
                  <c:v>41396</c:v>
                </c:pt>
                <c:pt idx="750">
                  <c:v>41397</c:v>
                </c:pt>
                <c:pt idx="751">
                  <c:v>41398</c:v>
                </c:pt>
                <c:pt idx="752">
                  <c:v>41399</c:v>
                </c:pt>
                <c:pt idx="753">
                  <c:v>41400</c:v>
                </c:pt>
                <c:pt idx="754">
                  <c:v>41401</c:v>
                </c:pt>
                <c:pt idx="755">
                  <c:v>41402</c:v>
                </c:pt>
                <c:pt idx="756">
                  <c:v>41403</c:v>
                </c:pt>
                <c:pt idx="757">
                  <c:v>41404</c:v>
                </c:pt>
                <c:pt idx="758">
                  <c:v>41405</c:v>
                </c:pt>
                <c:pt idx="759">
                  <c:v>41406</c:v>
                </c:pt>
                <c:pt idx="760">
                  <c:v>41407</c:v>
                </c:pt>
                <c:pt idx="761">
                  <c:v>41408</c:v>
                </c:pt>
                <c:pt idx="762">
                  <c:v>41409</c:v>
                </c:pt>
                <c:pt idx="763">
                  <c:v>41410</c:v>
                </c:pt>
                <c:pt idx="764">
                  <c:v>41411</c:v>
                </c:pt>
                <c:pt idx="765">
                  <c:v>41412</c:v>
                </c:pt>
                <c:pt idx="766">
                  <c:v>41413</c:v>
                </c:pt>
                <c:pt idx="767">
                  <c:v>41414</c:v>
                </c:pt>
                <c:pt idx="768">
                  <c:v>41415</c:v>
                </c:pt>
                <c:pt idx="769">
                  <c:v>41416</c:v>
                </c:pt>
                <c:pt idx="770">
                  <c:v>41417</c:v>
                </c:pt>
                <c:pt idx="771">
                  <c:v>41418</c:v>
                </c:pt>
                <c:pt idx="772">
                  <c:v>41419</c:v>
                </c:pt>
                <c:pt idx="773">
                  <c:v>41420</c:v>
                </c:pt>
                <c:pt idx="774">
                  <c:v>41421</c:v>
                </c:pt>
                <c:pt idx="775">
                  <c:v>41422</c:v>
                </c:pt>
                <c:pt idx="776">
                  <c:v>41423</c:v>
                </c:pt>
                <c:pt idx="777">
                  <c:v>41424</c:v>
                </c:pt>
                <c:pt idx="778">
                  <c:v>41425</c:v>
                </c:pt>
                <c:pt idx="779">
                  <c:v>41426</c:v>
                </c:pt>
                <c:pt idx="780">
                  <c:v>41427</c:v>
                </c:pt>
                <c:pt idx="781">
                  <c:v>41428</c:v>
                </c:pt>
                <c:pt idx="782">
                  <c:v>41429</c:v>
                </c:pt>
                <c:pt idx="783">
                  <c:v>41430</c:v>
                </c:pt>
                <c:pt idx="784">
                  <c:v>41431</c:v>
                </c:pt>
                <c:pt idx="785">
                  <c:v>41432</c:v>
                </c:pt>
                <c:pt idx="786">
                  <c:v>41433</c:v>
                </c:pt>
                <c:pt idx="787">
                  <c:v>41434</c:v>
                </c:pt>
                <c:pt idx="788">
                  <c:v>41435</c:v>
                </c:pt>
                <c:pt idx="789">
                  <c:v>41436</c:v>
                </c:pt>
                <c:pt idx="790">
                  <c:v>41437</c:v>
                </c:pt>
                <c:pt idx="791">
                  <c:v>41438</c:v>
                </c:pt>
                <c:pt idx="792">
                  <c:v>41439</c:v>
                </c:pt>
                <c:pt idx="793">
                  <c:v>41440</c:v>
                </c:pt>
                <c:pt idx="794">
                  <c:v>41441</c:v>
                </c:pt>
                <c:pt idx="795">
                  <c:v>41442</c:v>
                </c:pt>
                <c:pt idx="796">
                  <c:v>41443</c:v>
                </c:pt>
                <c:pt idx="797">
                  <c:v>41444</c:v>
                </c:pt>
                <c:pt idx="798">
                  <c:v>41445</c:v>
                </c:pt>
                <c:pt idx="799">
                  <c:v>41446</c:v>
                </c:pt>
                <c:pt idx="800">
                  <c:v>41447</c:v>
                </c:pt>
                <c:pt idx="801">
                  <c:v>41448</c:v>
                </c:pt>
                <c:pt idx="802">
                  <c:v>41449</c:v>
                </c:pt>
                <c:pt idx="803">
                  <c:v>41450</c:v>
                </c:pt>
                <c:pt idx="804">
                  <c:v>41451</c:v>
                </c:pt>
                <c:pt idx="805">
                  <c:v>41452</c:v>
                </c:pt>
                <c:pt idx="806">
                  <c:v>41453</c:v>
                </c:pt>
                <c:pt idx="807">
                  <c:v>41454</c:v>
                </c:pt>
                <c:pt idx="808">
                  <c:v>41455</c:v>
                </c:pt>
                <c:pt idx="809">
                  <c:v>41456</c:v>
                </c:pt>
                <c:pt idx="810">
                  <c:v>41457</c:v>
                </c:pt>
                <c:pt idx="811">
                  <c:v>41458</c:v>
                </c:pt>
                <c:pt idx="812">
                  <c:v>41459</c:v>
                </c:pt>
                <c:pt idx="813">
                  <c:v>41460</c:v>
                </c:pt>
                <c:pt idx="814">
                  <c:v>41461</c:v>
                </c:pt>
                <c:pt idx="815">
                  <c:v>41462</c:v>
                </c:pt>
                <c:pt idx="816">
                  <c:v>41463</c:v>
                </c:pt>
                <c:pt idx="817">
                  <c:v>41464</c:v>
                </c:pt>
                <c:pt idx="818">
                  <c:v>41465</c:v>
                </c:pt>
                <c:pt idx="819">
                  <c:v>41466</c:v>
                </c:pt>
                <c:pt idx="820">
                  <c:v>41467</c:v>
                </c:pt>
                <c:pt idx="821">
                  <c:v>41468</c:v>
                </c:pt>
                <c:pt idx="822">
                  <c:v>41469</c:v>
                </c:pt>
                <c:pt idx="823">
                  <c:v>41470</c:v>
                </c:pt>
                <c:pt idx="824">
                  <c:v>41471</c:v>
                </c:pt>
                <c:pt idx="825">
                  <c:v>41472</c:v>
                </c:pt>
                <c:pt idx="826">
                  <c:v>41473</c:v>
                </c:pt>
                <c:pt idx="827">
                  <c:v>41474</c:v>
                </c:pt>
                <c:pt idx="828">
                  <c:v>41475</c:v>
                </c:pt>
                <c:pt idx="829">
                  <c:v>41476</c:v>
                </c:pt>
                <c:pt idx="830">
                  <c:v>41477</c:v>
                </c:pt>
                <c:pt idx="831">
                  <c:v>41478</c:v>
                </c:pt>
                <c:pt idx="832">
                  <c:v>41479</c:v>
                </c:pt>
                <c:pt idx="833">
                  <c:v>41480</c:v>
                </c:pt>
                <c:pt idx="834">
                  <c:v>41481</c:v>
                </c:pt>
                <c:pt idx="835">
                  <c:v>41482</c:v>
                </c:pt>
                <c:pt idx="836">
                  <c:v>41483</c:v>
                </c:pt>
                <c:pt idx="837">
                  <c:v>41484</c:v>
                </c:pt>
                <c:pt idx="838">
                  <c:v>41485</c:v>
                </c:pt>
                <c:pt idx="839">
                  <c:v>41486</c:v>
                </c:pt>
                <c:pt idx="840">
                  <c:v>41487</c:v>
                </c:pt>
                <c:pt idx="841">
                  <c:v>41488</c:v>
                </c:pt>
                <c:pt idx="842">
                  <c:v>41489</c:v>
                </c:pt>
                <c:pt idx="843">
                  <c:v>41490</c:v>
                </c:pt>
                <c:pt idx="844">
                  <c:v>41491</c:v>
                </c:pt>
                <c:pt idx="845">
                  <c:v>41492</c:v>
                </c:pt>
                <c:pt idx="846">
                  <c:v>41493</c:v>
                </c:pt>
                <c:pt idx="847">
                  <c:v>41494</c:v>
                </c:pt>
                <c:pt idx="848">
                  <c:v>41495</c:v>
                </c:pt>
                <c:pt idx="849">
                  <c:v>41496</c:v>
                </c:pt>
                <c:pt idx="850">
                  <c:v>41497</c:v>
                </c:pt>
                <c:pt idx="851">
                  <c:v>41498</c:v>
                </c:pt>
                <c:pt idx="852">
                  <c:v>41499</c:v>
                </c:pt>
                <c:pt idx="853">
                  <c:v>41500</c:v>
                </c:pt>
                <c:pt idx="854">
                  <c:v>41501</c:v>
                </c:pt>
                <c:pt idx="855">
                  <c:v>41502</c:v>
                </c:pt>
                <c:pt idx="856">
                  <c:v>41503</c:v>
                </c:pt>
                <c:pt idx="857">
                  <c:v>41504</c:v>
                </c:pt>
                <c:pt idx="858">
                  <c:v>41505</c:v>
                </c:pt>
                <c:pt idx="859">
                  <c:v>41506</c:v>
                </c:pt>
                <c:pt idx="860">
                  <c:v>41507</c:v>
                </c:pt>
                <c:pt idx="861">
                  <c:v>41508</c:v>
                </c:pt>
                <c:pt idx="862">
                  <c:v>41509</c:v>
                </c:pt>
                <c:pt idx="863">
                  <c:v>41510</c:v>
                </c:pt>
                <c:pt idx="864">
                  <c:v>41511</c:v>
                </c:pt>
                <c:pt idx="865">
                  <c:v>41512</c:v>
                </c:pt>
                <c:pt idx="866">
                  <c:v>41513</c:v>
                </c:pt>
                <c:pt idx="867">
                  <c:v>41514</c:v>
                </c:pt>
                <c:pt idx="868">
                  <c:v>41515</c:v>
                </c:pt>
                <c:pt idx="869">
                  <c:v>41516</c:v>
                </c:pt>
                <c:pt idx="870">
                  <c:v>41517</c:v>
                </c:pt>
                <c:pt idx="871">
                  <c:v>41518</c:v>
                </c:pt>
                <c:pt idx="872">
                  <c:v>41519</c:v>
                </c:pt>
                <c:pt idx="873">
                  <c:v>41520</c:v>
                </c:pt>
                <c:pt idx="874">
                  <c:v>41521</c:v>
                </c:pt>
                <c:pt idx="875">
                  <c:v>41522</c:v>
                </c:pt>
                <c:pt idx="876">
                  <c:v>41523</c:v>
                </c:pt>
                <c:pt idx="877">
                  <c:v>41524</c:v>
                </c:pt>
                <c:pt idx="878">
                  <c:v>41525</c:v>
                </c:pt>
                <c:pt idx="879">
                  <c:v>41526</c:v>
                </c:pt>
                <c:pt idx="880">
                  <c:v>41527</c:v>
                </c:pt>
                <c:pt idx="881">
                  <c:v>41528</c:v>
                </c:pt>
                <c:pt idx="882">
                  <c:v>41529</c:v>
                </c:pt>
                <c:pt idx="883">
                  <c:v>41530</c:v>
                </c:pt>
                <c:pt idx="884">
                  <c:v>41531</c:v>
                </c:pt>
                <c:pt idx="885">
                  <c:v>41532</c:v>
                </c:pt>
                <c:pt idx="886">
                  <c:v>41533</c:v>
                </c:pt>
                <c:pt idx="887">
                  <c:v>41534</c:v>
                </c:pt>
                <c:pt idx="888">
                  <c:v>41535</c:v>
                </c:pt>
                <c:pt idx="889">
                  <c:v>41536</c:v>
                </c:pt>
                <c:pt idx="890">
                  <c:v>41537</c:v>
                </c:pt>
                <c:pt idx="891">
                  <c:v>41538</c:v>
                </c:pt>
                <c:pt idx="892">
                  <c:v>41539</c:v>
                </c:pt>
                <c:pt idx="893">
                  <c:v>41540</c:v>
                </c:pt>
                <c:pt idx="894">
                  <c:v>41541</c:v>
                </c:pt>
                <c:pt idx="895">
                  <c:v>41542</c:v>
                </c:pt>
                <c:pt idx="896">
                  <c:v>41543</c:v>
                </c:pt>
                <c:pt idx="897">
                  <c:v>41544</c:v>
                </c:pt>
                <c:pt idx="898">
                  <c:v>41545</c:v>
                </c:pt>
                <c:pt idx="899">
                  <c:v>41546</c:v>
                </c:pt>
                <c:pt idx="900">
                  <c:v>41547</c:v>
                </c:pt>
                <c:pt idx="901">
                  <c:v>41548</c:v>
                </c:pt>
                <c:pt idx="902">
                  <c:v>41549</c:v>
                </c:pt>
                <c:pt idx="903">
                  <c:v>41550</c:v>
                </c:pt>
                <c:pt idx="904">
                  <c:v>41551</c:v>
                </c:pt>
                <c:pt idx="905">
                  <c:v>41552</c:v>
                </c:pt>
                <c:pt idx="906">
                  <c:v>41553</c:v>
                </c:pt>
                <c:pt idx="907">
                  <c:v>41554</c:v>
                </c:pt>
                <c:pt idx="908">
                  <c:v>41555</c:v>
                </c:pt>
                <c:pt idx="909">
                  <c:v>41556</c:v>
                </c:pt>
                <c:pt idx="910">
                  <c:v>41557</c:v>
                </c:pt>
                <c:pt idx="911">
                  <c:v>41558</c:v>
                </c:pt>
                <c:pt idx="912">
                  <c:v>41559</c:v>
                </c:pt>
                <c:pt idx="913">
                  <c:v>41560</c:v>
                </c:pt>
                <c:pt idx="914">
                  <c:v>41561</c:v>
                </c:pt>
                <c:pt idx="915">
                  <c:v>41562</c:v>
                </c:pt>
                <c:pt idx="916">
                  <c:v>41563</c:v>
                </c:pt>
                <c:pt idx="917">
                  <c:v>41564</c:v>
                </c:pt>
                <c:pt idx="918">
                  <c:v>41565</c:v>
                </c:pt>
                <c:pt idx="919">
                  <c:v>41566</c:v>
                </c:pt>
                <c:pt idx="920">
                  <c:v>41567</c:v>
                </c:pt>
                <c:pt idx="921">
                  <c:v>41568</c:v>
                </c:pt>
                <c:pt idx="922">
                  <c:v>41569</c:v>
                </c:pt>
                <c:pt idx="923">
                  <c:v>41570</c:v>
                </c:pt>
                <c:pt idx="924">
                  <c:v>41571</c:v>
                </c:pt>
                <c:pt idx="925">
                  <c:v>41572</c:v>
                </c:pt>
                <c:pt idx="926">
                  <c:v>41573</c:v>
                </c:pt>
                <c:pt idx="927">
                  <c:v>41574</c:v>
                </c:pt>
                <c:pt idx="928">
                  <c:v>41575</c:v>
                </c:pt>
                <c:pt idx="929">
                  <c:v>41576</c:v>
                </c:pt>
                <c:pt idx="930">
                  <c:v>41577</c:v>
                </c:pt>
                <c:pt idx="931">
                  <c:v>41578</c:v>
                </c:pt>
                <c:pt idx="932">
                  <c:v>41579</c:v>
                </c:pt>
                <c:pt idx="933">
                  <c:v>41580</c:v>
                </c:pt>
                <c:pt idx="934">
                  <c:v>41581</c:v>
                </c:pt>
                <c:pt idx="935">
                  <c:v>41582</c:v>
                </c:pt>
                <c:pt idx="936">
                  <c:v>41583</c:v>
                </c:pt>
                <c:pt idx="937">
                  <c:v>41584</c:v>
                </c:pt>
                <c:pt idx="938">
                  <c:v>41585</c:v>
                </c:pt>
                <c:pt idx="939">
                  <c:v>41586</c:v>
                </c:pt>
                <c:pt idx="940">
                  <c:v>41587</c:v>
                </c:pt>
                <c:pt idx="941">
                  <c:v>41588</c:v>
                </c:pt>
                <c:pt idx="942">
                  <c:v>41589</c:v>
                </c:pt>
                <c:pt idx="943">
                  <c:v>41590</c:v>
                </c:pt>
                <c:pt idx="944">
                  <c:v>41591</c:v>
                </c:pt>
                <c:pt idx="945">
                  <c:v>41592</c:v>
                </c:pt>
                <c:pt idx="946">
                  <c:v>41593</c:v>
                </c:pt>
                <c:pt idx="947">
                  <c:v>41594</c:v>
                </c:pt>
                <c:pt idx="948">
                  <c:v>41595</c:v>
                </c:pt>
                <c:pt idx="949">
                  <c:v>41596</c:v>
                </c:pt>
                <c:pt idx="950">
                  <c:v>41597</c:v>
                </c:pt>
                <c:pt idx="951">
                  <c:v>41598</c:v>
                </c:pt>
                <c:pt idx="952">
                  <c:v>41599</c:v>
                </c:pt>
                <c:pt idx="953">
                  <c:v>41600</c:v>
                </c:pt>
                <c:pt idx="954">
                  <c:v>41601</c:v>
                </c:pt>
                <c:pt idx="955">
                  <c:v>41602</c:v>
                </c:pt>
                <c:pt idx="956">
                  <c:v>41603</c:v>
                </c:pt>
                <c:pt idx="957">
                  <c:v>41604</c:v>
                </c:pt>
                <c:pt idx="958">
                  <c:v>41605</c:v>
                </c:pt>
                <c:pt idx="959">
                  <c:v>41606</c:v>
                </c:pt>
                <c:pt idx="960">
                  <c:v>41607</c:v>
                </c:pt>
                <c:pt idx="961">
                  <c:v>41608</c:v>
                </c:pt>
                <c:pt idx="962">
                  <c:v>41609</c:v>
                </c:pt>
                <c:pt idx="963">
                  <c:v>41610</c:v>
                </c:pt>
                <c:pt idx="964">
                  <c:v>41611</c:v>
                </c:pt>
                <c:pt idx="965">
                  <c:v>41612</c:v>
                </c:pt>
                <c:pt idx="966">
                  <c:v>41613</c:v>
                </c:pt>
                <c:pt idx="967">
                  <c:v>41614</c:v>
                </c:pt>
                <c:pt idx="968">
                  <c:v>41615</c:v>
                </c:pt>
                <c:pt idx="969">
                  <c:v>41616</c:v>
                </c:pt>
                <c:pt idx="970">
                  <c:v>41617</c:v>
                </c:pt>
                <c:pt idx="971">
                  <c:v>41618</c:v>
                </c:pt>
                <c:pt idx="972">
                  <c:v>41619</c:v>
                </c:pt>
                <c:pt idx="973">
                  <c:v>41620</c:v>
                </c:pt>
                <c:pt idx="974">
                  <c:v>41621</c:v>
                </c:pt>
                <c:pt idx="975">
                  <c:v>41622</c:v>
                </c:pt>
                <c:pt idx="976">
                  <c:v>41623</c:v>
                </c:pt>
                <c:pt idx="977">
                  <c:v>41624</c:v>
                </c:pt>
                <c:pt idx="978">
                  <c:v>41625</c:v>
                </c:pt>
                <c:pt idx="979">
                  <c:v>41626</c:v>
                </c:pt>
                <c:pt idx="980">
                  <c:v>41627</c:v>
                </c:pt>
                <c:pt idx="981">
                  <c:v>41628</c:v>
                </c:pt>
                <c:pt idx="982">
                  <c:v>41629</c:v>
                </c:pt>
                <c:pt idx="983">
                  <c:v>41630</c:v>
                </c:pt>
                <c:pt idx="984">
                  <c:v>41631</c:v>
                </c:pt>
                <c:pt idx="985">
                  <c:v>41632</c:v>
                </c:pt>
                <c:pt idx="986">
                  <c:v>41633</c:v>
                </c:pt>
                <c:pt idx="987">
                  <c:v>41634</c:v>
                </c:pt>
                <c:pt idx="988">
                  <c:v>41635</c:v>
                </c:pt>
                <c:pt idx="989">
                  <c:v>41636</c:v>
                </c:pt>
                <c:pt idx="990">
                  <c:v>41637</c:v>
                </c:pt>
                <c:pt idx="991">
                  <c:v>41638</c:v>
                </c:pt>
                <c:pt idx="992">
                  <c:v>41639</c:v>
                </c:pt>
                <c:pt idx="993">
                  <c:v>41640</c:v>
                </c:pt>
                <c:pt idx="994">
                  <c:v>41641</c:v>
                </c:pt>
                <c:pt idx="995">
                  <c:v>41642</c:v>
                </c:pt>
                <c:pt idx="996">
                  <c:v>41643</c:v>
                </c:pt>
                <c:pt idx="997">
                  <c:v>41644</c:v>
                </c:pt>
                <c:pt idx="998">
                  <c:v>41645</c:v>
                </c:pt>
                <c:pt idx="999">
                  <c:v>41646</c:v>
                </c:pt>
                <c:pt idx="1000">
                  <c:v>41647</c:v>
                </c:pt>
                <c:pt idx="1001">
                  <c:v>41648</c:v>
                </c:pt>
                <c:pt idx="1002">
                  <c:v>41649</c:v>
                </c:pt>
                <c:pt idx="1003">
                  <c:v>41650</c:v>
                </c:pt>
                <c:pt idx="1004">
                  <c:v>41651</c:v>
                </c:pt>
                <c:pt idx="1005">
                  <c:v>41652</c:v>
                </c:pt>
                <c:pt idx="1006">
                  <c:v>41653</c:v>
                </c:pt>
                <c:pt idx="1007">
                  <c:v>41654</c:v>
                </c:pt>
                <c:pt idx="1008">
                  <c:v>41655</c:v>
                </c:pt>
                <c:pt idx="1009">
                  <c:v>41656</c:v>
                </c:pt>
                <c:pt idx="1010">
                  <c:v>41657</c:v>
                </c:pt>
                <c:pt idx="1011">
                  <c:v>41658</c:v>
                </c:pt>
                <c:pt idx="1012">
                  <c:v>41659</c:v>
                </c:pt>
                <c:pt idx="1013">
                  <c:v>41660</c:v>
                </c:pt>
                <c:pt idx="1014">
                  <c:v>41661</c:v>
                </c:pt>
                <c:pt idx="1015">
                  <c:v>41662</c:v>
                </c:pt>
                <c:pt idx="1016">
                  <c:v>41663</c:v>
                </c:pt>
                <c:pt idx="1017">
                  <c:v>41664</c:v>
                </c:pt>
                <c:pt idx="1018">
                  <c:v>41665</c:v>
                </c:pt>
                <c:pt idx="1019">
                  <c:v>41666</c:v>
                </c:pt>
                <c:pt idx="1020">
                  <c:v>41667</c:v>
                </c:pt>
                <c:pt idx="1021">
                  <c:v>41668</c:v>
                </c:pt>
                <c:pt idx="1022">
                  <c:v>41669</c:v>
                </c:pt>
                <c:pt idx="1023">
                  <c:v>41670</c:v>
                </c:pt>
                <c:pt idx="1024">
                  <c:v>41671</c:v>
                </c:pt>
                <c:pt idx="1025">
                  <c:v>41672</c:v>
                </c:pt>
                <c:pt idx="1026">
                  <c:v>41673</c:v>
                </c:pt>
                <c:pt idx="1027">
                  <c:v>41674</c:v>
                </c:pt>
                <c:pt idx="1028">
                  <c:v>41675</c:v>
                </c:pt>
                <c:pt idx="1029">
                  <c:v>41676</c:v>
                </c:pt>
                <c:pt idx="1030">
                  <c:v>41677</c:v>
                </c:pt>
                <c:pt idx="1031">
                  <c:v>41678</c:v>
                </c:pt>
                <c:pt idx="1032">
                  <c:v>41679</c:v>
                </c:pt>
                <c:pt idx="1033">
                  <c:v>41680</c:v>
                </c:pt>
                <c:pt idx="1034">
                  <c:v>41681</c:v>
                </c:pt>
                <c:pt idx="1035">
                  <c:v>41682</c:v>
                </c:pt>
                <c:pt idx="1036">
                  <c:v>41683</c:v>
                </c:pt>
                <c:pt idx="1037">
                  <c:v>41684</c:v>
                </c:pt>
                <c:pt idx="1038">
                  <c:v>41685</c:v>
                </c:pt>
                <c:pt idx="1039">
                  <c:v>41686</c:v>
                </c:pt>
                <c:pt idx="1040">
                  <c:v>41687</c:v>
                </c:pt>
                <c:pt idx="1041">
                  <c:v>41688</c:v>
                </c:pt>
                <c:pt idx="1042">
                  <c:v>41689</c:v>
                </c:pt>
                <c:pt idx="1043">
                  <c:v>41690</c:v>
                </c:pt>
                <c:pt idx="1044">
                  <c:v>41691</c:v>
                </c:pt>
                <c:pt idx="1045">
                  <c:v>41692</c:v>
                </c:pt>
                <c:pt idx="1046">
                  <c:v>41693</c:v>
                </c:pt>
                <c:pt idx="1047">
                  <c:v>41694</c:v>
                </c:pt>
                <c:pt idx="1048">
                  <c:v>41695</c:v>
                </c:pt>
                <c:pt idx="1049">
                  <c:v>41696</c:v>
                </c:pt>
                <c:pt idx="1050">
                  <c:v>41697</c:v>
                </c:pt>
                <c:pt idx="1051">
                  <c:v>41698</c:v>
                </c:pt>
                <c:pt idx="1052">
                  <c:v>41699</c:v>
                </c:pt>
                <c:pt idx="1053">
                  <c:v>41700</c:v>
                </c:pt>
                <c:pt idx="1054">
                  <c:v>41701</c:v>
                </c:pt>
                <c:pt idx="1055">
                  <c:v>41702</c:v>
                </c:pt>
                <c:pt idx="1056">
                  <c:v>41703</c:v>
                </c:pt>
                <c:pt idx="1057">
                  <c:v>41704</c:v>
                </c:pt>
                <c:pt idx="1058">
                  <c:v>41705</c:v>
                </c:pt>
                <c:pt idx="1059">
                  <c:v>41706</c:v>
                </c:pt>
                <c:pt idx="1060">
                  <c:v>41707</c:v>
                </c:pt>
                <c:pt idx="1061">
                  <c:v>41708</c:v>
                </c:pt>
                <c:pt idx="1062">
                  <c:v>41709</c:v>
                </c:pt>
                <c:pt idx="1063">
                  <c:v>41710</c:v>
                </c:pt>
                <c:pt idx="1064">
                  <c:v>41711</c:v>
                </c:pt>
                <c:pt idx="1065">
                  <c:v>41712</c:v>
                </c:pt>
                <c:pt idx="1066">
                  <c:v>41713</c:v>
                </c:pt>
                <c:pt idx="1067">
                  <c:v>41714</c:v>
                </c:pt>
                <c:pt idx="1068">
                  <c:v>41715</c:v>
                </c:pt>
                <c:pt idx="1069">
                  <c:v>41716</c:v>
                </c:pt>
                <c:pt idx="1070">
                  <c:v>41717</c:v>
                </c:pt>
                <c:pt idx="1071">
                  <c:v>41718</c:v>
                </c:pt>
                <c:pt idx="1072">
                  <c:v>41719</c:v>
                </c:pt>
                <c:pt idx="1073">
                  <c:v>41720</c:v>
                </c:pt>
                <c:pt idx="1074">
                  <c:v>41721</c:v>
                </c:pt>
                <c:pt idx="1075">
                  <c:v>41722</c:v>
                </c:pt>
                <c:pt idx="1076">
                  <c:v>41723</c:v>
                </c:pt>
                <c:pt idx="1077">
                  <c:v>41724</c:v>
                </c:pt>
                <c:pt idx="1078">
                  <c:v>41725</c:v>
                </c:pt>
                <c:pt idx="1079">
                  <c:v>41726</c:v>
                </c:pt>
                <c:pt idx="1080">
                  <c:v>41727</c:v>
                </c:pt>
                <c:pt idx="1081">
                  <c:v>41728</c:v>
                </c:pt>
                <c:pt idx="1082">
                  <c:v>41729</c:v>
                </c:pt>
                <c:pt idx="1083">
                  <c:v>41730</c:v>
                </c:pt>
                <c:pt idx="1084">
                  <c:v>41731</c:v>
                </c:pt>
                <c:pt idx="1085">
                  <c:v>41732</c:v>
                </c:pt>
                <c:pt idx="1086">
                  <c:v>41733</c:v>
                </c:pt>
                <c:pt idx="1087">
                  <c:v>41734</c:v>
                </c:pt>
                <c:pt idx="1088">
                  <c:v>41735</c:v>
                </c:pt>
                <c:pt idx="1089">
                  <c:v>41736</c:v>
                </c:pt>
                <c:pt idx="1090">
                  <c:v>41737</c:v>
                </c:pt>
                <c:pt idx="1091">
                  <c:v>41738</c:v>
                </c:pt>
                <c:pt idx="1092">
                  <c:v>41739</c:v>
                </c:pt>
                <c:pt idx="1093">
                  <c:v>41740</c:v>
                </c:pt>
                <c:pt idx="1094">
                  <c:v>41741</c:v>
                </c:pt>
                <c:pt idx="1095">
                  <c:v>41742</c:v>
                </c:pt>
                <c:pt idx="1096">
                  <c:v>41743</c:v>
                </c:pt>
                <c:pt idx="1097">
                  <c:v>41744</c:v>
                </c:pt>
                <c:pt idx="1098">
                  <c:v>41745</c:v>
                </c:pt>
                <c:pt idx="1099">
                  <c:v>41746</c:v>
                </c:pt>
                <c:pt idx="1100">
                  <c:v>41747</c:v>
                </c:pt>
                <c:pt idx="1101">
                  <c:v>41748</c:v>
                </c:pt>
                <c:pt idx="1102">
                  <c:v>41749</c:v>
                </c:pt>
                <c:pt idx="1103">
                  <c:v>41750</c:v>
                </c:pt>
                <c:pt idx="1104">
                  <c:v>41751</c:v>
                </c:pt>
                <c:pt idx="1105">
                  <c:v>41752</c:v>
                </c:pt>
                <c:pt idx="1106">
                  <c:v>41753</c:v>
                </c:pt>
                <c:pt idx="1107">
                  <c:v>41754</c:v>
                </c:pt>
                <c:pt idx="1108">
                  <c:v>41755</c:v>
                </c:pt>
                <c:pt idx="1109">
                  <c:v>41756</c:v>
                </c:pt>
                <c:pt idx="1110">
                  <c:v>41757</c:v>
                </c:pt>
                <c:pt idx="1111">
                  <c:v>41758</c:v>
                </c:pt>
                <c:pt idx="1112">
                  <c:v>41759</c:v>
                </c:pt>
                <c:pt idx="1113">
                  <c:v>41760</c:v>
                </c:pt>
                <c:pt idx="1114">
                  <c:v>41761</c:v>
                </c:pt>
                <c:pt idx="1115">
                  <c:v>41762</c:v>
                </c:pt>
                <c:pt idx="1116">
                  <c:v>41763</c:v>
                </c:pt>
                <c:pt idx="1117">
                  <c:v>41764</c:v>
                </c:pt>
                <c:pt idx="1118">
                  <c:v>41765</c:v>
                </c:pt>
                <c:pt idx="1119">
                  <c:v>41766</c:v>
                </c:pt>
                <c:pt idx="1120">
                  <c:v>41767</c:v>
                </c:pt>
                <c:pt idx="1121">
                  <c:v>41768</c:v>
                </c:pt>
                <c:pt idx="1122">
                  <c:v>41769</c:v>
                </c:pt>
                <c:pt idx="1123">
                  <c:v>41770</c:v>
                </c:pt>
                <c:pt idx="1124">
                  <c:v>41771</c:v>
                </c:pt>
                <c:pt idx="1125">
                  <c:v>41772</c:v>
                </c:pt>
                <c:pt idx="1126">
                  <c:v>41773</c:v>
                </c:pt>
                <c:pt idx="1127">
                  <c:v>41774</c:v>
                </c:pt>
                <c:pt idx="1128">
                  <c:v>41775</c:v>
                </c:pt>
                <c:pt idx="1129">
                  <c:v>41776</c:v>
                </c:pt>
                <c:pt idx="1130">
                  <c:v>41777</c:v>
                </c:pt>
                <c:pt idx="1131">
                  <c:v>41778</c:v>
                </c:pt>
                <c:pt idx="1132">
                  <c:v>41779</c:v>
                </c:pt>
                <c:pt idx="1133">
                  <c:v>41780</c:v>
                </c:pt>
                <c:pt idx="1134">
                  <c:v>41781</c:v>
                </c:pt>
                <c:pt idx="1135">
                  <c:v>41782</c:v>
                </c:pt>
                <c:pt idx="1136">
                  <c:v>41783</c:v>
                </c:pt>
                <c:pt idx="1137">
                  <c:v>41784</c:v>
                </c:pt>
                <c:pt idx="1138">
                  <c:v>41785</c:v>
                </c:pt>
                <c:pt idx="1139">
                  <c:v>41786</c:v>
                </c:pt>
                <c:pt idx="1140">
                  <c:v>41787</c:v>
                </c:pt>
                <c:pt idx="1141">
                  <c:v>41788</c:v>
                </c:pt>
                <c:pt idx="1142">
                  <c:v>41789</c:v>
                </c:pt>
                <c:pt idx="1143">
                  <c:v>41790</c:v>
                </c:pt>
                <c:pt idx="1144">
                  <c:v>41791</c:v>
                </c:pt>
                <c:pt idx="1145">
                  <c:v>41792</c:v>
                </c:pt>
                <c:pt idx="1146">
                  <c:v>41793</c:v>
                </c:pt>
                <c:pt idx="1147">
                  <c:v>41794</c:v>
                </c:pt>
                <c:pt idx="1148">
                  <c:v>41795</c:v>
                </c:pt>
                <c:pt idx="1149">
                  <c:v>41796</c:v>
                </c:pt>
                <c:pt idx="1150">
                  <c:v>41797</c:v>
                </c:pt>
                <c:pt idx="1151">
                  <c:v>41798</c:v>
                </c:pt>
                <c:pt idx="1152">
                  <c:v>41799</c:v>
                </c:pt>
                <c:pt idx="1153">
                  <c:v>41800</c:v>
                </c:pt>
                <c:pt idx="1154">
                  <c:v>41801</c:v>
                </c:pt>
                <c:pt idx="1155">
                  <c:v>41802</c:v>
                </c:pt>
                <c:pt idx="1156">
                  <c:v>41803</c:v>
                </c:pt>
                <c:pt idx="1157">
                  <c:v>41804</c:v>
                </c:pt>
                <c:pt idx="1158">
                  <c:v>41805</c:v>
                </c:pt>
                <c:pt idx="1159">
                  <c:v>41806</c:v>
                </c:pt>
                <c:pt idx="1160">
                  <c:v>41807</c:v>
                </c:pt>
                <c:pt idx="1161">
                  <c:v>41808</c:v>
                </c:pt>
                <c:pt idx="1162">
                  <c:v>41809</c:v>
                </c:pt>
                <c:pt idx="1163">
                  <c:v>41810</c:v>
                </c:pt>
                <c:pt idx="1164">
                  <c:v>41811</c:v>
                </c:pt>
                <c:pt idx="1165">
                  <c:v>41812</c:v>
                </c:pt>
                <c:pt idx="1166">
                  <c:v>41813</c:v>
                </c:pt>
                <c:pt idx="1167">
                  <c:v>41814</c:v>
                </c:pt>
                <c:pt idx="1168">
                  <c:v>41815</c:v>
                </c:pt>
                <c:pt idx="1169">
                  <c:v>41816</c:v>
                </c:pt>
                <c:pt idx="1170">
                  <c:v>41817</c:v>
                </c:pt>
                <c:pt idx="1171">
                  <c:v>41818</c:v>
                </c:pt>
                <c:pt idx="1172">
                  <c:v>41819</c:v>
                </c:pt>
                <c:pt idx="1173">
                  <c:v>41820</c:v>
                </c:pt>
                <c:pt idx="1174">
                  <c:v>41821</c:v>
                </c:pt>
                <c:pt idx="1175">
                  <c:v>41822</c:v>
                </c:pt>
                <c:pt idx="1176">
                  <c:v>41823</c:v>
                </c:pt>
                <c:pt idx="1177">
                  <c:v>41824</c:v>
                </c:pt>
                <c:pt idx="1178">
                  <c:v>41825</c:v>
                </c:pt>
                <c:pt idx="1179">
                  <c:v>41826</c:v>
                </c:pt>
                <c:pt idx="1180">
                  <c:v>41827</c:v>
                </c:pt>
                <c:pt idx="1181">
                  <c:v>41828</c:v>
                </c:pt>
                <c:pt idx="1182">
                  <c:v>41829</c:v>
                </c:pt>
                <c:pt idx="1183">
                  <c:v>41830</c:v>
                </c:pt>
                <c:pt idx="1184">
                  <c:v>41831</c:v>
                </c:pt>
                <c:pt idx="1185">
                  <c:v>41832</c:v>
                </c:pt>
                <c:pt idx="1186">
                  <c:v>41833</c:v>
                </c:pt>
                <c:pt idx="1187">
                  <c:v>41834</c:v>
                </c:pt>
                <c:pt idx="1188">
                  <c:v>41835</c:v>
                </c:pt>
                <c:pt idx="1189">
                  <c:v>41836</c:v>
                </c:pt>
                <c:pt idx="1190">
                  <c:v>41837</c:v>
                </c:pt>
                <c:pt idx="1191">
                  <c:v>41838</c:v>
                </c:pt>
                <c:pt idx="1192">
                  <c:v>41839</c:v>
                </c:pt>
                <c:pt idx="1193">
                  <c:v>41840</c:v>
                </c:pt>
                <c:pt idx="1194">
                  <c:v>41841</c:v>
                </c:pt>
                <c:pt idx="1195">
                  <c:v>41842</c:v>
                </c:pt>
                <c:pt idx="1196">
                  <c:v>41843</c:v>
                </c:pt>
                <c:pt idx="1197">
                  <c:v>41844</c:v>
                </c:pt>
                <c:pt idx="1198">
                  <c:v>41845</c:v>
                </c:pt>
                <c:pt idx="1199">
                  <c:v>41846</c:v>
                </c:pt>
                <c:pt idx="1200">
                  <c:v>41847</c:v>
                </c:pt>
                <c:pt idx="1201">
                  <c:v>41848</c:v>
                </c:pt>
                <c:pt idx="1202">
                  <c:v>41849</c:v>
                </c:pt>
                <c:pt idx="1203">
                  <c:v>41850</c:v>
                </c:pt>
                <c:pt idx="1204">
                  <c:v>41851</c:v>
                </c:pt>
                <c:pt idx="1205">
                  <c:v>41852</c:v>
                </c:pt>
                <c:pt idx="1206">
                  <c:v>41853</c:v>
                </c:pt>
                <c:pt idx="1207">
                  <c:v>41854</c:v>
                </c:pt>
                <c:pt idx="1208">
                  <c:v>41855</c:v>
                </c:pt>
                <c:pt idx="1209">
                  <c:v>41856</c:v>
                </c:pt>
                <c:pt idx="1210">
                  <c:v>41857</c:v>
                </c:pt>
                <c:pt idx="1211">
                  <c:v>41858</c:v>
                </c:pt>
                <c:pt idx="1212">
                  <c:v>41859</c:v>
                </c:pt>
                <c:pt idx="1213">
                  <c:v>41860</c:v>
                </c:pt>
                <c:pt idx="1214">
                  <c:v>41861</c:v>
                </c:pt>
                <c:pt idx="1215">
                  <c:v>41862</c:v>
                </c:pt>
                <c:pt idx="1216">
                  <c:v>41863</c:v>
                </c:pt>
                <c:pt idx="1217">
                  <c:v>41864</c:v>
                </c:pt>
                <c:pt idx="1218">
                  <c:v>41865</c:v>
                </c:pt>
                <c:pt idx="1219">
                  <c:v>41866</c:v>
                </c:pt>
                <c:pt idx="1220">
                  <c:v>41867</c:v>
                </c:pt>
                <c:pt idx="1221">
                  <c:v>41868</c:v>
                </c:pt>
                <c:pt idx="1222">
                  <c:v>41869</c:v>
                </c:pt>
                <c:pt idx="1223">
                  <c:v>41870</c:v>
                </c:pt>
                <c:pt idx="1224">
                  <c:v>41871</c:v>
                </c:pt>
                <c:pt idx="1225">
                  <c:v>41872</c:v>
                </c:pt>
                <c:pt idx="1226">
                  <c:v>41873</c:v>
                </c:pt>
                <c:pt idx="1227">
                  <c:v>41874</c:v>
                </c:pt>
                <c:pt idx="1228">
                  <c:v>41875</c:v>
                </c:pt>
                <c:pt idx="1229">
                  <c:v>41876</c:v>
                </c:pt>
                <c:pt idx="1230">
                  <c:v>41877</c:v>
                </c:pt>
                <c:pt idx="1231">
                  <c:v>41878</c:v>
                </c:pt>
                <c:pt idx="1232">
                  <c:v>41879</c:v>
                </c:pt>
                <c:pt idx="1233">
                  <c:v>41880</c:v>
                </c:pt>
                <c:pt idx="1234">
                  <c:v>41881</c:v>
                </c:pt>
                <c:pt idx="1235">
                  <c:v>41882</c:v>
                </c:pt>
                <c:pt idx="1236">
                  <c:v>41883</c:v>
                </c:pt>
                <c:pt idx="1237">
                  <c:v>41884</c:v>
                </c:pt>
                <c:pt idx="1238">
                  <c:v>41885</c:v>
                </c:pt>
                <c:pt idx="1239">
                  <c:v>41886</c:v>
                </c:pt>
                <c:pt idx="1240">
                  <c:v>41887</c:v>
                </c:pt>
                <c:pt idx="1241">
                  <c:v>41888</c:v>
                </c:pt>
                <c:pt idx="1242">
                  <c:v>41889</c:v>
                </c:pt>
                <c:pt idx="1243">
                  <c:v>41890</c:v>
                </c:pt>
                <c:pt idx="1244">
                  <c:v>41891</c:v>
                </c:pt>
                <c:pt idx="1245">
                  <c:v>41892</c:v>
                </c:pt>
                <c:pt idx="1246">
                  <c:v>41893</c:v>
                </c:pt>
                <c:pt idx="1247">
                  <c:v>41894</c:v>
                </c:pt>
                <c:pt idx="1248">
                  <c:v>41895</c:v>
                </c:pt>
                <c:pt idx="1249">
                  <c:v>41896</c:v>
                </c:pt>
                <c:pt idx="1250">
                  <c:v>41897</c:v>
                </c:pt>
                <c:pt idx="1251">
                  <c:v>41898</c:v>
                </c:pt>
                <c:pt idx="1252">
                  <c:v>41899</c:v>
                </c:pt>
                <c:pt idx="1253">
                  <c:v>41900</c:v>
                </c:pt>
                <c:pt idx="1254">
                  <c:v>41901</c:v>
                </c:pt>
                <c:pt idx="1255">
                  <c:v>41902</c:v>
                </c:pt>
                <c:pt idx="1256">
                  <c:v>41903</c:v>
                </c:pt>
                <c:pt idx="1257">
                  <c:v>41904</c:v>
                </c:pt>
                <c:pt idx="1258">
                  <c:v>41905</c:v>
                </c:pt>
                <c:pt idx="1259">
                  <c:v>41906</c:v>
                </c:pt>
                <c:pt idx="1260">
                  <c:v>41907</c:v>
                </c:pt>
                <c:pt idx="1261">
                  <c:v>41908</c:v>
                </c:pt>
                <c:pt idx="1262">
                  <c:v>41909</c:v>
                </c:pt>
                <c:pt idx="1263">
                  <c:v>41910</c:v>
                </c:pt>
                <c:pt idx="1264">
                  <c:v>41911</c:v>
                </c:pt>
                <c:pt idx="1265">
                  <c:v>41912</c:v>
                </c:pt>
                <c:pt idx="1266">
                  <c:v>41913</c:v>
                </c:pt>
                <c:pt idx="1267">
                  <c:v>41914</c:v>
                </c:pt>
                <c:pt idx="1268">
                  <c:v>41915</c:v>
                </c:pt>
                <c:pt idx="1269">
                  <c:v>41916</c:v>
                </c:pt>
                <c:pt idx="1270">
                  <c:v>41917</c:v>
                </c:pt>
                <c:pt idx="1271">
                  <c:v>41918</c:v>
                </c:pt>
                <c:pt idx="1272">
                  <c:v>41919</c:v>
                </c:pt>
                <c:pt idx="1273">
                  <c:v>41920</c:v>
                </c:pt>
                <c:pt idx="1274">
                  <c:v>41921</c:v>
                </c:pt>
                <c:pt idx="1275">
                  <c:v>41922</c:v>
                </c:pt>
                <c:pt idx="1276">
                  <c:v>41923</c:v>
                </c:pt>
                <c:pt idx="1277">
                  <c:v>41924</c:v>
                </c:pt>
                <c:pt idx="1278">
                  <c:v>41925</c:v>
                </c:pt>
                <c:pt idx="1279">
                  <c:v>41926</c:v>
                </c:pt>
                <c:pt idx="1280">
                  <c:v>41927</c:v>
                </c:pt>
                <c:pt idx="1281">
                  <c:v>41928</c:v>
                </c:pt>
                <c:pt idx="1282">
                  <c:v>41929</c:v>
                </c:pt>
                <c:pt idx="1283">
                  <c:v>41930</c:v>
                </c:pt>
                <c:pt idx="1284">
                  <c:v>41931</c:v>
                </c:pt>
                <c:pt idx="1285">
                  <c:v>41932</c:v>
                </c:pt>
                <c:pt idx="1286">
                  <c:v>41933</c:v>
                </c:pt>
                <c:pt idx="1287">
                  <c:v>41934</c:v>
                </c:pt>
                <c:pt idx="1288">
                  <c:v>41935</c:v>
                </c:pt>
                <c:pt idx="1289">
                  <c:v>41936</c:v>
                </c:pt>
                <c:pt idx="1290">
                  <c:v>41937</c:v>
                </c:pt>
                <c:pt idx="1291">
                  <c:v>41938</c:v>
                </c:pt>
                <c:pt idx="1292">
                  <c:v>41939</c:v>
                </c:pt>
                <c:pt idx="1293">
                  <c:v>41940</c:v>
                </c:pt>
                <c:pt idx="1294">
                  <c:v>41941</c:v>
                </c:pt>
                <c:pt idx="1295">
                  <c:v>41942</c:v>
                </c:pt>
                <c:pt idx="1296">
                  <c:v>41943</c:v>
                </c:pt>
                <c:pt idx="1297">
                  <c:v>41944</c:v>
                </c:pt>
                <c:pt idx="1298">
                  <c:v>41945</c:v>
                </c:pt>
                <c:pt idx="1299">
                  <c:v>41946</c:v>
                </c:pt>
                <c:pt idx="1300">
                  <c:v>41947</c:v>
                </c:pt>
                <c:pt idx="1301">
                  <c:v>41948</c:v>
                </c:pt>
                <c:pt idx="1302">
                  <c:v>41949</c:v>
                </c:pt>
                <c:pt idx="1303">
                  <c:v>41950</c:v>
                </c:pt>
                <c:pt idx="1304">
                  <c:v>41951</c:v>
                </c:pt>
                <c:pt idx="1305">
                  <c:v>41952</c:v>
                </c:pt>
                <c:pt idx="1306">
                  <c:v>41953</c:v>
                </c:pt>
                <c:pt idx="1307">
                  <c:v>41954</c:v>
                </c:pt>
                <c:pt idx="1308">
                  <c:v>41955</c:v>
                </c:pt>
                <c:pt idx="1309">
                  <c:v>41956</c:v>
                </c:pt>
                <c:pt idx="1310">
                  <c:v>41957</c:v>
                </c:pt>
                <c:pt idx="1311">
                  <c:v>41958</c:v>
                </c:pt>
                <c:pt idx="1312">
                  <c:v>41959</c:v>
                </c:pt>
                <c:pt idx="1313">
                  <c:v>41960</c:v>
                </c:pt>
                <c:pt idx="1314">
                  <c:v>41961</c:v>
                </c:pt>
                <c:pt idx="1315">
                  <c:v>41962</c:v>
                </c:pt>
                <c:pt idx="1316">
                  <c:v>41963</c:v>
                </c:pt>
                <c:pt idx="1317">
                  <c:v>41964</c:v>
                </c:pt>
                <c:pt idx="1318">
                  <c:v>41965</c:v>
                </c:pt>
                <c:pt idx="1319">
                  <c:v>41966</c:v>
                </c:pt>
                <c:pt idx="1320">
                  <c:v>41967</c:v>
                </c:pt>
                <c:pt idx="1321">
                  <c:v>41968</c:v>
                </c:pt>
                <c:pt idx="1322">
                  <c:v>41969</c:v>
                </c:pt>
                <c:pt idx="1323">
                  <c:v>41970</c:v>
                </c:pt>
                <c:pt idx="1324">
                  <c:v>41971</c:v>
                </c:pt>
                <c:pt idx="1325">
                  <c:v>41972</c:v>
                </c:pt>
                <c:pt idx="1326">
                  <c:v>41973</c:v>
                </c:pt>
                <c:pt idx="1327">
                  <c:v>41974</c:v>
                </c:pt>
                <c:pt idx="1328">
                  <c:v>41975</c:v>
                </c:pt>
                <c:pt idx="1329">
                  <c:v>41976</c:v>
                </c:pt>
                <c:pt idx="1330">
                  <c:v>41977</c:v>
                </c:pt>
                <c:pt idx="1331">
                  <c:v>41978</c:v>
                </c:pt>
                <c:pt idx="1332">
                  <c:v>41979</c:v>
                </c:pt>
                <c:pt idx="1333">
                  <c:v>41980</c:v>
                </c:pt>
                <c:pt idx="1334">
                  <c:v>41981</c:v>
                </c:pt>
                <c:pt idx="1335">
                  <c:v>41982</c:v>
                </c:pt>
                <c:pt idx="1336">
                  <c:v>41983</c:v>
                </c:pt>
                <c:pt idx="1337">
                  <c:v>41984</c:v>
                </c:pt>
                <c:pt idx="1338">
                  <c:v>41985</c:v>
                </c:pt>
                <c:pt idx="1339">
                  <c:v>41986</c:v>
                </c:pt>
                <c:pt idx="1340">
                  <c:v>41987</c:v>
                </c:pt>
                <c:pt idx="1341">
                  <c:v>41988</c:v>
                </c:pt>
                <c:pt idx="1342">
                  <c:v>41989</c:v>
                </c:pt>
                <c:pt idx="1343">
                  <c:v>41990</c:v>
                </c:pt>
                <c:pt idx="1344">
                  <c:v>41991</c:v>
                </c:pt>
                <c:pt idx="1345">
                  <c:v>41992</c:v>
                </c:pt>
                <c:pt idx="1346">
                  <c:v>41993</c:v>
                </c:pt>
                <c:pt idx="1347">
                  <c:v>41994</c:v>
                </c:pt>
                <c:pt idx="1348">
                  <c:v>41995</c:v>
                </c:pt>
                <c:pt idx="1349">
                  <c:v>41996</c:v>
                </c:pt>
                <c:pt idx="1350">
                  <c:v>41997</c:v>
                </c:pt>
                <c:pt idx="1351">
                  <c:v>41998</c:v>
                </c:pt>
                <c:pt idx="1352">
                  <c:v>41999</c:v>
                </c:pt>
                <c:pt idx="1353">
                  <c:v>42000</c:v>
                </c:pt>
                <c:pt idx="1354">
                  <c:v>42001</c:v>
                </c:pt>
                <c:pt idx="1355">
                  <c:v>42002</c:v>
                </c:pt>
                <c:pt idx="1356">
                  <c:v>42003</c:v>
                </c:pt>
                <c:pt idx="1357">
                  <c:v>42004</c:v>
                </c:pt>
                <c:pt idx="1358">
                  <c:v>42005</c:v>
                </c:pt>
                <c:pt idx="1359">
                  <c:v>42006</c:v>
                </c:pt>
                <c:pt idx="1360">
                  <c:v>42007</c:v>
                </c:pt>
                <c:pt idx="1361">
                  <c:v>42008</c:v>
                </c:pt>
                <c:pt idx="1362">
                  <c:v>42009</c:v>
                </c:pt>
                <c:pt idx="1363">
                  <c:v>42010</c:v>
                </c:pt>
                <c:pt idx="1364">
                  <c:v>42011</c:v>
                </c:pt>
                <c:pt idx="1365">
                  <c:v>42012</c:v>
                </c:pt>
                <c:pt idx="1366">
                  <c:v>42013</c:v>
                </c:pt>
                <c:pt idx="1367">
                  <c:v>42014</c:v>
                </c:pt>
                <c:pt idx="1368">
                  <c:v>42015</c:v>
                </c:pt>
                <c:pt idx="1369">
                  <c:v>42016</c:v>
                </c:pt>
                <c:pt idx="1370">
                  <c:v>42017</c:v>
                </c:pt>
                <c:pt idx="1371">
                  <c:v>42018</c:v>
                </c:pt>
                <c:pt idx="1372">
                  <c:v>42019</c:v>
                </c:pt>
                <c:pt idx="1373">
                  <c:v>42020</c:v>
                </c:pt>
                <c:pt idx="1374">
                  <c:v>42021</c:v>
                </c:pt>
                <c:pt idx="1375">
                  <c:v>42022</c:v>
                </c:pt>
                <c:pt idx="1376">
                  <c:v>42023</c:v>
                </c:pt>
                <c:pt idx="1377">
                  <c:v>42024</c:v>
                </c:pt>
                <c:pt idx="1378">
                  <c:v>42025</c:v>
                </c:pt>
                <c:pt idx="1379">
                  <c:v>42026</c:v>
                </c:pt>
                <c:pt idx="1380">
                  <c:v>42027</c:v>
                </c:pt>
                <c:pt idx="1381">
                  <c:v>42028</c:v>
                </c:pt>
                <c:pt idx="1382">
                  <c:v>42029</c:v>
                </c:pt>
                <c:pt idx="1383">
                  <c:v>42030</c:v>
                </c:pt>
                <c:pt idx="1384">
                  <c:v>42031</c:v>
                </c:pt>
                <c:pt idx="1385">
                  <c:v>42032</c:v>
                </c:pt>
                <c:pt idx="1386">
                  <c:v>42033</c:v>
                </c:pt>
                <c:pt idx="1387">
                  <c:v>42034</c:v>
                </c:pt>
                <c:pt idx="1388">
                  <c:v>42035</c:v>
                </c:pt>
                <c:pt idx="1389">
                  <c:v>42036</c:v>
                </c:pt>
                <c:pt idx="1390">
                  <c:v>42037</c:v>
                </c:pt>
                <c:pt idx="1391">
                  <c:v>42038</c:v>
                </c:pt>
                <c:pt idx="1392">
                  <c:v>42039</c:v>
                </c:pt>
                <c:pt idx="1393">
                  <c:v>42040</c:v>
                </c:pt>
                <c:pt idx="1394">
                  <c:v>42041</c:v>
                </c:pt>
                <c:pt idx="1395">
                  <c:v>42042</c:v>
                </c:pt>
                <c:pt idx="1396">
                  <c:v>42043</c:v>
                </c:pt>
                <c:pt idx="1397">
                  <c:v>42044</c:v>
                </c:pt>
                <c:pt idx="1398">
                  <c:v>42045</c:v>
                </c:pt>
                <c:pt idx="1399">
                  <c:v>42046</c:v>
                </c:pt>
                <c:pt idx="1400">
                  <c:v>42047</c:v>
                </c:pt>
                <c:pt idx="1401">
                  <c:v>42048</c:v>
                </c:pt>
                <c:pt idx="1402">
                  <c:v>42049</c:v>
                </c:pt>
                <c:pt idx="1403">
                  <c:v>42050</c:v>
                </c:pt>
                <c:pt idx="1404">
                  <c:v>42051</c:v>
                </c:pt>
                <c:pt idx="1405">
                  <c:v>42052</c:v>
                </c:pt>
                <c:pt idx="1406">
                  <c:v>42053</c:v>
                </c:pt>
                <c:pt idx="1407">
                  <c:v>42054</c:v>
                </c:pt>
                <c:pt idx="1408">
                  <c:v>42055</c:v>
                </c:pt>
                <c:pt idx="1409">
                  <c:v>42056</c:v>
                </c:pt>
                <c:pt idx="1410">
                  <c:v>42057</c:v>
                </c:pt>
                <c:pt idx="1411">
                  <c:v>42058</c:v>
                </c:pt>
                <c:pt idx="1412">
                  <c:v>42059</c:v>
                </c:pt>
                <c:pt idx="1413">
                  <c:v>42060</c:v>
                </c:pt>
                <c:pt idx="1414">
                  <c:v>42061</c:v>
                </c:pt>
                <c:pt idx="1415">
                  <c:v>42062</c:v>
                </c:pt>
                <c:pt idx="1416">
                  <c:v>42063</c:v>
                </c:pt>
                <c:pt idx="1417">
                  <c:v>42064</c:v>
                </c:pt>
                <c:pt idx="1418">
                  <c:v>42065</c:v>
                </c:pt>
                <c:pt idx="1419">
                  <c:v>42066</c:v>
                </c:pt>
                <c:pt idx="1420">
                  <c:v>42067</c:v>
                </c:pt>
                <c:pt idx="1421">
                  <c:v>42068</c:v>
                </c:pt>
                <c:pt idx="1422">
                  <c:v>42069</c:v>
                </c:pt>
                <c:pt idx="1423">
                  <c:v>42070</c:v>
                </c:pt>
                <c:pt idx="1424">
                  <c:v>42071</c:v>
                </c:pt>
                <c:pt idx="1425">
                  <c:v>42072</c:v>
                </c:pt>
                <c:pt idx="1426">
                  <c:v>42073</c:v>
                </c:pt>
                <c:pt idx="1427">
                  <c:v>42074</c:v>
                </c:pt>
                <c:pt idx="1428">
                  <c:v>42075</c:v>
                </c:pt>
                <c:pt idx="1429">
                  <c:v>42076</c:v>
                </c:pt>
                <c:pt idx="1430">
                  <c:v>42077</c:v>
                </c:pt>
                <c:pt idx="1431">
                  <c:v>42078</c:v>
                </c:pt>
                <c:pt idx="1432">
                  <c:v>42079</c:v>
                </c:pt>
                <c:pt idx="1433">
                  <c:v>42080</c:v>
                </c:pt>
                <c:pt idx="1434">
                  <c:v>42081</c:v>
                </c:pt>
                <c:pt idx="1435">
                  <c:v>42082</c:v>
                </c:pt>
                <c:pt idx="1436">
                  <c:v>42083</c:v>
                </c:pt>
                <c:pt idx="1437">
                  <c:v>42084</c:v>
                </c:pt>
                <c:pt idx="1438">
                  <c:v>42085</c:v>
                </c:pt>
                <c:pt idx="1439">
                  <c:v>42086</c:v>
                </c:pt>
                <c:pt idx="1440">
                  <c:v>42087</c:v>
                </c:pt>
                <c:pt idx="1441">
                  <c:v>42088</c:v>
                </c:pt>
                <c:pt idx="1442">
                  <c:v>42089</c:v>
                </c:pt>
                <c:pt idx="1443">
                  <c:v>42090</c:v>
                </c:pt>
                <c:pt idx="1444">
                  <c:v>42091</c:v>
                </c:pt>
                <c:pt idx="1445">
                  <c:v>42092</c:v>
                </c:pt>
                <c:pt idx="1446">
                  <c:v>42093</c:v>
                </c:pt>
                <c:pt idx="1447">
                  <c:v>42094</c:v>
                </c:pt>
                <c:pt idx="1448">
                  <c:v>42095</c:v>
                </c:pt>
                <c:pt idx="1449">
                  <c:v>42096</c:v>
                </c:pt>
                <c:pt idx="1450">
                  <c:v>42097</c:v>
                </c:pt>
                <c:pt idx="1451">
                  <c:v>42098</c:v>
                </c:pt>
                <c:pt idx="1452">
                  <c:v>42099</c:v>
                </c:pt>
                <c:pt idx="1453">
                  <c:v>42100</c:v>
                </c:pt>
                <c:pt idx="1454">
                  <c:v>42101</c:v>
                </c:pt>
                <c:pt idx="1455">
                  <c:v>42102</c:v>
                </c:pt>
                <c:pt idx="1456">
                  <c:v>42103</c:v>
                </c:pt>
                <c:pt idx="1457">
                  <c:v>42104</c:v>
                </c:pt>
                <c:pt idx="1458">
                  <c:v>42105</c:v>
                </c:pt>
                <c:pt idx="1459">
                  <c:v>42106</c:v>
                </c:pt>
                <c:pt idx="1460">
                  <c:v>42107</c:v>
                </c:pt>
                <c:pt idx="1461">
                  <c:v>42108</c:v>
                </c:pt>
                <c:pt idx="1462">
                  <c:v>42109</c:v>
                </c:pt>
                <c:pt idx="1463">
                  <c:v>42110</c:v>
                </c:pt>
                <c:pt idx="1464">
                  <c:v>42111</c:v>
                </c:pt>
                <c:pt idx="1465">
                  <c:v>42112</c:v>
                </c:pt>
                <c:pt idx="1466">
                  <c:v>42113</c:v>
                </c:pt>
                <c:pt idx="1467">
                  <c:v>42114</c:v>
                </c:pt>
                <c:pt idx="1468">
                  <c:v>42115</c:v>
                </c:pt>
                <c:pt idx="1469">
                  <c:v>42116</c:v>
                </c:pt>
                <c:pt idx="1470">
                  <c:v>42117</c:v>
                </c:pt>
                <c:pt idx="1471">
                  <c:v>42118</c:v>
                </c:pt>
                <c:pt idx="1472">
                  <c:v>42119</c:v>
                </c:pt>
                <c:pt idx="1473">
                  <c:v>42120</c:v>
                </c:pt>
                <c:pt idx="1474">
                  <c:v>42121</c:v>
                </c:pt>
                <c:pt idx="1475">
                  <c:v>42122</c:v>
                </c:pt>
                <c:pt idx="1476">
                  <c:v>42123</c:v>
                </c:pt>
                <c:pt idx="1477">
                  <c:v>42124</c:v>
                </c:pt>
                <c:pt idx="1478">
                  <c:v>42125</c:v>
                </c:pt>
                <c:pt idx="1479">
                  <c:v>42126</c:v>
                </c:pt>
                <c:pt idx="1480">
                  <c:v>42127</c:v>
                </c:pt>
                <c:pt idx="1481">
                  <c:v>42128</c:v>
                </c:pt>
                <c:pt idx="1482">
                  <c:v>42129</c:v>
                </c:pt>
                <c:pt idx="1483">
                  <c:v>42130</c:v>
                </c:pt>
                <c:pt idx="1484">
                  <c:v>42131</c:v>
                </c:pt>
                <c:pt idx="1485">
                  <c:v>42132</c:v>
                </c:pt>
                <c:pt idx="1486">
                  <c:v>42133</c:v>
                </c:pt>
                <c:pt idx="1487">
                  <c:v>42134</c:v>
                </c:pt>
                <c:pt idx="1488">
                  <c:v>42135</c:v>
                </c:pt>
                <c:pt idx="1489">
                  <c:v>42136</c:v>
                </c:pt>
                <c:pt idx="1490">
                  <c:v>42137</c:v>
                </c:pt>
                <c:pt idx="1491">
                  <c:v>42138</c:v>
                </c:pt>
                <c:pt idx="1492">
                  <c:v>42139</c:v>
                </c:pt>
                <c:pt idx="1493">
                  <c:v>42140</c:v>
                </c:pt>
                <c:pt idx="1494">
                  <c:v>42141</c:v>
                </c:pt>
                <c:pt idx="1495">
                  <c:v>42142</c:v>
                </c:pt>
                <c:pt idx="1496">
                  <c:v>42143</c:v>
                </c:pt>
                <c:pt idx="1497">
                  <c:v>42144</c:v>
                </c:pt>
                <c:pt idx="1498">
                  <c:v>42145</c:v>
                </c:pt>
                <c:pt idx="1499">
                  <c:v>42146</c:v>
                </c:pt>
                <c:pt idx="1500">
                  <c:v>42147</c:v>
                </c:pt>
                <c:pt idx="1501">
                  <c:v>42148</c:v>
                </c:pt>
                <c:pt idx="1502">
                  <c:v>42149</c:v>
                </c:pt>
                <c:pt idx="1503">
                  <c:v>42150</c:v>
                </c:pt>
                <c:pt idx="1504">
                  <c:v>42151</c:v>
                </c:pt>
                <c:pt idx="1505">
                  <c:v>42152</c:v>
                </c:pt>
                <c:pt idx="1506">
                  <c:v>42153</c:v>
                </c:pt>
                <c:pt idx="1507">
                  <c:v>42154</c:v>
                </c:pt>
                <c:pt idx="1508">
                  <c:v>42155</c:v>
                </c:pt>
                <c:pt idx="1509">
                  <c:v>42156</c:v>
                </c:pt>
                <c:pt idx="1510">
                  <c:v>42157</c:v>
                </c:pt>
                <c:pt idx="1511">
                  <c:v>42158</c:v>
                </c:pt>
                <c:pt idx="1512">
                  <c:v>42159</c:v>
                </c:pt>
                <c:pt idx="1513">
                  <c:v>42160</c:v>
                </c:pt>
                <c:pt idx="1514">
                  <c:v>42161</c:v>
                </c:pt>
                <c:pt idx="1515">
                  <c:v>42162</c:v>
                </c:pt>
                <c:pt idx="1516">
                  <c:v>42163</c:v>
                </c:pt>
                <c:pt idx="1517">
                  <c:v>42164</c:v>
                </c:pt>
                <c:pt idx="1518">
                  <c:v>42165</c:v>
                </c:pt>
                <c:pt idx="1519">
                  <c:v>42166</c:v>
                </c:pt>
                <c:pt idx="1520">
                  <c:v>42167</c:v>
                </c:pt>
                <c:pt idx="1521">
                  <c:v>42168</c:v>
                </c:pt>
                <c:pt idx="1522">
                  <c:v>42169</c:v>
                </c:pt>
                <c:pt idx="1523">
                  <c:v>42170</c:v>
                </c:pt>
                <c:pt idx="1524">
                  <c:v>42171</c:v>
                </c:pt>
                <c:pt idx="1525">
                  <c:v>42172</c:v>
                </c:pt>
                <c:pt idx="1526">
                  <c:v>42173</c:v>
                </c:pt>
                <c:pt idx="1527">
                  <c:v>42174</c:v>
                </c:pt>
                <c:pt idx="1528">
                  <c:v>42175</c:v>
                </c:pt>
                <c:pt idx="1529">
                  <c:v>42176</c:v>
                </c:pt>
                <c:pt idx="1530">
                  <c:v>42177</c:v>
                </c:pt>
                <c:pt idx="1531">
                  <c:v>42178</c:v>
                </c:pt>
                <c:pt idx="1532">
                  <c:v>42179</c:v>
                </c:pt>
                <c:pt idx="1533">
                  <c:v>42180</c:v>
                </c:pt>
                <c:pt idx="1534">
                  <c:v>42181</c:v>
                </c:pt>
                <c:pt idx="1535">
                  <c:v>42182</c:v>
                </c:pt>
                <c:pt idx="1536">
                  <c:v>42183</c:v>
                </c:pt>
                <c:pt idx="1537">
                  <c:v>42184</c:v>
                </c:pt>
                <c:pt idx="1538">
                  <c:v>42185</c:v>
                </c:pt>
                <c:pt idx="1539">
                  <c:v>42186</c:v>
                </c:pt>
                <c:pt idx="1540">
                  <c:v>42187</c:v>
                </c:pt>
                <c:pt idx="1541">
                  <c:v>42188</c:v>
                </c:pt>
                <c:pt idx="1542">
                  <c:v>42189</c:v>
                </c:pt>
                <c:pt idx="1543">
                  <c:v>42190</c:v>
                </c:pt>
                <c:pt idx="1544">
                  <c:v>42191</c:v>
                </c:pt>
                <c:pt idx="1545">
                  <c:v>42192</c:v>
                </c:pt>
                <c:pt idx="1546">
                  <c:v>42193</c:v>
                </c:pt>
                <c:pt idx="1547">
                  <c:v>42194</c:v>
                </c:pt>
                <c:pt idx="1548">
                  <c:v>42195</c:v>
                </c:pt>
                <c:pt idx="1549">
                  <c:v>42196</c:v>
                </c:pt>
                <c:pt idx="1550">
                  <c:v>42197</c:v>
                </c:pt>
                <c:pt idx="1551">
                  <c:v>42198</c:v>
                </c:pt>
                <c:pt idx="1552">
                  <c:v>42199</c:v>
                </c:pt>
                <c:pt idx="1553">
                  <c:v>42200</c:v>
                </c:pt>
                <c:pt idx="1554">
                  <c:v>42201</c:v>
                </c:pt>
                <c:pt idx="1555">
                  <c:v>42202</c:v>
                </c:pt>
                <c:pt idx="1556">
                  <c:v>42203</c:v>
                </c:pt>
                <c:pt idx="1557">
                  <c:v>42204</c:v>
                </c:pt>
                <c:pt idx="1558">
                  <c:v>42205</c:v>
                </c:pt>
                <c:pt idx="1559">
                  <c:v>42206</c:v>
                </c:pt>
                <c:pt idx="1560">
                  <c:v>42207</c:v>
                </c:pt>
                <c:pt idx="1561">
                  <c:v>42208</c:v>
                </c:pt>
                <c:pt idx="1562">
                  <c:v>42209</c:v>
                </c:pt>
                <c:pt idx="1563">
                  <c:v>42210</c:v>
                </c:pt>
                <c:pt idx="1564">
                  <c:v>42211</c:v>
                </c:pt>
                <c:pt idx="1565">
                  <c:v>42212</c:v>
                </c:pt>
                <c:pt idx="1566">
                  <c:v>42213</c:v>
                </c:pt>
                <c:pt idx="1567">
                  <c:v>42214</c:v>
                </c:pt>
                <c:pt idx="1568">
                  <c:v>42215</c:v>
                </c:pt>
                <c:pt idx="1569">
                  <c:v>42216</c:v>
                </c:pt>
                <c:pt idx="1570">
                  <c:v>42217</c:v>
                </c:pt>
                <c:pt idx="1571">
                  <c:v>42218</c:v>
                </c:pt>
                <c:pt idx="1572">
                  <c:v>42219</c:v>
                </c:pt>
                <c:pt idx="1573">
                  <c:v>42220</c:v>
                </c:pt>
                <c:pt idx="1574">
                  <c:v>42221</c:v>
                </c:pt>
                <c:pt idx="1575">
                  <c:v>42222</c:v>
                </c:pt>
                <c:pt idx="1576">
                  <c:v>42223</c:v>
                </c:pt>
                <c:pt idx="1577">
                  <c:v>42224</c:v>
                </c:pt>
                <c:pt idx="1578">
                  <c:v>42225</c:v>
                </c:pt>
                <c:pt idx="1579">
                  <c:v>42226</c:v>
                </c:pt>
                <c:pt idx="1580">
                  <c:v>42227</c:v>
                </c:pt>
                <c:pt idx="1581">
                  <c:v>42228</c:v>
                </c:pt>
                <c:pt idx="1582">
                  <c:v>42229</c:v>
                </c:pt>
                <c:pt idx="1583">
                  <c:v>42230</c:v>
                </c:pt>
                <c:pt idx="1584">
                  <c:v>42231</c:v>
                </c:pt>
                <c:pt idx="1585">
                  <c:v>42232</c:v>
                </c:pt>
                <c:pt idx="1586">
                  <c:v>42233</c:v>
                </c:pt>
                <c:pt idx="1587">
                  <c:v>42234</c:v>
                </c:pt>
                <c:pt idx="1588">
                  <c:v>42235</c:v>
                </c:pt>
                <c:pt idx="1589">
                  <c:v>42236</c:v>
                </c:pt>
                <c:pt idx="1590">
                  <c:v>42237</c:v>
                </c:pt>
                <c:pt idx="1591">
                  <c:v>42238</c:v>
                </c:pt>
                <c:pt idx="1592">
                  <c:v>42239</c:v>
                </c:pt>
                <c:pt idx="1593">
                  <c:v>42240</c:v>
                </c:pt>
                <c:pt idx="1594">
                  <c:v>42241</c:v>
                </c:pt>
                <c:pt idx="1595">
                  <c:v>42242</c:v>
                </c:pt>
                <c:pt idx="1596">
                  <c:v>42243</c:v>
                </c:pt>
                <c:pt idx="1597">
                  <c:v>42244</c:v>
                </c:pt>
                <c:pt idx="1598">
                  <c:v>42245</c:v>
                </c:pt>
                <c:pt idx="1599">
                  <c:v>42246</c:v>
                </c:pt>
                <c:pt idx="1600">
                  <c:v>42247</c:v>
                </c:pt>
                <c:pt idx="1601">
                  <c:v>42248</c:v>
                </c:pt>
                <c:pt idx="1602">
                  <c:v>42249</c:v>
                </c:pt>
                <c:pt idx="1603">
                  <c:v>42250</c:v>
                </c:pt>
                <c:pt idx="1604">
                  <c:v>42251</c:v>
                </c:pt>
                <c:pt idx="1605">
                  <c:v>42252</c:v>
                </c:pt>
                <c:pt idx="1606">
                  <c:v>42253</c:v>
                </c:pt>
                <c:pt idx="1607">
                  <c:v>42254</c:v>
                </c:pt>
                <c:pt idx="1608">
                  <c:v>42255</c:v>
                </c:pt>
                <c:pt idx="1609">
                  <c:v>42256</c:v>
                </c:pt>
                <c:pt idx="1610">
                  <c:v>42257</c:v>
                </c:pt>
                <c:pt idx="1611">
                  <c:v>42258</c:v>
                </c:pt>
                <c:pt idx="1612">
                  <c:v>42259</c:v>
                </c:pt>
                <c:pt idx="1613">
                  <c:v>42260</c:v>
                </c:pt>
                <c:pt idx="1614">
                  <c:v>42261</c:v>
                </c:pt>
                <c:pt idx="1615">
                  <c:v>42262</c:v>
                </c:pt>
                <c:pt idx="1616">
                  <c:v>42263</c:v>
                </c:pt>
                <c:pt idx="1617">
                  <c:v>42264</c:v>
                </c:pt>
                <c:pt idx="1618">
                  <c:v>42265</c:v>
                </c:pt>
                <c:pt idx="1619">
                  <c:v>42266</c:v>
                </c:pt>
                <c:pt idx="1620">
                  <c:v>42267</c:v>
                </c:pt>
                <c:pt idx="1621">
                  <c:v>42268</c:v>
                </c:pt>
                <c:pt idx="1622">
                  <c:v>42269</c:v>
                </c:pt>
                <c:pt idx="1623">
                  <c:v>42270</c:v>
                </c:pt>
                <c:pt idx="1624">
                  <c:v>42271</c:v>
                </c:pt>
                <c:pt idx="1625">
                  <c:v>42272</c:v>
                </c:pt>
                <c:pt idx="1626">
                  <c:v>42273</c:v>
                </c:pt>
                <c:pt idx="1627">
                  <c:v>42274</c:v>
                </c:pt>
                <c:pt idx="1628">
                  <c:v>42275</c:v>
                </c:pt>
                <c:pt idx="1629">
                  <c:v>42276</c:v>
                </c:pt>
                <c:pt idx="1630">
                  <c:v>42277</c:v>
                </c:pt>
                <c:pt idx="1631">
                  <c:v>42278</c:v>
                </c:pt>
                <c:pt idx="1632">
                  <c:v>42279</c:v>
                </c:pt>
                <c:pt idx="1633">
                  <c:v>42280</c:v>
                </c:pt>
                <c:pt idx="1634">
                  <c:v>42281</c:v>
                </c:pt>
                <c:pt idx="1635">
                  <c:v>42282</c:v>
                </c:pt>
                <c:pt idx="1636">
                  <c:v>42283</c:v>
                </c:pt>
                <c:pt idx="1637">
                  <c:v>42284</c:v>
                </c:pt>
                <c:pt idx="1638">
                  <c:v>42285</c:v>
                </c:pt>
                <c:pt idx="1639">
                  <c:v>42286</c:v>
                </c:pt>
                <c:pt idx="1640">
                  <c:v>42287</c:v>
                </c:pt>
                <c:pt idx="1641">
                  <c:v>42288</c:v>
                </c:pt>
                <c:pt idx="1642">
                  <c:v>42289</c:v>
                </c:pt>
                <c:pt idx="1643">
                  <c:v>42290</c:v>
                </c:pt>
                <c:pt idx="1644">
                  <c:v>42291</c:v>
                </c:pt>
                <c:pt idx="1645">
                  <c:v>42292</c:v>
                </c:pt>
                <c:pt idx="1646">
                  <c:v>42293</c:v>
                </c:pt>
                <c:pt idx="1647">
                  <c:v>42294</c:v>
                </c:pt>
                <c:pt idx="1648">
                  <c:v>42295</c:v>
                </c:pt>
                <c:pt idx="1649">
                  <c:v>42296</c:v>
                </c:pt>
                <c:pt idx="1650">
                  <c:v>42297</c:v>
                </c:pt>
                <c:pt idx="1651">
                  <c:v>42298</c:v>
                </c:pt>
                <c:pt idx="1652">
                  <c:v>42299</c:v>
                </c:pt>
                <c:pt idx="1653">
                  <c:v>42300</c:v>
                </c:pt>
                <c:pt idx="1654">
                  <c:v>42301</c:v>
                </c:pt>
                <c:pt idx="1655">
                  <c:v>42302</c:v>
                </c:pt>
                <c:pt idx="1656">
                  <c:v>42303</c:v>
                </c:pt>
                <c:pt idx="1657">
                  <c:v>42304</c:v>
                </c:pt>
                <c:pt idx="1658">
                  <c:v>42305</c:v>
                </c:pt>
                <c:pt idx="1659">
                  <c:v>42306</c:v>
                </c:pt>
                <c:pt idx="1660">
                  <c:v>42307</c:v>
                </c:pt>
                <c:pt idx="1661">
                  <c:v>42308</c:v>
                </c:pt>
                <c:pt idx="1662">
                  <c:v>42309</c:v>
                </c:pt>
                <c:pt idx="1663">
                  <c:v>42310</c:v>
                </c:pt>
                <c:pt idx="1664">
                  <c:v>42311</c:v>
                </c:pt>
                <c:pt idx="1665">
                  <c:v>42312</c:v>
                </c:pt>
                <c:pt idx="1666">
                  <c:v>42313</c:v>
                </c:pt>
                <c:pt idx="1667">
                  <c:v>42314</c:v>
                </c:pt>
                <c:pt idx="1668">
                  <c:v>42315</c:v>
                </c:pt>
                <c:pt idx="1669">
                  <c:v>42316</c:v>
                </c:pt>
                <c:pt idx="1670">
                  <c:v>42317</c:v>
                </c:pt>
                <c:pt idx="1671">
                  <c:v>42318</c:v>
                </c:pt>
                <c:pt idx="1672">
                  <c:v>42319</c:v>
                </c:pt>
                <c:pt idx="1673">
                  <c:v>42320</c:v>
                </c:pt>
                <c:pt idx="1674">
                  <c:v>42321</c:v>
                </c:pt>
                <c:pt idx="1675">
                  <c:v>42322</c:v>
                </c:pt>
                <c:pt idx="1676">
                  <c:v>42323</c:v>
                </c:pt>
                <c:pt idx="1677">
                  <c:v>42324</c:v>
                </c:pt>
                <c:pt idx="1678">
                  <c:v>42325</c:v>
                </c:pt>
                <c:pt idx="1679">
                  <c:v>42326</c:v>
                </c:pt>
                <c:pt idx="1680">
                  <c:v>42327</c:v>
                </c:pt>
                <c:pt idx="1681">
                  <c:v>42328</c:v>
                </c:pt>
                <c:pt idx="1682">
                  <c:v>42329</c:v>
                </c:pt>
                <c:pt idx="1683">
                  <c:v>42330</c:v>
                </c:pt>
                <c:pt idx="1684">
                  <c:v>42331</c:v>
                </c:pt>
                <c:pt idx="1685">
                  <c:v>42332</c:v>
                </c:pt>
                <c:pt idx="1686">
                  <c:v>42333</c:v>
                </c:pt>
                <c:pt idx="1687">
                  <c:v>42334</c:v>
                </c:pt>
                <c:pt idx="1688">
                  <c:v>42335</c:v>
                </c:pt>
                <c:pt idx="1689">
                  <c:v>42336</c:v>
                </c:pt>
                <c:pt idx="1690">
                  <c:v>42337</c:v>
                </c:pt>
                <c:pt idx="1691">
                  <c:v>42338</c:v>
                </c:pt>
                <c:pt idx="1692">
                  <c:v>42339</c:v>
                </c:pt>
                <c:pt idx="1693">
                  <c:v>42340</c:v>
                </c:pt>
                <c:pt idx="1694">
                  <c:v>42341</c:v>
                </c:pt>
                <c:pt idx="1695">
                  <c:v>42342</c:v>
                </c:pt>
                <c:pt idx="1696">
                  <c:v>42343</c:v>
                </c:pt>
                <c:pt idx="1697">
                  <c:v>42344</c:v>
                </c:pt>
                <c:pt idx="1698">
                  <c:v>42345</c:v>
                </c:pt>
                <c:pt idx="1699">
                  <c:v>42346</c:v>
                </c:pt>
                <c:pt idx="1700">
                  <c:v>42347</c:v>
                </c:pt>
                <c:pt idx="1701">
                  <c:v>42348</c:v>
                </c:pt>
                <c:pt idx="1702">
                  <c:v>42349</c:v>
                </c:pt>
                <c:pt idx="1703">
                  <c:v>42350</c:v>
                </c:pt>
                <c:pt idx="1704">
                  <c:v>42351</c:v>
                </c:pt>
                <c:pt idx="1705">
                  <c:v>42352</c:v>
                </c:pt>
                <c:pt idx="1706">
                  <c:v>42353</c:v>
                </c:pt>
                <c:pt idx="1707">
                  <c:v>42354</c:v>
                </c:pt>
                <c:pt idx="1708">
                  <c:v>42355</c:v>
                </c:pt>
                <c:pt idx="1709">
                  <c:v>42356</c:v>
                </c:pt>
                <c:pt idx="1710">
                  <c:v>42357</c:v>
                </c:pt>
                <c:pt idx="1711">
                  <c:v>42358</c:v>
                </c:pt>
                <c:pt idx="1712">
                  <c:v>42359</c:v>
                </c:pt>
                <c:pt idx="1713">
                  <c:v>42360</c:v>
                </c:pt>
                <c:pt idx="1714">
                  <c:v>42361</c:v>
                </c:pt>
                <c:pt idx="1715">
                  <c:v>42362</c:v>
                </c:pt>
                <c:pt idx="1716">
                  <c:v>42363</c:v>
                </c:pt>
                <c:pt idx="1717">
                  <c:v>42364</c:v>
                </c:pt>
                <c:pt idx="1718">
                  <c:v>42365</c:v>
                </c:pt>
                <c:pt idx="1719">
                  <c:v>42366</c:v>
                </c:pt>
                <c:pt idx="1720">
                  <c:v>42367</c:v>
                </c:pt>
                <c:pt idx="1721">
                  <c:v>42368</c:v>
                </c:pt>
                <c:pt idx="1722">
                  <c:v>42369</c:v>
                </c:pt>
                <c:pt idx="1723">
                  <c:v>42370</c:v>
                </c:pt>
                <c:pt idx="1724">
                  <c:v>42371</c:v>
                </c:pt>
                <c:pt idx="1725">
                  <c:v>42372</c:v>
                </c:pt>
                <c:pt idx="1726">
                  <c:v>42373</c:v>
                </c:pt>
                <c:pt idx="1727">
                  <c:v>42374</c:v>
                </c:pt>
                <c:pt idx="1728">
                  <c:v>42375</c:v>
                </c:pt>
                <c:pt idx="1729">
                  <c:v>42376</c:v>
                </c:pt>
                <c:pt idx="1730">
                  <c:v>42377</c:v>
                </c:pt>
                <c:pt idx="1731">
                  <c:v>42378</c:v>
                </c:pt>
                <c:pt idx="1732">
                  <c:v>42379</c:v>
                </c:pt>
                <c:pt idx="1733">
                  <c:v>42380</c:v>
                </c:pt>
                <c:pt idx="1734">
                  <c:v>42381</c:v>
                </c:pt>
                <c:pt idx="1735">
                  <c:v>42382</c:v>
                </c:pt>
                <c:pt idx="1736">
                  <c:v>42383</c:v>
                </c:pt>
                <c:pt idx="1737">
                  <c:v>42384</c:v>
                </c:pt>
                <c:pt idx="1738">
                  <c:v>42385</c:v>
                </c:pt>
                <c:pt idx="1739">
                  <c:v>42386</c:v>
                </c:pt>
                <c:pt idx="1740">
                  <c:v>42387</c:v>
                </c:pt>
                <c:pt idx="1741">
                  <c:v>42388</c:v>
                </c:pt>
                <c:pt idx="1742">
                  <c:v>42389</c:v>
                </c:pt>
                <c:pt idx="1743">
                  <c:v>42390</c:v>
                </c:pt>
                <c:pt idx="1744">
                  <c:v>42391</c:v>
                </c:pt>
                <c:pt idx="1745">
                  <c:v>42392</c:v>
                </c:pt>
                <c:pt idx="1746">
                  <c:v>42393</c:v>
                </c:pt>
                <c:pt idx="1747">
                  <c:v>42394</c:v>
                </c:pt>
                <c:pt idx="1748">
                  <c:v>42395</c:v>
                </c:pt>
                <c:pt idx="1749">
                  <c:v>42396</c:v>
                </c:pt>
                <c:pt idx="1750">
                  <c:v>42397</c:v>
                </c:pt>
                <c:pt idx="1751">
                  <c:v>42398</c:v>
                </c:pt>
                <c:pt idx="1752">
                  <c:v>42399</c:v>
                </c:pt>
                <c:pt idx="1753">
                  <c:v>42400</c:v>
                </c:pt>
                <c:pt idx="1754">
                  <c:v>42401</c:v>
                </c:pt>
                <c:pt idx="1755">
                  <c:v>42402</c:v>
                </c:pt>
                <c:pt idx="1756">
                  <c:v>42403</c:v>
                </c:pt>
                <c:pt idx="1757">
                  <c:v>42404</c:v>
                </c:pt>
                <c:pt idx="1758">
                  <c:v>42405</c:v>
                </c:pt>
                <c:pt idx="1759">
                  <c:v>42406</c:v>
                </c:pt>
                <c:pt idx="1760">
                  <c:v>42407</c:v>
                </c:pt>
                <c:pt idx="1761">
                  <c:v>42408</c:v>
                </c:pt>
                <c:pt idx="1762">
                  <c:v>42409</c:v>
                </c:pt>
                <c:pt idx="1763">
                  <c:v>42410</c:v>
                </c:pt>
                <c:pt idx="1764">
                  <c:v>42411</c:v>
                </c:pt>
                <c:pt idx="1765">
                  <c:v>42412</c:v>
                </c:pt>
                <c:pt idx="1766">
                  <c:v>42413</c:v>
                </c:pt>
                <c:pt idx="1767">
                  <c:v>42414</c:v>
                </c:pt>
                <c:pt idx="1768">
                  <c:v>42415</c:v>
                </c:pt>
                <c:pt idx="1769">
                  <c:v>42416</c:v>
                </c:pt>
                <c:pt idx="1770">
                  <c:v>42417</c:v>
                </c:pt>
                <c:pt idx="1771">
                  <c:v>42418</c:v>
                </c:pt>
                <c:pt idx="1772">
                  <c:v>42419</c:v>
                </c:pt>
                <c:pt idx="1773">
                  <c:v>42420</c:v>
                </c:pt>
                <c:pt idx="1774">
                  <c:v>42421</c:v>
                </c:pt>
                <c:pt idx="1775">
                  <c:v>42422</c:v>
                </c:pt>
                <c:pt idx="1776">
                  <c:v>42423</c:v>
                </c:pt>
                <c:pt idx="1777">
                  <c:v>42424</c:v>
                </c:pt>
                <c:pt idx="1778">
                  <c:v>42425</c:v>
                </c:pt>
                <c:pt idx="1779">
                  <c:v>42426</c:v>
                </c:pt>
                <c:pt idx="1780">
                  <c:v>42427</c:v>
                </c:pt>
                <c:pt idx="1781">
                  <c:v>42428</c:v>
                </c:pt>
                <c:pt idx="1782">
                  <c:v>42429</c:v>
                </c:pt>
                <c:pt idx="1783">
                  <c:v>42430</c:v>
                </c:pt>
                <c:pt idx="1784">
                  <c:v>42431</c:v>
                </c:pt>
                <c:pt idx="1785">
                  <c:v>42432</c:v>
                </c:pt>
                <c:pt idx="1786">
                  <c:v>42433</c:v>
                </c:pt>
                <c:pt idx="1787">
                  <c:v>42434</c:v>
                </c:pt>
                <c:pt idx="1788">
                  <c:v>42435</c:v>
                </c:pt>
                <c:pt idx="1789">
                  <c:v>42436</c:v>
                </c:pt>
                <c:pt idx="1790">
                  <c:v>42437</c:v>
                </c:pt>
                <c:pt idx="1791">
                  <c:v>42438</c:v>
                </c:pt>
                <c:pt idx="1792">
                  <c:v>42439</c:v>
                </c:pt>
                <c:pt idx="1793">
                  <c:v>42440</c:v>
                </c:pt>
                <c:pt idx="1794">
                  <c:v>42441</c:v>
                </c:pt>
                <c:pt idx="1795">
                  <c:v>42442</c:v>
                </c:pt>
                <c:pt idx="1796">
                  <c:v>42443</c:v>
                </c:pt>
                <c:pt idx="1797">
                  <c:v>42444</c:v>
                </c:pt>
                <c:pt idx="1798">
                  <c:v>42445</c:v>
                </c:pt>
                <c:pt idx="1799">
                  <c:v>42446</c:v>
                </c:pt>
                <c:pt idx="1800">
                  <c:v>42447</c:v>
                </c:pt>
                <c:pt idx="1801">
                  <c:v>42448</c:v>
                </c:pt>
                <c:pt idx="1802">
                  <c:v>42449</c:v>
                </c:pt>
                <c:pt idx="1803">
                  <c:v>42450</c:v>
                </c:pt>
                <c:pt idx="1804">
                  <c:v>42451</c:v>
                </c:pt>
                <c:pt idx="1805">
                  <c:v>42452</c:v>
                </c:pt>
                <c:pt idx="1806">
                  <c:v>42453</c:v>
                </c:pt>
                <c:pt idx="1807">
                  <c:v>42454</c:v>
                </c:pt>
                <c:pt idx="1808">
                  <c:v>42455</c:v>
                </c:pt>
                <c:pt idx="1809">
                  <c:v>42456</c:v>
                </c:pt>
                <c:pt idx="1810">
                  <c:v>42457</c:v>
                </c:pt>
                <c:pt idx="1811">
                  <c:v>42458</c:v>
                </c:pt>
                <c:pt idx="1812">
                  <c:v>42459</c:v>
                </c:pt>
                <c:pt idx="1813">
                  <c:v>42460</c:v>
                </c:pt>
                <c:pt idx="1814">
                  <c:v>42461</c:v>
                </c:pt>
                <c:pt idx="1815">
                  <c:v>42462</c:v>
                </c:pt>
                <c:pt idx="1816">
                  <c:v>42463</c:v>
                </c:pt>
                <c:pt idx="1817">
                  <c:v>42464</c:v>
                </c:pt>
                <c:pt idx="1818">
                  <c:v>42465</c:v>
                </c:pt>
                <c:pt idx="1819">
                  <c:v>42466</c:v>
                </c:pt>
                <c:pt idx="1820">
                  <c:v>42467</c:v>
                </c:pt>
                <c:pt idx="1821">
                  <c:v>42468</c:v>
                </c:pt>
                <c:pt idx="1822">
                  <c:v>42469</c:v>
                </c:pt>
                <c:pt idx="1823">
                  <c:v>42470</c:v>
                </c:pt>
                <c:pt idx="1824">
                  <c:v>42471</c:v>
                </c:pt>
                <c:pt idx="1825">
                  <c:v>42472</c:v>
                </c:pt>
                <c:pt idx="1826">
                  <c:v>42473</c:v>
                </c:pt>
                <c:pt idx="1827">
                  <c:v>42474</c:v>
                </c:pt>
                <c:pt idx="1828">
                  <c:v>42475</c:v>
                </c:pt>
                <c:pt idx="1829">
                  <c:v>42476</c:v>
                </c:pt>
                <c:pt idx="1830">
                  <c:v>42477</c:v>
                </c:pt>
                <c:pt idx="1831">
                  <c:v>42478</c:v>
                </c:pt>
                <c:pt idx="1832">
                  <c:v>42479</c:v>
                </c:pt>
                <c:pt idx="1833">
                  <c:v>42480</c:v>
                </c:pt>
                <c:pt idx="1834">
                  <c:v>42481</c:v>
                </c:pt>
                <c:pt idx="1835">
                  <c:v>42482</c:v>
                </c:pt>
                <c:pt idx="1836">
                  <c:v>42483</c:v>
                </c:pt>
                <c:pt idx="1837">
                  <c:v>42484</c:v>
                </c:pt>
                <c:pt idx="1838">
                  <c:v>42485</c:v>
                </c:pt>
                <c:pt idx="1839">
                  <c:v>42486</c:v>
                </c:pt>
                <c:pt idx="1840">
                  <c:v>42487</c:v>
                </c:pt>
                <c:pt idx="1841">
                  <c:v>42488</c:v>
                </c:pt>
                <c:pt idx="1842">
                  <c:v>42489</c:v>
                </c:pt>
                <c:pt idx="1843">
                  <c:v>42490</c:v>
                </c:pt>
                <c:pt idx="1844">
                  <c:v>42491</c:v>
                </c:pt>
                <c:pt idx="1845">
                  <c:v>42492</c:v>
                </c:pt>
                <c:pt idx="1846">
                  <c:v>42493</c:v>
                </c:pt>
                <c:pt idx="1847">
                  <c:v>42494</c:v>
                </c:pt>
                <c:pt idx="1848">
                  <c:v>42495</c:v>
                </c:pt>
                <c:pt idx="1849">
                  <c:v>42496</c:v>
                </c:pt>
                <c:pt idx="1850">
                  <c:v>42497</c:v>
                </c:pt>
                <c:pt idx="1851">
                  <c:v>42498</c:v>
                </c:pt>
                <c:pt idx="1852">
                  <c:v>42499</c:v>
                </c:pt>
                <c:pt idx="1853">
                  <c:v>42500</c:v>
                </c:pt>
                <c:pt idx="1854">
                  <c:v>42501</c:v>
                </c:pt>
                <c:pt idx="1855">
                  <c:v>42502</c:v>
                </c:pt>
                <c:pt idx="1856">
                  <c:v>42503</c:v>
                </c:pt>
                <c:pt idx="1857">
                  <c:v>42504</c:v>
                </c:pt>
                <c:pt idx="1858">
                  <c:v>42505</c:v>
                </c:pt>
                <c:pt idx="1859">
                  <c:v>42506</c:v>
                </c:pt>
                <c:pt idx="1860">
                  <c:v>42507</c:v>
                </c:pt>
                <c:pt idx="1861">
                  <c:v>42508</c:v>
                </c:pt>
                <c:pt idx="1862">
                  <c:v>42509</c:v>
                </c:pt>
                <c:pt idx="1863">
                  <c:v>42510</c:v>
                </c:pt>
                <c:pt idx="1864">
                  <c:v>42511</c:v>
                </c:pt>
                <c:pt idx="1865">
                  <c:v>42512</c:v>
                </c:pt>
                <c:pt idx="1866">
                  <c:v>42513</c:v>
                </c:pt>
                <c:pt idx="1867">
                  <c:v>42514</c:v>
                </c:pt>
                <c:pt idx="1868">
                  <c:v>42515</c:v>
                </c:pt>
                <c:pt idx="1869">
                  <c:v>42516</c:v>
                </c:pt>
                <c:pt idx="1870">
                  <c:v>42517</c:v>
                </c:pt>
                <c:pt idx="1871">
                  <c:v>42518</c:v>
                </c:pt>
                <c:pt idx="1872">
                  <c:v>42519</c:v>
                </c:pt>
                <c:pt idx="1873">
                  <c:v>42520</c:v>
                </c:pt>
                <c:pt idx="1874">
                  <c:v>42521</c:v>
                </c:pt>
                <c:pt idx="1875">
                  <c:v>42522</c:v>
                </c:pt>
                <c:pt idx="1876">
                  <c:v>42523</c:v>
                </c:pt>
                <c:pt idx="1877">
                  <c:v>42524</c:v>
                </c:pt>
                <c:pt idx="1878">
                  <c:v>42525</c:v>
                </c:pt>
                <c:pt idx="1879">
                  <c:v>42526</c:v>
                </c:pt>
                <c:pt idx="1880">
                  <c:v>42527</c:v>
                </c:pt>
                <c:pt idx="1881">
                  <c:v>42528</c:v>
                </c:pt>
                <c:pt idx="1882">
                  <c:v>42529</c:v>
                </c:pt>
                <c:pt idx="1883">
                  <c:v>42530</c:v>
                </c:pt>
                <c:pt idx="1884">
                  <c:v>42531</c:v>
                </c:pt>
                <c:pt idx="1885">
                  <c:v>42532</c:v>
                </c:pt>
                <c:pt idx="1886">
                  <c:v>42533</c:v>
                </c:pt>
                <c:pt idx="1887">
                  <c:v>42534</c:v>
                </c:pt>
                <c:pt idx="1888">
                  <c:v>42535</c:v>
                </c:pt>
                <c:pt idx="1889">
                  <c:v>42536</c:v>
                </c:pt>
                <c:pt idx="1890">
                  <c:v>42537</c:v>
                </c:pt>
                <c:pt idx="1891">
                  <c:v>42538</c:v>
                </c:pt>
                <c:pt idx="1892">
                  <c:v>42539</c:v>
                </c:pt>
                <c:pt idx="1893">
                  <c:v>42540</c:v>
                </c:pt>
                <c:pt idx="1894">
                  <c:v>42541</c:v>
                </c:pt>
                <c:pt idx="1895">
                  <c:v>42542</c:v>
                </c:pt>
                <c:pt idx="1896">
                  <c:v>42543</c:v>
                </c:pt>
                <c:pt idx="1897">
                  <c:v>42544</c:v>
                </c:pt>
                <c:pt idx="1898">
                  <c:v>42545</c:v>
                </c:pt>
                <c:pt idx="1899">
                  <c:v>42546</c:v>
                </c:pt>
                <c:pt idx="1900">
                  <c:v>42547</c:v>
                </c:pt>
                <c:pt idx="1901">
                  <c:v>42548</c:v>
                </c:pt>
                <c:pt idx="1902">
                  <c:v>42549</c:v>
                </c:pt>
                <c:pt idx="1903">
                  <c:v>42550</c:v>
                </c:pt>
                <c:pt idx="1904">
                  <c:v>42551</c:v>
                </c:pt>
                <c:pt idx="1905">
                  <c:v>42552</c:v>
                </c:pt>
                <c:pt idx="1906">
                  <c:v>42553</c:v>
                </c:pt>
                <c:pt idx="1907">
                  <c:v>42554</c:v>
                </c:pt>
                <c:pt idx="1908">
                  <c:v>42555</c:v>
                </c:pt>
                <c:pt idx="1909">
                  <c:v>42556</c:v>
                </c:pt>
                <c:pt idx="1910">
                  <c:v>42557</c:v>
                </c:pt>
                <c:pt idx="1911">
                  <c:v>42558</c:v>
                </c:pt>
                <c:pt idx="1912">
                  <c:v>42559</c:v>
                </c:pt>
                <c:pt idx="1913">
                  <c:v>42560</c:v>
                </c:pt>
                <c:pt idx="1914">
                  <c:v>42561</c:v>
                </c:pt>
                <c:pt idx="1915">
                  <c:v>42562</c:v>
                </c:pt>
                <c:pt idx="1916">
                  <c:v>42563</c:v>
                </c:pt>
                <c:pt idx="1917">
                  <c:v>42564</c:v>
                </c:pt>
                <c:pt idx="1918">
                  <c:v>42565</c:v>
                </c:pt>
                <c:pt idx="1919">
                  <c:v>42566</c:v>
                </c:pt>
                <c:pt idx="1920">
                  <c:v>42567</c:v>
                </c:pt>
                <c:pt idx="1921">
                  <c:v>42568</c:v>
                </c:pt>
                <c:pt idx="1922">
                  <c:v>42569</c:v>
                </c:pt>
                <c:pt idx="1923">
                  <c:v>42570</c:v>
                </c:pt>
                <c:pt idx="1924">
                  <c:v>42571</c:v>
                </c:pt>
                <c:pt idx="1925">
                  <c:v>42572</c:v>
                </c:pt>
                <c:pt idx="1926">
                  <c:v>42573</c:v>
                </c:pt>
                <c:pt idx="1927">
                  <c:v>42574</c:v>
                </c:pt>
                <c:pt idx="1928">
                  <c:v>42575</c:v>
                </c:pt>
                <c:pt idx="1929">
                  <c:v>42576</c:v>
                </c:pt>
                <c:pt idx="1930">
                  <c:v>42577</c:v>
                </c:pt>
                <c:pt idx="1931">
                  <c:v>42578</c:v>
                </c:pt>
                <c:pt idx="1932">
                  <c:v>42579</c:v>
                </c:pt>
                <c:pt idx="1933">
                  <c:v>42580</c:v>
                </c:pt>
                <c:pt idx="1934">
                  <c:v>42581</c:v>
                </c:pt>
                <c:pt idx="1935">
                  <c:v>42582</c:v>
                </c:pt>
                <c:pt idx="1936">
                  <c:v>42583</c:v>
                </c:pt>
                <c:pt idx="1937">
                  <c:v>42584</c:v>
                </c:pt>
                <c:pt idx="1938">
                  <c:v>42585</c:v>
                </c:pt>
                <c:pt idx="1939">
                  <c:v>42586</c:v>
                </c:pt>
                <c:pt idx="1940">
                  <c:v>42587</c:v>
                </c:pt>
                <c:pt idx="1941">
                  <c:v>42588</c:v>
                </c:pt>
                <c:pt idx="1942">
                  <c:v>42589</c:v>
                </c:pt>
                <c:pt idx="1943">
                  <c:v>42590</c:v>
                </c:pt>
                <c:pt idx="1944">
                  <c:v>42591</c:v>
                </c:pt>
                <c:pt idx="1945">
                  <c:v>42592</c:v>
                </c:pt>
                <c:pt idx="1946">
                  <c:v>42593</c:v>
                </c:pt>
                <c:pt idx="1947">
                  <c:v>42594</c:v>
                </c:pt>
                <c:pt idx="1948">
                  <c:v>42595</c:v>
                </c:pt>
                <c:pt idx="1949">
                  <c:v>42596</c:v>
                </c:pt>
                <c:pt idx="1950">
                  <c:v>42597</c:v>
                </c:pt>
                <c:pt idx="1951">
                  <c:v>42598</c:v>
                </c:pt>
                <c:pt idx="1952">
                  <c:v>42599</c:v>
                </c:pt>
                <c:pt idx="1953">
                  <c:v>42600</c:v>
                </c:pt>
                <c:pt idx="1954">
                  <c:v>42601</c:v>
                </c:pt>
                <c:pt idx="1955">
                  <c:v>42602</c:v>
                </c:pt>
                <c:pt idx="1956">
                  <c:v>42603</c:v>
                </c:pt>
                <c:pt idx="1957">
                  <c:v>42604</c:v>
                </c:pt>
                <c:pt idx="1958">
                  <c:v>42605</c:v>
                </c:pt>
                <c:pt idx="1959">
                  <c:v>42606</c:v>
                </c:pt>
                <c:pt idx="1960">
                  <c:v>42607</c:v>
                </c:pt>
                <c:pt idx="1961">
                  <c:v>42608</c:v>
                </c:pt>
                <c:pt idx="1962">
                  <c:v>42609</c:v>
                </c:pt>
                <c:pt idx="1963">
                  <c:v>42610</c:v>
                </c:pt>
                <c:pt idx="1964">
                  <c:v>42611</c:v>
                </c:pt>
                <c:pt idx="1965">
                  <c:v>42612</c:v>
                </c:pt>
                <c:pt idx="1966">
                  <c:v>42613</c:v>
                </c:pt>
                <c:pt idx="1967">
                  <c:v>42614</c:v>
                </c:pt>
                <c:pt idx="1968">
                  <c:v>42615</c:v>
                </c:pt>
                <c:pt idx="1969">
                  <c:v>42616</c:v>
                </c:pt>
                <c:pt idx="1970">
                  <c:v>42617</c:v>
                </c:pt>
                <c:pt idx="1971">
                  <c:v>42618</c:v>
                </c:pt>
                <c:pt idx="1972">
                  <c:v>42619</c:v>
                </c:pt>
                <c:pt idx="1973">
                  <c:v>42620</c:v>
                </c:pt>
                <c:pt idx="1974">
                  <c:v>42621</c:v>
                </c:pt>
                <c:pt idx="1975">
                  <c:v>42622</c:v>
                </c:pt>
                <c:pt idx="1976">
                  <c:v>42623</c:v>
                </c:pt>
                <c:pt idx="1977">
                  <c:v>42624</c:v>
                </c:pt>
                <c:pt idx="1978">
                  <c:v>42625</c:v>
                </c:pt>
                <c:pt idx="1979">
                  <c:v>42626</c:v>
                </c:pt>
                <c:pt idx="1980">
                  <c:v>42627</c:v>
                </c:pt>
                <c:pt idx="1981">
                  <c:v>42628</c:v>
                </c:pt>
                <c:pt idx="1982">
                  <c:v>42629</c:v>
                </c:pt>
                <c:pt idx="1983">
                  <c:v>42630</c:v>
                </c:pt>
                <c:pt idx="1984">
                  <c:v>42631</c:v>
                </c:pt>
                <c:pt idx="1985">
                  <c:v>42632</c:v>
                </c:pt>
                <c:pt idx="1986">
                  <c:v>42633</c:v>
                </c:pt>
                <c:pt idx="1987">
                  <c:v>42634</c:v>
                </c:pt>
                <c:pt idx="1988">
                  <c:v>42635</c:v>
                </c:pt>
                <c:pt idx="1989">
                  <c:v>42636</c:v>
                </c:pt>
                <c:pt idx="1990">
                  <c:v>42637</c:v>
                </c:pt>
                <c:pt idx="1991">
                  <c:v>42638</c:v>
                </c:pt>
                <c:pt idx="1992">
                  <c:v>42639</c:v>
                </c:pt>
                <c:pt idx="1993">
                  <c:v>42640</c:v>
                </c:pt>
                <c:pt idx="1994">
                  <c:v>42641</c:v>
                </c:pt>
                <c:pt idx="1995">
                  <c:v>42642</c:v>
                </c:pt>
                <c:pt idx="1996">
                  <c:v>42643</c:v>
                </c:pt>
                <c:pt idx="1997">
                  <c:v>42644</c:v>
                </c:pt>
                <c:pt idx="1998">
                  <c:v>42645</c:v>
                </c:pt>
                <c:pt idx="1999">
                  <c:v>42646</c:v>
                </c:pt>
                <c:pt idx="2000">
                  <c:v>42647</c:v>
                </c:pt>
                <c:pt idx="2001">
                  <c:v>42648</c:v>
                </c:pt>
                <c:pt idx="2002">
                  <c:v>42649</c:v>
                </c:pt>
                <c:pt idx="2003">
                  <c:v>42650</c:v>
                </c:pt>
                <c:pt idx="2004">
                  <c:v>42651</c:v>
                </c:pt>
                <c:pt idx="2005">
                  <c:v>42652</c:v>
                </c:pt>
                <c:pt idx="2006">
                  <c:v>42653</c:v>
                </c:pt>
                <c:pt idx="2007">
                  <c:v>42654</c:v>
                </c:pt>
                <c:pt idx="2008">
                  <c:v>42655</c:v>
                </c:pt>
                <c:pt idx="2009">
                  <c:v>42656</c:v>
                </c:pt>
                <c:pt idx="2010">
                  <c:v>42657</c:v>
                </c:pt>
                <c:pt idx="2011">
                  <c:v>42658</c:v>
                </c:pt>
                <c:pt idx="2012">
                  <c:v>42659</c:v>
                </c:pt>
                <c:pt idx="2013">
                  <c:v>42660</c:v>
                </c:pt>
                <c:pt idx="2014">
                  <c:v>42661</c:v>
                </c:pt>
                <c:pt idx="2015">
                  <c:v>42662</c:v>
                </c:pt>
                <c:pt idx="2016">
                  <c:v>42663</c:v>
                </c:pt>
                <c:pt idx="2017">
                  <c:v>42664</c:v>
                </c:pt>
                <c:pt idx="2018">
                  <c:v>42665</c:v>
                </c:pt>
                <c:pt idx="2019">
                  <c:v>42666</c:v>
                </c:pt>
                <c:pt idx="2020">
                  <c:v>42667</c:v>
                </c:pt>
                <c:pt idx="2021">
                  <c:v>42668</c:v>
                </c:pt>
                <c:pt idx="2022">
                  <c:v>42669</c:v>
                </c:pt>
                <c:pt idx="2023">
                  <c:v>42670</c:v>
                </c:pt>
                <c:pt idx="2024">
                  <c:v>42671</c:v>
                </c:pt>
                <c:pt idx="2025">
                  <c:v>42672</c:v>
                </c:pt>
                <c:pt idx="2026">
                  <c:v>42673</c:v>
                </c:pt>
                <c:pt idx="2027">
                  <c:v>42674</c:v>
                </c:pt>
                <c:pt idx="2028">
                  <c:v>42675</c:v>
                </c:pt>
                <c:pt idx="2029">
                  <c:v>42676</c:v>
                </c:pt>
                <c:pt idx="2030">
                  <c:v>42677</c:v>
                </c:pt>
                <c:pt idx="2031">
                  <c:v>42678</c:v>
                </c:pt>
                <c:pt idx="2032">
                  <c:v>42679</c:v>
                </c:pt>
                <c:pt idx="2033">
                  <c:v>42680</c:v>
                </c:pt>
                <c:pt idx="2034">
                  <c:v>42681</c:v>
                </c:pt>
                <c:pt idx="2035">
                  <c:v>42682</c:v>
                </c:pt>
                <c:pt idx="2036">
                  <c:v>42683</c:v>
                </c:pt>
                <c:pt idx="2037">
                  <c:v>42684</c:v>
                </c:pt>
                <c:pt idx="2038">
                  <c:v>42685</c:v>
                </c:pt>
                <c:pt idx="2039">
                  <c:v>42686</c:v>
                </c:pt>
                <c:pt idx="2040">
                  <c:v>42687</c:v>
                </c:pt>
                <c:pt idx="2041">
                  <c:v>42688</c:v>
                </c:pt>
                <c:pt idx="2042">
                  <c:v>42689</c:v>
                </c:pt>
                <c:pt idx="2043">
                  <c:v>42690</c:v>
                </c:pt>
                <c:pt idx="2044">
                  <c:v>42691</c:v>
                </c:pt>
                <c:pt idx="2045">
                  <c:v>42692</c:v>
                </c:pt>
                <c:pt idx="2046">
                  <c:v>42693</c:v>
                </c:pt>
                <c:pt idx="2047">
                  <c:v>42694</c:v>
                </c:pt>
                <c:pt idx="2048">
                  <c:v>42695</c:v>
                </c:pt>
                <c:pt idx="2049">
                  <c:v>42696</c:v>
                </c:pt>
                <c:pt idx="2050">
                  <c:v>42697</c:v>
                </c:pt>
                <c:pt idx="2051">
                  <c:v>42698</c:v>
                </c:pt>
                <c:pt idx="2052">
                  <c:v>42699</c:v>
                </c:pt>
                <c:pt idx="2053">
                  <c:v>42700</c:v>
                </c:pt>
                <c:pt idx="2054">
                  <c:v>42701</c:v>
                </c:pt>
                <c:pt idx="2055">
                  <c:v>42702</c:v>
                </c:pt>
                <c:pt idx="2056">
                  <c:v>42703</c:v>
                </c:pt>
                <c:pt idx="2057">
                  <c:v>42704</c:v>
                </c:pt>
                <c:pt idx="2058">
                  <c:v>42705</c:v>
                </c:pt>
                <c:pt idx="2059">
                  <c:v>42706</c:v>
                </c:pt>
                <c:pt idx="2060">
                  <c:v>42707</c:v>
                </c:pt>
                <c:pt idx="2061">
                  <c:v>42708</c:v>
                </c:pt>
                <c:pt idx="2062">
                  <c:v>42709</c:v>
                </c:pt>
                <c:pt idx="2063">
                  <c:v>42710</c:v>
                </c:pt>
                <c:pt idx="2064">
                  <c:v>42711</c:v>
                </c:pt>
                <c:pt idx="2065">
                  <c:v>42712</c:v>
                </c:pt>
                <c:pt idx="2066">
                  <c:v>42713</c:v>
                </c:pt>
                <c:pt idx="2067">
                  <c:v>42714</c:v>
                </c:pt>
                <c:pt idx="2068">
                  <c:v>42715</c:v>
                </c:pt>
                <c:pt idx="2069">
                  <c:v>42716</c:v>
                </c:pt>
                <c:pt idx="2070">
                  <c:v>42717</c:v>
                </c:pt>
                <c:pt idx="2071">
                  <c:v>42718</c:v>
                </c:pt>
                <c:pt idx="2072">
                  <c:v>42719</c:v>
                </c:pt>
                <c:pt idx="2073">
                  <c:v>42720</c:v>
                </c:pt>
                <c:pt idx="2074">
                  <c:v>42721</c:v>
                </c:pt>
                <c:pt idx="2075">
                  <c:v>42722</c:v>
                </c:pt>
                <c:pt idx="2076">
                  <c:v>42723</c:v>
                </c:pt>
                <c:pt idx="2077">
                  <c:v>42724</c:v>
                </c:pt>
                <c:pt idx="2078">
                  <c:v>42725</c:v>
                </c:pt>
                <c:pt idx="2079">
                  <c:v>42726</c:v>
                </c:pt>
                <c:pt idx="2080">
                  <c:v>42727</c:v>
                </c:pt>
                <c:pt idx="2081">
                  <c:v>42728</c:v>
                </c:pt>
                <c:pt idx="2082">
                  <c:v>42729</c:v>
                </c:pt>
                <c:pt idx="2083">
                  <c:v>42730</c:v>
                </c:pt>
                <c:pt idx="2084">
                  <c:v>42731</c:v>
                </c:pt>
                <c:pt idx="2085">
                  <c:v>42732</c:v>
                </c:pt>
                <c:pt idx="2086">
                  <c:v>42733</c:v>
                </c:pt>
                <c:pt idx="2087">
                  <c:v>42734</c:v>
                </c:pt>
                <c:pt idx="2088">
                  <c:v>42735</c:v>
                </c:pt>
                <c:pt idx="2089">
                  <c:v>42736</c:v>
                </c:pt>
                <c:pt idx="2090">
                  <c:v>42737</c:v>
                </c:pt>
                <c:pt idx="2091">
                  <c:v>42738</c:v>
                </c:pt>
                <c:pt idx="2092">
                  <c:v>42739</c:v>
                </c:pt>
                <c:pt idx="2093">
                  <c:v>42740</c:v>
                </c:pt>
                <c:pt idx="2094">
                  <c:v>42741</c:v>
                </c:pt>
                <c:pt idx="2095">
                  <c:v>42742</c:v>
                </c:pt>
                <c:pt idx="2096">
                  <c:v>42743</c:v>
                </c:pt>
                <c:pt idx="2097">
                  <c:v>42744</c:v>
                </c:pt>
                <c:pt idx="2098">
                  <c:v>42745</c:v>
                </c:pt>
                <c:pt idx="2099">
                  <c:v>42746</c:v>
                </c:pt>
                <c:pt idx="2100">
                  <c:v>42747</c:v>
                </c:pt>
                <c:pt idx="2101">
                  <c:v>42748</c:v>
                </c:pt>
                <c:pt idx="2102">
                  <c:v>42749</c:v>
                </c:pt>
                <c:pt idx="2103">
                  <c:v>42750</c:v>
                </c:pt>
                <c:pt idx="2104">
                  <c:v>42751</c:v>
                </c:pt>
                <c:pt idx="2105">
                  <c:v>42752</c:v>
                </c:pt>
                <c:pt idx="2106">
                  <c:v>42753</c:v>
                </c:pt>
                <c:pt idx="2107">
                  <c:v>42754</c:v>
                </c:pt>
                <c:pt idx="2108">
                  <c:v>42755</c:v>
                </c:pt>
                <c:pt idx="2109">
                  <c:v>42756</c:v>
                </c:pt>
                <c:pt idx="2110">
                  <c:v>42757</c:v>
                </c:pt>
                <c:pt idx="2111">
                  <c:v>42758</c:v>
                </c:pt>
                <c:pt idx="2112">
                  <c:v>42759</c:v>
                </c:pt>
                <c:pt idx="2113">
                  <c:v>42760</c:v>
                </c:pt>
                <c:pt idx="2114">
                  <c:v>42761</c:v>
                </c:pt>
                <c:pt idx="2115">
                  <c:v>42762</c:v>
                </c:pt>
                <c:pt idx="2116">
                  <c:v>42763</c:v>
                </c:pt>
                <c:pt idx="2117">
                  <c:v>42764</c:v>
                </c:pt>
                <c:pt idx="2118">
                  <c:v>42765</c:v>
                </c:pt>
                <c:pt idx="2119">
                  <c:v>42766</c:v>
                </c:pt>
                <c:pt idx="2120">
                  <c:v>42767</c:v>
                </c:pt>
                <c:pt idx="2121">
                  <c:v>42768</c:v>
                </c:pt>
                <c:pt idx="2122">
                  <c:v>42769</c:v>
                </c:pt>
                <c:pt idx="2123">
                  <c:v>42770</c:v>
                </c:pt>
                <c:pt idx="2124">
                  <c:v>42771</c:v>
                </c:pt>
                <c:pt idx="2125">
                  <c:v>42772</c:v>
                </c:pt>
                <c:pt idx="2126">
                  <c:v>42773</c:v>
                </c:pt>
                <c:pt idx="2127">
                  <c:v>42774</c:v>
                </c:pt>
                <c:pt idx="2128">
                  <c:v>42775</c:v>
                </c:pt>
                <c:pt idx="2129">
                  <c:v>42776</c:v>
                </c:pt>
                <c:pt idx="2130">
                  <c:v>42777</c:v>
                </c:pt>
                <c:pt idx="2131">
                  <c:v>42778</c:v>
                </c:pt>
                <c:pt idx="2132">
                  <c:v>42779</c:v>
                </c:pt>
                <c:pt idx="2133">
                  <c:v>42780</c:v>
                </c:pt>
                <c:pt idx="2134">
                  <c:v>42781</c:v>
                </c:pt>
                <c:pt idx="2135">
                  <c:v>42782</c:v>
                </c:pt>
                <c:pt idx="2136">
                  <c:v>42783</c:v>
                </c:pt>
                <c:pt idx="2137">
                  <c:v>42784</c:v>
                </c:pt>
                <c:pt idx="2138">
                  <c:v>42785</c:v>
                </c:pt>
                <c:pt idx="2139">
                  <c:v>42786</c:v>
                </c:pt>
                <c:pt idx="2140">
                  <c:v>42787</c:v>
                </c:pt>
                <c:pt idx="2141">
                  <c:v>42788</c:v>
                </c:pt>
                <c:pt idx="2142">
                  <c:v>42789</c:v>
                </c:pt>
                <c:pt idx="2143">
                  <c:v>42790</c:v>
                </c:pt>
                <c:pt idx="2144">
                  <c:v>42791</c:v>
                </c:pt>
                <c:pt idx="2145">
                  <c:v>42792</c:v>
                </c:pt>
                <c:pt idx="2146">
                  <c:v>42793</c:v>
                </c:pt>
                <c:pt idx="2147">
                  <c:v>42794</c:v>
                </c:pt>
                <c:pt idx="2148">
                  <c:v>42795</c:v>
                </c:pt>
                <c:pt idx="2149">
                  <c:v>42796</c:v>
                </c:pt>
                <c:pt idx="2150">
                  <c:v>42797</c:v>
                </c:pt>
                <c:pt idx="2151">
                  <c:v>42798</c:v>
                </c:pt>
                <c:pt idx="2152">
                  <c:v>42799</c:v>
                </c:pt>
                <c:pt idx="2153">
                  <c:v>42800</c:v>
                </c:pt>
                <c:pt idx="2154">
                  <c:v>42801</c:v>
                </c:pt>
                <c:pt idx="2155">
                  <c:v>42802</c:v>
                </c:pt>
                <c:pt idx="2156">
                  <c:v>42803</c:v>
                </c:pt>
                <c:pt idx="2157">
                  <c:v>42804</c:v>
                </c:pt>
                <c:pt idx="2158">
                  <c:v>42805</c:v>
                </c:pt>
                <c:pt idx="2159">
                  <c:v>42806</c:v>
                </c:pt>
                <c:pt idx="2160">
                  <c:v>42807</c:v>
                </c:pt>
                <c:pt idx="2161">
                  <c:v>42808</c:v>
                </c:pt>
                <c:pt idx="2162">
                  <c:v>42809</c:v>
                </c:pt>
                <c:pt idx="2163">
                  <c:v>42810</c:v>
                </c:pt>
                <c:pt idx="2164">
                  <c:v>42811</c:v>
                </c:pt>
                <c:pt idx="2165">
                  <c:v>42812</c:v>
                </c:pt>
                <c:pt idx="2166">
                  <c:v>42813</c:v>
                </c:pt>
                <c:pt idx="2167">
                  <c:v>42814</c:v>
                </c:pt>
                <c:pt idx="2168">
                  <c:v>42815</c:v>
                </c:pt>
                <c:pt idx="2169">
                  <c:v>42816</c:v>
                </c:pt>
                <c:pt idx="2170">
                  <c:v>42817</c:v>
                </c:pt>
                <c:pt idx="2171">
                  <c:v>42818</c:v>
                </c:pt>
                <c:pt idx="2172">
                  <c:v>42819</c:v>
                </c:pt>
                <c:pt idx="2173">
                  <c:v>42820</c:v>
                </c:pt>
                <c:pt idx="2174">
                  <c:v>42821</c:v>
                </c:pt>
                <c:pt idx="2175">
                  <c:v>42822</c:v>
                </c:pt>
                <c:pt idx="2176">
                  <c:v>42823</c:v>
                </c:pt>
                <c:pt idx="2177">
                  <c:v>42824</c:v>
                </c:pt>
                <c:pt idx="2178">
                  <c:v>42825</c:v>
                </c:pt>
                <c:pt idx="2179">
                  <c:v>42826</c:v>
                </c:pt>
                <c:pt idx="2180">
                  <c:v>42827</c:v>
                </c:pt>
                <c:pt idx="2181">
                  <c:v>42828</c:v>
                </c:pt>
                <c:pt idx="2182">
                  <c:v>42829</c:v>
                </c:pt>
                <c:pt idx="2183">
                  <c:v>42830</c:v>
                </c:pt>
                <c:pt idx="2184">
                  <c:v>42831</c:v>
                </c:pt>
                <c:pt idx="2185">
                  <c:v>42832</c:v>
                </c:pt>
                <c:pt idx="2186">
                  <c:v>42833</c:v>
                </c:pt>
                <c:pt idx="2187">
                  <c:v>42834</c:v>
                </c:pt>
                <c:pt idx="2188">
                  <c:v>42835</c:v>
                </c:pt>
                <c:pt idx="2189">
                  <c:v>42836</c:v>
                </c:pt>
                <c:pt idx="2190">
                  <c:v>42837</c:v>
                </c:pt>
                <c:pt idx="2191">
                  <c:v>42838</c:v>
                </c:pt>
                <c:pt idx="2192">
                  <c:v>42839</c:v>
                </c:pt>
                <c:pt idx="2193">
                  <c:v>42840</c:v>
                </c:pt>
                <c:pt idx="2194">
                  <c:v>42841</c:v>
                </c:pt>
                <c:pt idx="2195">
                  <c:v>42842</c:v>
                </c:pt>
                <c:pt idx="2196">
                  <c:v>42843</c:v>
                </c:pt>
                <c:pt idx="2197">
                  <c:v>42844</c:v>
                </c:pt>
                <c:pt idx="2198">
                  <c:v>42845</c:v>
                </c:pt>
                <c:pt idx="2199">
                  <c:v>42846</c:v>
                </c:pt>
                <c:pt idx="2200">
                  <c:v>42847</c:v>
                </c:pt>
                <c:pt idx="2201">
                  <c:v>42848</c:v>
                </c:pt>
                <c:pt idx="2202">
                  <c:v>42849</c:v>
                </c:pt>
                <c:pt idx="2203">
                  <c:v>42850</c:v>
                </c:pt>
                <c:pt idx="2204">
                  <c:v>42851</c:v>
                </c:pt>
                <c:pt idx="2205">
                  <c:v>42852</c:v>
                </c:pt>
                <c:pt idx="2206">
                  <c:v>42853</c:v>
                </c:pt>
                <c:pt idx="2207">
                  <c:v>42854</c:v>
                </c:pt>
                <c:pt idx="2208">
                  <c:v>42855</c:v>
                </c:pt>
                <c:pt idx="2209">
                  <c:v>42856</c:v>
                </c:pt>
                <c:pt idx="2210">
                  <c:v>42857</c:v>
                </c:pt>
                <c:pt idx="2211">
                  <c:v>42858</c:v>
                </c:pt>
                <c:pt idx="2212">
                  <c:v>42859</c:v>
                </c:pt>
                <c:pt idx="2213">
                  <c:v>42860</c:v>
                </c:pt>
                <c:pt idx="2214">
                  <c:v>42861</c:v>
                </c:pt>
                <c:pt idx="2215">
                  <c:v>42862</c:v>
                </c:pt>
                <c:pt idx="2216">
                  <c:v>42863</c:v>
                </c:pt>
                <c:pt idx="2217">
                  <c:v>42864</c:v>
                </c:pt>
                <c:pt idx="2218">
                  <c:v>42865</c:v>
                </c:pt>
                <c:pt idx="2219">
                  <c:v>42866</c:v>
                </c:pt>
                <c:pt idx="2220">
                  <c:v>42867</c:v>
                </c:pt>
                <c:pt idx="2221">
                  <c:v>42868</c:v>
                </c:pt>
                <c:pt idx="2222">
                  <c:v>42869</c:v>
                </c:pt>
                <c:pt idx="2223">
                  <c:v>42870</c:v>
                </c:pt>
                <c:pt idx="2224">
                  <c:v>42871</c:v>
                </c:pt>
                <c:pt idx="2225">
                  <c:v>42872</c:v>
                </c:pt>
                <c:pt idx="2226">
                  <c:v>42873</c:v>
                </c:pt>
                <c:pt idx="2227">
                  <c:v>42874</c:v>
                </c:pt>
                <c:pt idx="2228">
                  <c:v>42875</c:v>
                </c:pt>
                <c:pt idx="2229">
                  <c:v>42876</c:v>
                </c:pt>
                <c:pt idx="2230">
                  <c:v>42877</c:v>
                </c:pt>
                <c:pt idx="2231">
                  <c:v>42878</c:v>
                </c:pt>
                <c:pt idx="2232">
                  <c:v>42879</c:v>
                </c:pt>
                <c:pt idx="2233">
                  <c:v>42880</c:v>
                </c:pt>
                <c:pt idx="2234">
                  <c:v>42881</c:v>
                </c:pt>
                <c:pt idx="2235">
                  <c:v>42882</c:v>
                </c:pt>
                <c:pt idx="2236">
                  <c:v>42883</c:v>
                </c:pt>
                <c:pt idx="2237">
                  <c:v>42884</c:v>
                </c:pt>
                <c:pt idx="2238">
                  <c:v>42885</c:v>
                </c:pt>
                <c:pt idx="2239">
                  <c:v>42886</c:v>
                </c:pt>
                <c:pt idx="2240">
                  <c:v>42887</c:v>
                </c:pt>
                <c:pt idx="2241">
                  <c:v>42888</c:v>
                </c:pt>
                <c:pt idx="2242">
                  <c:v>42889</c:v>
                </c:pt>
                <c:pt idx="2243">
                  <c:v>42890</c:v>
                </c:pt>
                <c:pt idx="2244">
                  <c:v>42891</c:v>
                </c:pt>
                <c:pt idx="2245">
                  <c:v>42892</c:v>
                </c:pt>
                <c:pt idx="2246">
                  <c:v>42893</c:v>
                </c:pt>
                <c:pt idx="2247">
                  <c:v>42894</c:v>
                </c:pt>
                <c:pt idx="2248">
                  <c:v>42895</c:v>
                </c:pt>
                <c:pt idx="2249">
                  <c:v>42896</c:v>
                </c:pt>
                <c:pt idx="2250">
                  <c:v>42897</c:v>
                </c:pt>
                <c:pt idx="2251">
                  <c:v>42898</c:v>
                </c:pt>
                <c:pt idx="2252">
                  <c:v>42899</c:v>
                </c:pt>
                <c:pt idx="2253">
                  <c:v>42900</c:v>
                </c:pt>
                <c:pt idx="2254">
                  <c:v>42901</c:v>
                </c:pt>
                <c:pt idx="2255">
                  <c:v>42902</c:v>
                </c:pt>
                <c:pt idx="2256">
                  <c:v>42903</c:v>
                </c:pt>
                <c:pt idx="2257">
                  <c:v>42904</c:v>
                </c:pt>
                <c:pt idx="2258">
                  <c:v>42905</c:v>
                </c:pt>
                <c:pt idx="2259">
                  <c:v>42906</c:v>
                </c:pt>
                <c:pt idx="2260">
                  <c:v>42907</c:v>
                </c:pt>
                <c:pt idx="2261">
                  <c:v>42908</c:v>
                </c:pt>
                <c:pt idx="2262">
                  <c:v>42909</c:v>
                </c:pt>
                <c:pt idx="2263">
                  <c:v>42910</c:v>
                </c:pt>
                <c:pt idx="2264">
                  <c:v>42911</c:v>
                </c:pt>
                <c:pt idx="2265">
                  <c:v>42912</c:v>
                </c:pt>
                <c:pt idx="2266">
                  <c:v>42913</c:v>
                </c:pt>
                <c:pt idx="2267">
                  <c:v>42914</c:v>
                </c:pt>
                <c:pt idx="2268">
                  <c:v>42915</c:v>
                </c:pt>
                <c:pt idx="2269">
                  <c:v>42916</c:v>
                </c:pt>
                <c:pt idx="2270">
                  <c:v>42917</c:v>
                </c:pt>
                <c:pt idx="2271">
                  <c:v>42918</c:v>
                </c:pt>
                <c:pt idx="2272">
                  <c:v>42919</c:v>
                </c:pt>
                <c:pt idx="2273">
                  <c:v>42920</c:v>
                </c:pt>
                <c:pt idx="2274">
                  <c:v>42921</c:v>
                </c:pt>
                <c:pt idx="2275">
                  <c:v>42922</c:v>
                </c:pt>
                <c:pt idx="2276">
                  <c:v>42923</c:v>
                </c:pt>
                <c:pt idx="2277">
                  <c:v>42924</c:v>
                </c:pt>
                <c:pt idx="2278">
                  <c:v>42925</c:v>
                </c:pt>
                <c:pt idx="2279">
                  <c:v>42926</c:v>
                </c:pt>
                <c:pt idx="2280">
                  <c:v>42927</c:v>
                </c:pt>
                <c:pt idx="2281">
                  <c:v>42928</c:v>
                </c:pt>
                <c:pt idx="2282">
                  <c:v>42929</c:v>
                </c:pt>
                <c:pt idx="2283">
                  <c:v>42930</c:v>
                </c:pt>
                <c:pt idx="2284">
                  <c:v>42931</c:v>
                </c:pt>
                <c:pt idx="2285">
                  <c:v>42932</c:v>
                </c:pt>
                <c:pt idx="2286">
                  <c:v>42933</c:v>
                </c:pt>
                <c:pt idx="2287">
                  <c:v>42934</c:v>
                </c:pt>
                <c:pt idx="2288">
                  <c:v>42935</c:v>
                </c:pt>
                <c:pt idx="2289">
                  <c:v>42936</c:v>
                </c:pt>
                <c:pt idx="2290">
                  <c:v>42937</c:v>
                </c:pt>
                <c:pt idx="2291">
                  <c:v>42938</c:v>
                </c:pt>
                <c:pt idx="2292">
                  <c:v>42939</c:v>
                </c:pt>
                <c:pt idx="2293">
                  <c:v>42940</c:v>
                </c:pt>
                <c:pt idx="2294">
                  <c:v>42941</c:v>
                </c:pt>
                <c:pt idx="2295">
                  <c:v>42942</c:v>
                </c:pt>
                <c:pt idx="2296">
                  <c:v>42943</c:v>
                </c:pt>
                <c:pt idx="2297">
                  <c:v>42944</c:v>
                </c:pt>
                <c:pt idx="2298">
                  <c:v>42945</c:v>
                </c:pt>
                <c:pt idx="2299">
                  <c:v>42946</c:v>
                </c:pt>
                <c:pt idx="2300">
                  <c:v>42947</c:v>
                </c:pt>
                <c:pt idx="2301">
                  <c:v>42948</c:v>
                </c:pt>
                <c:pt idx="2302">
                  <c:v>42949</c:v>
                </c:pt>
                <c:pt idx="2303">
                  <c:v>42950</c:v>
                </c:pt>
                <c:pt idx="2304">
                  <c:v>42951</c:v>
                </c:pt>
                <c:pt idx="2305">
                  <c:v>42952</c:v>
                </c:pt>
                <c:pt idx="2306">
                  <c:v>42953</c:v>
                </c:pt>
                <c:pt idx="2307">
                  <c:v>42954</c:v>
                </c:pt>
                <c:pt idx="2308">
                  <c:v>42955</c:v>
                </c:pt>
                <c:pt idx="2309">
                  <c:v>42956</c:v>
                </c:pt>
                <c:pt idx="2310">
                  <c:v>42957</c:v>
                </c:pt>
                <c:pt idx="2311">
                  <c:v>42958</c:v>
                </c:pt>
                <c:pt idx="2312">
                  <c:v>42959</c:v>
                </c:pt>
                <c:pt idx="2313">
                  <c:v>42960</c:v>
                </c:pt>
                <c:pt idx="2314">
                  <c:v>42961</c:v>
                </c:pt>
                <c:pt idx="2315">
                  <c:v>42962</c:v>
                </c:pt>
                <c:pt idx="2316">
                  <c:v>42963</c:v>
                </c:pt>
                <c:pt idx="2317">
                  <c:v>42964</c:v>
                </c:pt>
                <c:pt idx="2318">
                  <c:v>42965</c:v>
                </c:pt>
                <c:pt idx="2319">
                  <c:v>42966</c:v>
                </c:pt>
                <c:pt idx="2320">
                  <c:v>42967</c:v>
                </c:pt>
                <c:pt idx="2321">
                  <c:v>42968</c:v>
                </c:pt>
                <c:pt idx="2322">
                  <c:v>42969</c:v>
                </c:pt>
                <c:pt idx="2323">
                  <c:v>42970</c:v>
                </c:pt>
                <c:pt idx="2324">
                  <c:v>42971</c:v>
                </c:pt>
                <c:pt idx="2325">
                  <c:v>42972</c:v>
                </c:pt>
                <c:pt idx="2326">
                  <c:v>42973</c:v>
                </c:pt>
                <c:pt idx="2327">
                  <c:v>42974</c:v>
                </c:pt>
                <c:pt idx="2328">
                  <c:v>42975</c:v>
                </c:pt>
                <c:pt idx="2329">
                  <c:v>42976</c:v>
                </c:pt>
                <c:pt idx="2330">
                  <c:v>42977</c:v>
                </c:pt>
                <c:pt idx="2331">
                  <c:v>42978</c:v>
                </c:pt>
                <c:pt idx="2332">
                  <c:v>42979</c:v>
                </c:pt>
                <c:pt idx="2333">
                  <c:v>42980</c:v>
                </c:pt>
                <c:pt idx="2334">
                  <c:v>42981</c:v>
                </c:pt>
                <c:pt idx="2335">
                  <c:v>42982</c:v>
                </c:pt>
                <c:pt idx="2336">
                  <c:v>42983</c:v>
                </c:pt>
                <c:pt idx="2337">
                  <c:v>42984</c:v>
                </c:pt>
                <c:pt idx="2338">
                  <c:v>42985</c:v>
                </c:pt>
                <c:pt idx="2339">
                  <c:v>42986</c:v>
                </c:pt>
                <c:pt idx="2340">
                  <c:v>42987</c:v>
                </c:pt>
                <c:pt idx="2341">
                  <c:v>42988</c:v>
                </c:pt>
                <c:pt idx="2342">
                  <c:v>42989</c:v>
                </c:pt>
                <c:pt idx="2343">
                  <c:v>42990</c:v>
                </c:pt>
                <c:pt idx="2344">
                  <c:v>42991</c:v>
                </c:pt>
                <c:pt idx="2345">
                  <c:v>42992</c:v>
                </c:pt>
                <c:pt idx="2346">
                  <c:v>42993</c:v>
                </c:pt>
                <c:pt idx="2347">
                  <c:v>42994</c:v>
                </c:pt>
                <c:pt idx="2348">
                  <c:v>42995</c:v>
                </c:pt>
                <c:pt idx="2349">
                  <c:v>42996</c:v>
                </c:pt>
                <c:pt idx="2350">
                  <c:v>42997</c:v>
                </c:pt>
                <c:pt idx="2351">
                  <c:v>42998</c:v>
                </c:pt>
                <c:pt idx="2352">
                  <c:v>42999</c:v>
                </c:pt>
                <c:pt idx="2353">
                  <c:v>43000</c:v>
                </c:pt>
                <c:pt idx="2354">
                  <c:v>43001</c:v>
                </c:pt>
                <c:pt idx="2355">
                  <c:v>43002</c:v>
                </c:pt>
                <c:pt idx="2356">
                  <c:v>43003</c:v>
                </c:pt>
                <c:pt idx="2357">
                  <c:v>43004</c:v>
                </c:pt>
                <c:pt idx="2358">
                  <c:v>43005</c:v>
                </c:pt>
                <c:pt idx="2359">
                  <c:v>43006</c:v>
                </c:pt>
                <c:pt idx="2360">
                  <c:v>43007</c:v>
                </c:pt>
                <c:pt idx="2361">
                  <c:v>43008</c:v>
                </c:pt>
                <c:pt idx="2362">
                  <c:v>43009</c:v>
                </c:pt>
                <c:pt idx="2363">
                  <c:v>43010</c:v>
                </c:pt>
                <c:pt idx="2364">
                  <c:v>43011</c:v>
                </c:pt>
                <c:pt idx="2365">
                  <c:v>43012</c:v>
                </c:pt>
                <c:pt idx="2366">
                  <c:v>43013</c:v>
                </c:pt>
                <c:pt idx="2367">
                  <c:v>43014</c:v>
                </c:pt>
                <c:pt idx="2368">
                  <c:v>43015</c:v>
                </c:pt>
                <c:pt idx="2369">
                  <c:v>43016</c:v>
                </c:pt>
                <c:pt idx="2370">
                  <c:v>43017</c:v>
                </c:pt>
                <c:pt idx="2371">
                  <c:v>43018</c:v>
                </c:pt>
                <c:pt idx="2372">
                  <c:v>43019</c:v>
                </c:pt>
                <c:pt idx="2373">
                  <c:v>43020</c:v>
                </c:pt>
                <c:pt idx="2374">
                  <c:v>43021</c:v>
                </c:pt>
                <c:pt idx="2375">
                  <c:v>43022</c:v>
                </c:pt>
                <c:pt idx="2376">
                  <c:v>43023</c:v>
                </c:pt>
                <c:pt idx="2377">
                  <c:v>43024</c:v>
                </c:pt>
                <c:pt idx="2378">
                  <c:v>43025</c:v>
                </c:pt>
                <c:pt idx="2379">
                  <c:v>43026</c:v>
                </c:pt>
                <c:pt idx="2380">
                  <c:v>43027</c:v>
                </c:pt>
                <c:pt idx="2381">
                  <c:v>43028</c:v>
                </c:pt>
                <c:pt idx="2382">
                  <c:v>43029</c:v>
                </c:pt>
                <c:pt idx="2383">
                  <c:v>43030</c:v>
                </c:pt>
                <c:pt idx="2384">
                  <c:v>43031</c:v>
                </c:pt>
                <c:pt idx="2385">
                  <c:v>43032</c:v>
                </c:pt>
                <c:pt idx="2386">
                  <c:v>43033</c:v>
                </c:pt>
                <c:pt idx="2387">
                  <c:v>43034</c:v>
                </c:pt>
                <c:pt idx="2388">
                  <c:v>43035</c:v>
                </c:pt>
                <c:pt idx="2389">
                  <c:v>43036</c:v>
                </c:pt>
                <c:pt idx="2390">
                  <c:v>43037</c:v>
                </c:pt>
                <c:pt idx="2391">
                  <c:v>43038</c:v>
                </c:pt>
                <c:pt idx="2392">
                  <c:v>43039</c:v>
                </c:pt>
                <c:pt idx="2393">
                  <c:v>43040</c:v>
                </c:pt>
                <c:pt idx="2394">
                  <c:v>43041</c:v>
                </c:pt>
                <c:pt idx="2395">
                  <c:v>43042</c:v>
                </c:pt>
                <c:pt idx="2396">
                  <c:v>43043</c:v>
                </c:pt>
                <c:pt idx="2397">
                  <c:v>43044</c:v>
                </c:pt>
                <c:pt idx="2398">
                  <c:v>43045</c:v>
                </c:pt>
                <c:pt idx="2399">
                  <c:v>43046</c:v>
                </c:pt>
                <c:pt idx="2400">
                  <c:v>43047</c:v>
                </c:pt>
                <c:pt idx="2401">
                  <c:v>43048</c:v>
                </c:pt>
                <c:pt idx="2402">
                  <c:v>43049</c:v>
                </c:pt>
                <c:pt idx="2403">
                  <c:v>43050</c:v>
                </c:pt>
                <c:pt idx="2404">
                  <c:v>43051</c:v>
                </c:pt>
                <c:pt idx="2405">
                  <c:v>43052</c:v>
                </c:pt>
                <c:pt idx="2406">
                  <c:v>43053</c:v>
                </c:pt>
                <c:pt idx="2407">
                  <c:v>43054</c:v>
                </c:pt>
                <c:pt idx="2408">
                  <c:v>43055</c:v>
                </c:pt>
                <c:pt idx="2409">
                  <c:v>43056</c:v>
                </c:pt>
                <c:pt idx="2410">
                  <c:v>43057</c:v>
                </c:pt>
                <c:pt idx="2411">
                  <c:v>43058</c:v>
                </c:pt>
                <c:pt idx="2412">
                  <c:v>43059</c:v>
                </c:pt>
                <c:pt idx="2413">
                  <c:v>43060</c:v>
                </c:pt>
                <c:pt idx="2414">
                  <c:v>43061</c:v>
                </c:pt>
                <c:pt idx="2415">
                  <c:v>43062</c:v>
                </c:pt>
                <c:pt idx="2416">
                  <c:v>43063</c:v>
                </c:pt>
                <c:pt idx="2417">
                  <c:v>43064</c:v>
                </c:pt>
                <c:pt idx="2418">
                  <c:v>43065</c:v>
                </c:pt>
                <c:pt idx="2419">
                  <c:v>43066</c:v>
                </c:pt>
                <c:pt idx="2420">
                  <c:v>43067</c:v>
                </c:pt>
                <c:pt idx="2421">
                  <c:v>43068</c:v>
                </c:pt>
                <c:pt idx="2422">
                  <c:v>43069</c:v>
                </c:pt>
                <c:pt idx="2423">
                  <c:v>43070</c:v>
                </c:pt>
                <c:pt idx="2424">
                  <c:v>43071</c:v>
                </c:pt>
                <c:pt idx="2425">
                  <c:v>43072</c:v>
                </c:pt>
                <c:pt idx="2426">
                  <c:v>43073</c:v>
                </c:pt>
                <c:pt idx="2427">
                  <c:v>43074</c:v>
                </c:pt>
                <c:pt idx="2428">
                  <c:v>43075</c:v>
                </c:pt>
                <c:pt idx="2429">
                  <c:v>43076</c:v>
                </c:pt>
                <c:pt idx="2430">
                  <c:v>43077</c:v>
                </c:pt>
                <c:pt idx="2431">
                  <c:v>43078</c:v>
                </c:pt>
                <c:pt idx="2432">
                  <c:v>43079</c:v>
                </c:pt>
                <c:pt idx="2433">
                  <c:v>43080</c:v>
                </c:pt>
                <c:pt idx="2434">
                  <c:v>43081</c:v>
                </c:pt>
                <c:pt idx="2435">
                  <c:v>43082</c:v>
                </c:pt>
                <c:pt idx="2436">
                  <c:v>43083</c:v>
                </c:pt>
                <c:pt idx="2437">
                  <c:v>43084</c:v>
                </c:pt>
                <c:pt idx="2438">
                  <c:v>43085</c:v>
                </c:pt>
                <c:pt idx="2439">
                  <c:v>43086</c:v>
                </c:pt>
                <c:pt idx="2440">
                  <c:v>43087</c:v>
                </c:pt>
                <c:pt idx="2441">
                  <c:v>43088</c:v>
                </c:pt>
                <c:pt idx="2442">
                  <c:v>43089</c:v>
                </c:pt>
                <c:pt idx="2443">
                  <c:v>43090</c:v>
                </c:pt>
                <c:pt idx="2444">
                  <c:v>43091</c:v>
                </c:pt>
                <c:pt idx="2445">
                  <c:v>43092</c:v>
                </c:pt>
                <c:pt idx="2446">
                  <c:v>43093</c:v>
                </c:pt>
                <c:pt idx="2447">
                  <c:v>43094</c:v>
                </c:pt>
                <c:pt idx="2448">
                  <c:v>43095</c:v>
                </c:pt>
                <c:pt idx="2449">
                  <c:v>43096</c:v>
                </c:pt>
                <c:pt idx="2450">
                  <c:v>43097</c:v>
                </c:pt>
                <c:pt idx="2451">
                  <c:v>43098</c:v>
                </c:pt>
                <c:pt idx="2452">
                  <c:v>43099</c:v>
                </c:pt>
                <c:pt idx="2453">
                  <c:v>43100</c:v>
                </c:pt>
                <c:pt idx="2454">
                  <c:v>43101</c:v>
                </c:pt>
                <c:pt idx="2455">
                  <c:v>43102</c:v>
                </c:pt>
                <c:pt idx="2456">
                  <c:v>43103</c:v>
                </c:pt>
                <c:pt idx="2457">
                  <c:v>43104</c:v>
                </c:pt>
                <c:pt idx="2458">
                  <c:v>43105</c:v>
                </c:pt>
                <c:pt idx="2459">
                  <c:v>43106</c:v>
                </c:pt>
                <c:pt idx="2460">
                  <c:v>43107</c:v>
                </c:pt>
                <c:pt idx="2461">
                  <c:v>43108</c:v>
                </c:pt>
                <c:pt idx="2462">
                  <c:v>43109</c:v>
                </c:pt>
                <c:pt idx="2463">
                  <c:v>43110</c:v>
                </c:pt>
                <c:pt idx="2464">
                  <c:v>43111</c:v>
                </c:pt>
                <c:pt idx="2465">
                  <c:v>43112</c:v>
                </c:pt>
                <c:pt idx="2466">
                  <c:v>43113</c:v>
                </c:pt>
                <c:pt idx="2467">
                  <c:v>43114</c:v>
                </c:pt>
                <c:pt idx="2468">
                  <c:v>43115</c:v>
                </c:pt>
                <c:pt idx="2469">
                  <c:v>43116</c:v>
                </c:pt>
                <c:pt idx="2470">
                  <c:v>43117</c:v>
                </c:pt>
                <c:pt idx="2471">
                  <c:v>43118</c:v>
                </c:pt>
                <c:pt idx="2472">
                  <c:v>43119</c:v>
                </c:pt>
                <c:pt idx="2473">
                  <c:v>43120</c:v>
                </c:pt>
                <c:pt idx="2474">
                  <c:v>43121</c:v>
                </c:pt>
                <c:pt idx="2475">
                  <c:v>43122</c:v>
                </c:pt>
                <c:pt idx="2476">
                  <c:v>43123</c:v>
                </c:pt>
                <c:pt idx="2477">
                  <c:v>43124</c:v>
                </c:pt>
                <c:pt idx="2478">
                  <c:v>43125</c:v>
                </c:pt>
                <c:pt idx="2479">
                  <c:v>43126</c:v>
                </c:pt>
                <c:pt idx="2480">
                  <c:v>43127</c:v>
                </c:pt>
                <c:pt idx="2481">
                  <c:v>43128</c:v>
                </c:pt>
                <c:pt idx="2482">
                  <c:v>43129</c:v>
                </c:pt>
                <c:pt idx="2483">
                  <c:v>43130</c:v>
                </c:pt>
                <c:pt idx="2484">
                  <c:v>43131</c:v>
                </c:pt>
                <c:pt idx="2485">
                  <c:v>43132</c:v>
                </c:pt>
                <c:pt idx="2486">
                  <c:v>43133</c:v>
                </c:pt>
                <c:pt idx="2487">
                  <c:v>43134</c:v>
                </c:pt>
                <c:pt idx="2488">
                  <c:v>43135</c:v>
                </c:pt>
                <c:pt idx="2489">
                  <c:v>43136</c:v>
                </c:pt>
                <c:pt idx="2490">
                  <c:v>43137</c:v>
                </c:pt>
                <c:pt idx="2491">
                  <c:v>43138</c:v>
                </c:pt>
                <c:pt idx="2492">
                  <c:v>43139</c:v>
                </c:pt>
                <c:pt idx="2493">
                  <c:v>43140</c:v>
                </c:pt>
                <c:pt idx="2494">
                  <c:v>43141</c:v>
                </c:pt>
                <c:pt idx="2495">
                  <c:v>43142</c:v>
                </c:pt>
                <c:pt idx="2496">
                  <c:v>43143</c:v>
                </c:pt>
                <c:pt idx="2497">
                  <c:v>43144</c:v>
                </c:pt>
                <c:pt idx="2498">
                  <c:v>43145</c:v>
                </c:pt>
                <c:pt idx="2499">
                  <c:v>43146</c:v>
                </c:pt>
                <c:pt idx="2500">
                  <c:v>43147</c:v>
                </c:pt>
                <c:pt idx="2501">
                  <c:v>43148</c:v>
                </c:pt>
                <c:pt idx="2502">
                  <c:v>43149</c:v>
                </c:pt>
                <c:pt idx="2503">
                  <c:v>43150</c:v>
                </c:pt>
                <c:pt idx="2504">
                  <c:v>43151</c:v>
                </c:pt>
                <c:pt idx="2505">
                  <c:v>43152</c:v>
                </c:pt>
                <c:pt idx="2506">
                  <c:v>43153</c:v>
                </c:pt>
                <c:pt idx="2507">
                  <c:v>43154</c:v>
                </c:pt>
                <c:pt idx="2508">
                  <c:v>43155</c:v>
                </c:pt>
                <c:pt idx="2509">
                  <c:v>43156</c:v>
                </c:pt>
                <c:pt idx="2510">
                  <c:v>43157</c:v>
                </c:pt>
                <c:pt idx="2511">
                  <c:v>43158</c:v>
                </c:pt>
                <c:pt idx="2512">
                  <c:v>43159</c:v>
                </c:pt>
                <c:pt idx="2513">
                  <c:v>43160</c:v>
                </c:pt>
                <c:pt idx="2514">
                  <c:v>43161</c:v>
                </c:pt>
                <c:pt idx="2515">
                  <c:v>43162</c:v>
                </c:pt>
                <c:pt idx="2516">
                  <c:v>43163</c:v>
                </c:pt>
                <c:pt idx="2517">
                  <c:v>43164</c:v>
                </c:pt>
                <c:pt idx="2518">
                  <c:v>43165</c:v>
                </c:pt>
                <c:pt idx="2519">
                  <c:v>43166</c:v>
                </c:pt>
                <c:pt idx="2520">
                  <c:v>43167</c:v>
                </c:pt>
                <c:pt idx="2521">
                  <c:v>43168</c:v>
                </c:pt>
                <c:pt idx="2522">
                  <c:v>43169</c:v>
                </c:pt>
                <c:pt idx="2523">
                  <c:v>43170</c:v>
                </c:pt>
                <c:pt idx="2524">
                  <c:v>43171</c:v>
                </c:pt>
                <c:pt idx="2525">
                  <c:v>43172</c:v>
                </c:pt>
                <c:pt idx="2526">
                  <c:v>43173</c:v>
                </c:pt>
                <c:pt idx="2527">
                  <c:v>43174</c:v>
                </c:pt>
                <c:pt idx="2528">
                  <c:v>43175</c:v>
                </c:pt>
                <c:pt idx="2529">
                  <c:v>43176</c:v>
                </c:pt>
                <c:pt idx="2530">
                  <c:v>43177</c:v>
                </c:pt>
                <c:pt idx="2531">
                  <c:v>43178</c:v>
                </c:pt>
                <c:pt idx="2532">
                  <c:v>43179</c:v>
                </c:pt>
                <c:pt idx="2533">
                  <c:v>43180</c:v>
                </c:pt>
                <c:pt idx="2534">
                  <c:v>43181</c:v>
                </c:pt>
                <c:pt idx="2535">
                  <c:v>43182</c:v>
                </c:pt>
                <c:pt idx="2536">
                  <c:v>43183</c:v>
                </c:pt>
                <c:pt idx="2537">
                  <c:v>43184</c:v>
                </c:pt>
                <c:pt idx="2538">
                  <c:v>43185</c:v>
                </c:pt>
                <c:pt idx="2539">
                  <c:v>43186</c:v>
                </c:pt>
                <c:pt idx="2540">
                  <c:v>43187</c:v>
                </c:pt>
                <c:pt idx="2541">
                  <c:v>43188</c:v>
                </c:pt>
                <c:pt idx="2542">
                  <c:v>43189</c:v>
                </c:pt>
                <c:pt idx="2543">
                  <c:v>43190</c:v>
                </c:pt>
                <c:pt idx="2544">
                  <c:v>43191</c:v>
                </c:pt>
                <c:pt idx="2545">
                  <c:v>43192</c:v>
                </c:pt>
                <c:pt idx="2546">
                  <c:v>43193</c:v>
                </c:pt>
                <c:pt idx="2547">
                  <c:v>43194</c:v>
                </c:pt>
                <c:pt idx="2548">
                  <c:v>43195</c:v>
                </c:pt>
                <c:pt idx="2549">
                  <c:v>43196</c:v>
                </c:pt>
                <c:pt idx="2550">
                  <c:v>43197</c:v>
                </c:pt>
                <c:pt idx="2551">
                  <c:v>43198</c:v>
                </c:pt>
                <c:pt idx="2552">
                  <c:v>43199</c:v>
                </c:pt>
                <c:pt idx="2553">
                  <c:v>43200</c:v>
                </c:pt>
                <c:pt idx="2554">
                  <c:v>43201</c:v>
                </c:pt>
                <c:pt idx="2555">
                  <c:v>43202</c:v>
                </c:pt>
                <c:pt idx="2556">
                  <c:v>43203</c:v>
                </c:pt>
                <c:pt idx="2557">
                  <c:v>43204</c:v>
                </c:pt>
                <c:pt idx="2558">
                  <c:v>43205</c:v>
                </c:pt>
                <c:pt idx="2559">
                  <c:v>43206</c:v>
                </c:pt>
                <c:pt idx="2560">
                  <c:v>43207</c:v>
                </c:pt>
                <c:pt idx="2561">
                  <c:v>43208</c:v>
                </c:pt>
                <c:pt idx="2562">
                  <c:v>43209</c:v>
                </c:pt>
                <c:pt idx="2563">
                  <c:v>43210</c:v>
                </c:pt>
                <c:pt idx="2564">
                  <c:v>43211</c:v>
                </c:pt>
                <c:pt idx="2565">
                  <c:v>43212</c:v>
                </c:pt>
                <c:pt idx="2566">
                  <c:v>43213</c:v>
                </c:pt>
                <c:pt idx="2567">
                  <c:v>43214</c:v>
                </c:pt>
                <c:pt idx="2568">
                  <c:v>43215</c:v>
                </c:pt>
                <c:pt idx="2569">
                  <c:v>43216</c:v>
                </c:pt>
                <c:pt idx="2570">
                  <c:v>43217</c:v>
                </c:pt>
                <c:pt idx="2571">
                  <c:v>43218</c:v>
                </c:pt>
                <c:pt idx="2572">
                  <c:v>43219</c:v>
                </c:pt>
                <c:pt idx="2573">
                  <c:v>43220</c:v>
                </c:pt>
                <c:pt idx="2574">
                  <c:v>43221</c:v>
                </c:pt>
                <c:pt idx="2575">
                  <c:v>43222</c:v>
                </c:pt>
                <c:pt idx="2576">
                  <c:v>43223</c:v>
                </c:pt>
                <c:pt idx="2577">
                  <c:v>43224</c:v>
                </c:pt>
                <c:pt idx="2578">
                  <c:v>43225</c:v>
                </c:pt>
                <c:pt idx="2579">
                  <c:v>43226</c:v>
                </c:pt>
                <c:pt idx="2580">
                  <c:v>43227</c:v>
                </c:pt>
                <c:pt idx="2581">
                  <c:v>43228</c:v>
                </c:pt>
                <c:pt idx="2582">
                  <c:v>43229</c:v>
                </c:pt>
                <c:pt idx="2583">
                  <c:v>43230</c:v>
                </c:pt>
                <c:pt idx="2584">
                  <c:v>43231</c:v>
                </c:pt>
                <c:pt idx="2585">
                  <c:v>43232</c:v>
                </c:pt>
                <c:pt idx="2586">
                  <c:v>43233</c:v>
                </c:pt>
                <c:pt idx="2587">
                  <c:v>43234</c:v>
                </c:pt>
                <c:pt idx="2588">
                  <c:v>43235</c:v>
                </c:pt>
                <c:pt idx="2589">
                  <c:v>43236</c:v>
                </c:pt>
                <c:pt idx="2590">
                  <c:v>43237</c:v>
                </c:pt>
                <c:pt idx="2591">
                  <c:v>43238</c:v>
                </c:pt>
                <c:pt idx="2592">
                  <c:v>43239</c:v>
                </c:pt>
                <c:pt idx="2593">
                  <c:v>43240</c:v>
                </c:pt>
                <c:pt idx="2594">
                  <c:v>43241</c:v>
                </c:pt>
                <c:pt idx="2595">
                  <c:v>43242</c:v>
                </c:pt>
                <c:pt idx="2596">
                  <c:v>43243</c:v>
                </c:pt>
                <c:pt idx="2597">
                  <c:v>43244</c:v>
                </c:pt>
                <c:pt idx="2598">
                  <c:v>43245</c:v>
                </c:pt>
                <c:pt idx="2599">
                  <c:v>43246</c:v>
                </c:pt>
                <c:pt idx="2600">
                  <c:v>43247</c:v>
                </c:pt>
                <c:pt idx="2601">
                  <c:v>43248</c:v>
                </c:pt>
                <c:pt idx="2602">
                  <c:v>43249</c:v>
                </c:pt>
                <c:pt idx="2603">
                  <c:v>43250</c:v>
                </c:pt>
                <c:pt idx="2604">
                  <c:v>43251</c:v>
                </c:pt>
                <c:pt idx="2605">
                  <c:v>43252</c:v>
                </c:pt>
                <c:pt idx="2606">
                  <c:v>43253</c:v>
                </c:pt>
                <c:pt idx="2607">
                  <c:v>43254</c:v>
                </c:pt>
                <c:pt idx="2608">
                  <c:v>43255</c:v>
                </c:pt>
                <c:pt idx="2609">
                  <c:v>43256</c:v>
                </c:pt>
                <c:pt idx="2610">
                  <c:v>43257</c:v>
                </c:pt>
                <c:pt idx="2611">
                  <c:v>43258</c:v>
                </c:pt>
                <c:pt idx="2612">
                  <c:v>43259</c:v>
                </c:pt>
                <c:pt idx="2613">
                  <c:v>43260</c:v>
                </c:pt>
                <c:pt idx="2614">
                  <c:v>43261</c:v>
                </c:pt>
                <c:pt idx="2615">
                  <c:v>43262</c:v>
                </c:pt>
                <c:pt idx="2616">
                  <c:v>43263</c:v>
                </c:pt>
                <c:pt idx="2617">
                  <c:v>43264</c:v>
                </c:pt>
                <c:pt idx="2618">
                  <c:v>43265</c:v>
                </c:pt>
                <c:pt idx="2619">
                  <c:v>43266</c:v>
                </c:pt>
                <c:pt idx="2620">
                  <c:v>43267</c:v>
                </c:pt>
                <c:pt idx="2621">
                  <c:v>43268</c:v>
                </c:pt>
                <c:pt idx="2622">
                  <c:v>43269</c:v>
                </c:pt>
                <c:pt idx="2623">
                  <c:v>43270</c:v>
                </c:pt>
                <c:pt idx="2624">
                  <c:v>43271</c:v>
                </c:pt>
                <c:pt idx="2625">
                  <c:v>43272</c:v>
                </c:pt>
                <c:pt idx="2626">
                  <c:v>43273</c:v>
                </c:pt>
                <c:pt idx="2627">
                  <c:v>43274</c:v>
                </c:pt>
                <c:pt idx="2628">
                  <c:v>43275</c:v>
                </c:pt>
                <c:pt idx="2629">
                  <c:v>43276</c:v>
                </c:pt>
                <c:pt idx="2630">
                  <c:v>43277</c:v>
                </c:pt>
                <c:pt idx="2631">
                  <c:v>43278</c:v>
                </c:pt>
                <c:pt idx="2632">
                  <c:v>43279</c:v>
                </c:pt>
                <c:pt idx="2633">
                  <c:v>43280</c:v>
                </c:pt>
                <c:pt idx="2634">
                  <c:v>43281</c:v>
                </c:pt>
                <c:pt idx="2635">
                  <c:v>43282</c:v>
                </c:pt>
                <c:pt idx="2636">
                  <c:v>43283</c:v>
                </c:pt>
                <c:pt idx="2637">
                  <c:v>43284</c:v>
                </c:pt>
                <c:pt idx="2638">
                  <c:v>43285</c:v>
                </c:pt>
                <c:pt idx="2639">
                  <c:v>43286</c:v>
                </c:pt>
                <c:pt idx="2640">
                  <c:v>43287</c:v>
                </c:pt>
                <c:pt idx="2641">
                  <c:v>43288</c:v>
                </c:pt>
                <c:pt idx="2642">
                  <c:v>43289</c:v>
                </c:pt>
                <c:pt idx="2643">
                  <c:v>43290</c:v>
                </c:pt>
                <c:pt idx="2644">
                  <c:v>43291</c:v>
                </c:pt>
                <c:pt idx="2645">
                  <c:v>43292</c:v>
                </c:pt>
                <c:pt idx="2646">
                  <c:v>43293</c:v>
                </c:pt>
                <c:pt idx="2647">
                  <c:v>43294</c:v>
                </c:pt>
                <c:pt idx="2648">
                  <c:v>43295</c:v>
                </c:pt>
                <c:pt idx="2649">
                  <c:v>43296</c:v>
                </c:pt>
                <c:pt idx="2650">
                  <c:v>43297</c:v>
                </c:pt>
                <c:pt idx="2651">
                  <c:v>43298</c:v>
                </c:pt>
                <c:pt idx="2652">
                  <c:v>43299</c:v>
                </c:pt>
                <c:pt idx="2653">
                  <c:v>43300</c:v>
                </c:pt>
                <c:pt idx="2654">
                  <c:v>43301</c:v>
                </c:pt>
                <c:pt idx="2655">
                  <c:v>43302</c:v>
                </c:pt>
                <c:pt idx="2656">
                  <c:v>43303</c:v>
                </c:pt>
                <c:pt idx="2657">
                  <c:v>43304</c:v>
                </c:pt>
                <c:pt idx="2658">
                  <c:v>43305</c:v>
                </c:pt>
                <c:pt idx="2659">
                  <c:v>43306</c:v>
                </c:pt>
                <c:pt idx="2660">
                  <c:v>43307</c:v>
                </c:pt>
                <c:pt idx="2661">
                  <c:v>43308</c:v>
                </c:pt>
                <c:pt idx="2662">
                  <c:v>43309</c:v>
                </c:pt>
                <c:pt idx="2663">
                  <c:v>43310</c:v>
                </c:pt>
                <c:pt idx="2664">
                  <c:v>43311</c:v>
                </c:pt>
                <c:pt idx="2665">
                  <c:v>43312</c:v>
                </c:pt>
                <c:pt idx="2666">
                  <c:v>43313</c:v>
                </c:pt>
                <c:pt idx="2667">
                  <c:v>43314</c:v>
                </c:pt>
                <c:pt idx="2668">
                  <c:v>43315</c:v>
                </c:pt>
                <c:pt idx="2669">
                  <c:v>43316</c:v>
                </c:pt>
                <c:pt idx="2670">
                  <c:v>43317</c:v>
                </c:pt>
                <c:pt idx="2671">
                  <c:v>43318</c:v>
                </c:pt>
                <c:pt idx="2672">
                  <c:v>43319</c:v>
                </c:pt>
                <c:pt idx="2673">
                  <c:v>43320</c:v>
                </c:pt>
                <c:pt idx="2674">
                  <c:v>43321</c:v>
                </c:pt>
                <c:pt idx="2675">
                  <c:v>43322</c:v>
                </c:pt>
                <c:pt idx="2676">
                  <c:v>43323</c:v>
                </c:pt>
                <c:pt idx="2677">
                  <c:v>43324</c:v>
                </c:pt>
                <c:pt idx="2678">
                  <c:v>43325</c:v>
                </c:pt>
                <c:pt idx="2679">
                  <c:v>43326</c:v>
                </c:pt>
                <c:pt idx="2680">
                  <c:v>43327</c:v>
                </c:pt>
                <c:pt idx="2681">
                  <c:v>43328</c:v>
                </c:pt>
                <c:pt idx="2682">
                  <c:v>43329</c:v>
                </c:pt>
                <c:pt idx="2683">
                  <c:v>43330</c:v>
                </c:pt>
                <c:pt idx="2684">
                  <c:v>43331</c:v>
                </c:pt>
                <c:pt idx="2685">
                  <c:v>43332</c:v>
                </c:pt>
                <c:pt idx="2686">
                  <c:v>43333</c:v>
                </c:pt>
                <c:pt idx="2687">
                  <c:v>43334</c:v>
                </c:pt>
                <c:pt idx="2688">
                  <c:v>43335</c:v>
                </c:pt>
                <c:pt idx="2689">
                  <c:v>43336</c:v>
                </c:pt>
                <c:pt idx="2690">
                  <c:v>43337</c:v>
                </c:pt>
                <c:pt idx="2691">
                  <c:v>43338</c:v>
                </c:pt>
                <c:pt idx="2692">
                  <c:v>43339</c:v>
                </c:pt>
                <c:pt idx="2693">
                  <c:v>43340</c:v>
                </c:pt>
                <c:pt idx="2694">
                  <c:v>43341</c:v>
                </c:pt>
                <c:pt idx="2695">
                  <c:v>43342</c:v>
                </c:pt>
                <c:pt idx="2696">
                  <c:v>43343</c:v>
                </c:pt>
                <c:pt idx="2697">
                  <c:v>43344</c:v>
                </c:pt>
                <c:pt idx="2698">
                  <c:v>43345</c:v>
                </c:pt>
                <c:pt idx="2699">
                  <c:v>43346</c:v>
                </c:pt>
                <c:pt idx="2700">
                  <c:v>43347</c:v>
                </c:pt>
                <c:pt idx="2701">
                  <c:v>43348</c:v>
                </c:pt>
                <c:pt idx="2702">
                  <c:v>43349</c:v>
                </c:pt>
                <c:pt idx="2703">
                  <c:v>43350</c:v>
                </c:pt>
                <c:pt idx="2704">
                  <c:v>43351</c:v>
                </c:pt>
                <c:pt idx="2705">
                  <c:v>43352</c:v>
                </c:pt>
                <c:pt idx="2706">
                  <c:v>43353</c:v>
                </c:pt>
                <c:pt idx="2707">
                  <c:v>43354</c:v>
                </c:pt>
                <c:pt idx="2708">
                  <c:v>43355</c:v>
                </c:pt>
                <c:pt idx="2709">
                  <c:v>43356</c:v>
                </c:pt>
                <c:pt idx="2710">
                  <c:v>43357</c:v>
                </c:pt>
                <c:pt idx="2711">
                  <c:v>43358</c:v>
                </c:pt>
                <c:pt idx="2712">
                  <c:v>43359</c:v>
                </c:pt>
                <c:pt idx="2713">
                  <c:v>43360</c:v>
                </c:pt>
                <c:pt idx="2714">
                  <c:v>43361</c:v>
                </c:pt>
                <c:pt idx="2715">
                  <c:v>43362</c:v>
                </c:pt>
                <c:pt idx="2716">
                  <c:v>43363</c:v>
                </c:pt>
                <c:pt idx="2717">
                  <c:v>43364</c:v>
                </c:pt>
                <c:pt idx="2718">
                  <c:v>43365</c:v>
                </c:pt>
                <c:pt idx="2719">
                  <c:v>43366</c:v>
                </c:pt>
                <c:pt idx="2720">
                  <c:v>43367</c:v>
                </c:pt>
                <c:pt idx="2721">
                  <c:v>43368</c:v>
                </c:pt>
                <c:pt idx="2722">
                  <c:v>43369</c:v>
                </c:pt>
                <c:pt idx="2723">
                  <c:v>43370</c:v>
                </c:pt>
                <c:pt idx="2724">
                  <c:v>43371</c:v>
                </c:pt>
                <c:pt idx="2725">
                  <c:v>43372</c:v>
                </c:pt>
                <c:pt idx="2726">
                  <c:v>43373</c:v>
                </c:pt>
                <c:pt idx="2727">
                  <c:v>43374</c:v>
                </c:pt>
                <c:pt idx="2728">
                  <c:v>43375</c:v>
                </c:pt>
                <c:pt idx="2729">
                  <c:v>43376</c:v>
                </c:pt>
                <c:pt idx="2730">
                  <c:v>43377</c:v>
                </c:pt>
                <c:pt idx="2731">
                  <c:v>43378</c:v>
                </c:pt>
                <c:pt idx="2732">
                  <c:v>43379</c:v>
                </c:pt>
                <c:pt idx="2733">
                  <c:v>43380</c:v>
                </c:pt>
                <c:pt idx="2734">
                  <c:v>43381</c:v>
                </c:pt>
                <c:pt idx="2735">
                  <c:v>43382</c:v>
                </c:pt>
                <c:pt idx="2736">
                  <c:v>43383</c:v>
                </c:pt>
                <c:pt idx="2737">
                  <c:v>43384</c:v>
                </c:pt>
                <c:pt idx="2738">
                  <c:v>43385</c:v>
                </c:pt>
                <c:pt idx="2739">
                  <c:v>43386</c:v>
                </c:pt>
                <c:pt idx="2740">
                  <c:v>43387</c:v>
                </c:pt>
                <c:pt idx="2741">
                  <c:v>43388</c:v>
                </c:pt>
                <c:pt idx="2742">
                  <c:v>43389</c:v>
                </c:pt>
                <c:pt idx="2743">
                  <c:v>43390</c:v>
                </c:pt>
                <c:pt idx="2744">
                  <c:v>43391</c:v>
                </c:pt>
                <c:pt idx="2745">
                  <c:v>43392</c:v>
                </c:pt>
                <c:pt idx="2746">
                  <c:v>43393</c:v>
                </c:pt>
                <c:pt idx="2747">
                  <c:v>43394</c:v>
                </c:pt>
                <c:pt idx="2748">
                  <c:v>43395</c:v>
                </c:pt>
                <c:pt idx="2749">
                  <c:v>43396</c:v>
                </c:pt>
                <c:pt idx="2750">
                  <c:v>43397</c:v>
                </c:pt>
                <c:pt idx="2751">
                  <c:v>43398</c:v>
                </c:pt>
                <c:pt idx="2752">
                  <c:v>43399</c:v>
                </c:pt>
                <c:pt idx="2753">
                  <c:v>43400</c:v>
                </c:pt>
                <c:pt idx="2754">
                  <c:v>43401</c:v>
                </c:pt>
                <c:pt idx="2755">
                  <c:v>43402</c:v>
                </c:pt>
                <c:pt idx="2756">
                  <c:v>43403</c:v>
                </c:pt>
                <c:pt idx="2757">
                  <c:v>43404</c:v>
                </c:pt>
                <c:pt idx="2758">
                  <c:v>43405</c:v>
                </c:pt>
                <c:pt idx="2759">
                  <c:v>43406</c:v>
                </c:pt>
                <c:pt idx="2760">
                  <c:v>43407</c:v>
                </c:pt>
                <c:pt idx="2761">
                  <c:v>43408</c:v>
                </c:pt>
                <c:pt idx="2762">
                  <c:v>43409</c:v>
                </c:pt>
                <c:pt idx="2763">
                  <c:v>43410</c:v>
                </c:pt>
                <c:pt idx="2764">
                  <c:v>43411</c:v>
                </c:pt>
                <c:pt idx="2765">
                  <c:v>43412</c:v>
                </c:pt>
                <c:pt idx="2766">
                  <c:v>43413</c:v>
                </c:pt>
                <c:pt idx="2767">
                  <c:v>43414</c:v>
                </c:pt>
                <c:pt idx="2768">
                  <c:v>43415</c:v>
                </c:pt>
                <c:pt idx="2769">
                  <c:v>43416</c:v>
                </c:pt>
                <c:pt idx="2770">
                  <c:v>43417</c:v>
                </c:pt>
                <c:pt idx="2771">
                  <c:v>43418</c:v>
                </c:pt>
                <c:pt idx="2772">
                  <c:v>43419</c:v>
                </c:pt>
                <c:pt idx="2773">
                  <c:v>43420</c:v>
                </c:pt>
                <c:pt idx="2774">
                  <c:v>43421</c:v>
                </c:pt>
                <c:pt idx="2775">
                  <c:v>43422</c:v>
                </c:pt>
                <c:pt idx="2776">
                  <c:v>43423</c:v>
                </c:pt>
                <c:pt idx="2777">
                  <c:v>43424</c:v>
                </c:pt>
                <c:pt idx="2778">
                  <c:v>43425</c:v>
                </c:pt>
                <c:pt idx="2779">
                  <c:v>43426</c:v>
                </c:pt>
                <c:pt idx="2780">
                  <c:v>43427</c:v>
                </c:pt>
                <c:pt idx="2781">
                  <c:v>43428</c:v>
                </c:pt>
                <c:pt idx="2782">
                  <c:v>43429</c:v>
                </c:pt>
                <c:pt idx="2783">
                  <c:v>43430</c:v>
                </c:pt>
                <c:pt idx="2784">
                  <c:v>43431</c:v>
                </c:pt>
                <c:pt idx="2785">
                  <c:v>43432</c:v>
                </c:pt>
                <c:pt idx="2786">
                  <c:v>43433</c:v>
                </c:pt>
                <c:pt idx="2787">
                  <c:v>43434</c:v>
                </c:pt>
                <c:pt idx="2788">
                  <c:v>43435</c:v>
                </c:pt>
                <c:pt idx="2789">
                  <c:v>43436</c:v>
                </c:pt>
                <c:pt idx="2790">
                  <c:v>43437</c:v>
                </c:pt>
                <c:pt idx="2791">
                  <c:v>43438</c:v>
                </c:pt>
                <c:pt idx="2792">
                  <c:v>43439</c:v>
                </c:pt>
                <c:pt idx="2793">
                  <c:v>43440</c:v>
                </c:pt>
                <c:pt idx="2794">
                  <c:v>43441</c:v>
                </c:pt>
                <c:pt idx="2795">
                  <c:v>43442</c:v>
                </c:pt>
                <c:pt idx="2796">
                  <c:v>43443</c:v>
                </c:pt>
                <c:pt idx="2797">
                  <c:v>43444</c:v>
                </c:pt>
                <c:pt idx="2798">
                  <c:v>43445</c:v>
                </c:pt>
                <c:pt idx="2799">
                  <c:v>43446</c:v>
                </c:pt>
                <c:pt idx="2800">
                  <c:v>43447</c:v>
                </c:pt>
                <c:pt idx="2801">
                  <c:v>43448</c:v>
                </c:pt>
                <c:pt idx="2802">
                  <c:v>43449</c:v>
                </c:pt>
                <c:pt idx="2803">
                  <c:v>43450</c:v>
                </c:pt>
                <c:pt idx="2804">
                  <c:v>43451</c:v>
                </c:pt>
                <c:pt idx="2805">
                  <c:v>43452</c:v>
                </c:pt>
                <c:pt idx="2806">
                  <c:v>43453</c:v>
                </c:pt>
                <c:pt idx="2807">
                  <c:v>43454</c:v>
                </c:pt>
                <c:pt idx="2808">
                  <c:v>43455</c:v>
                </c:pt>
                <c:pt idx="2809">
                  <c:v>43456</c:v>
                </c:pt>
                <c:pt idx="2810">
                  <c:v>43457</c:v>
                </c:pt>
                <c:pt idx="2811">
                  <c:v>43458</c:v>
                </c:pt>
                <c:pt idx="2812">
                  <c:v>43459</c:v>
                </c:pt>
                <c:pt idx="2813">
                  <c:v>43460</c:v>
                </c:pt>
                <c:pt idx="2814">
                  <c:v>43461</c:v>
                </c:pt>
                <c:pt idx="2815">
                  <c:v>43462</c:v>
                </c:pt>
                <c:pt idx="2816">
                  <c:v>43463</c:v>
                </c:pt>
                <c:pt idx="2817">
                  <c:v>43464</c:v>
                </c:pt>
                <c:pt idx="2818">
                  <c:v>43465</c:v>
                </c:pt>
                <c:pt idx="2819">
                  <c:v>43466</c:v>
                </c:pt>
                <c:pt idx="2820">
                  <c:v>43467</c:v>
                </c:pt>
                <c:pt idx="2821">
                  <c:v>43468</c:v>
                </c:pt>
                <c:pt idx="2822">
                  <c:v>43469</c:v>
                </c:pt>
                <c:pt idx="2823">
                  <c:v>43470</c:v>
                </c:pt>
                <c:pt idx="2824">
                  <c:v>43471</c:v>
                </c:pt>
                <c:pt idx="2825">
                  <c:v>43472</c:v>
                </c:pt>
                <c:pt idx="2826">
                  <c:v>43473</c:v>
                </c:pt>
                <c:pt idx="2827">
                  <c:v>43474</c:v>
                </c:pt>
                <c:pt idx="2828">
                  <c:v>43475</c:v>
                </c:pt>
                <c:pt idx="2829">
                  <c:v>43476</c:v>
                </c:pt>
                <c:pt idx="2830">
                  <c:v>43477</c:v>
                </c:pt>
                <c:pt idx="2831">
                  <c:v>43478</c:v>
                </c:pt>
                <c:pt idx="2832">
                  <c:v>43479</c:v>
                </c:pt>
                <c:pt idx="2833">
                  <c:v>43480</c:v>
                </c:pt>
                <c:pt idx="2834">
                  <c:v>43481</c:v>
                </c:pt>
                <c:pt idx="2835">
                  <c:v>43482</c:v>
                </c:pt>
                <c:pt idx="2836">
                  <c:v>43483</c:v>
                </c:pt>
                <c:pt idx="2837">
                  <c:v>43484</c:v>
                </c:pt>
                <c:pt idx="2838">
                  <c:v>43485</c:v>
                </c:pt>
                <c:pt idx="2839">
                  <c:v>43486</c:v>
                </c:pt>
                <c:pt idx="2840">
                  <c:v>43487</c:v>
                </c:pt>
                <c:pt idx="2841">
                  <c:v>43488</c:v>
                </c:pt>
                <c:pt idx="2842">
                  <c:v>43489</c:v>
                </c:pt>
                <c:pt idx="2843">
                  <c:v>43490</c:v>
                </c:pt>
                <c:pt idx="2844">
                  <c:v>43491</c:v>
                </c:pt>
                <c:pt idx="2845">
                  <c:v>43492</c:v>
                </c:pt>
                <c:pt idx="2846">
                  <c:v>43493</c:v>
                </c:pt>
                <c:pt idx="2847">
                  <c:v>43494</c:v>
                </c:pt>
                <c:pt idx="2848">
                  <c:v>43495</c:v>
                </c:pt>
                <c:pt idx="2849">
                  <c:v>43496</c:v>
                </c:pt>
                <c:pt idx="2850">
                  <c:v>43497</c:v>
                </c:pt>
                <c:pt idx="2851">
                  <c:v>43498</c:v>
                </c:pt>
                <c:pt idx="2852">
                  <c:v>43499</c:v>
                </c:pt>
                <c:pt idx="2853">
                  <c:v>43500</c:v>
                </c:pt>
                <c:pt idx="2854">
                  <c:v>43501</c:v>
                </c:pt>
                <c:pt idx="2855">
                  <c:v>43502</c:v>
                </c:pt>
                <c:pt idx="2856">
                  <c:v>43503</c:v>
                </c:pt>
                <c:pt idx="2857">
                  <c:v>43504</c:v>
                </c:pt>
                <c:pt idx="2858">
                  <c:v>43505</c:v>
                </c:pt>
                <c:pt idx="2859">
                  <c:v>43506</c:v>
                </c:pt>
                <c:pt idx="2860">
                  <c:v>43507</c:v>
                </c:pt>
                <c:pt idx="2861">
                  <c:v>43508</c:v>
                </c:pt>
                <c:pt idx="2862">
                  <c:v>43509</c:v>
                </c:pt>
                <c:pt idx="2863">
                  <c:v>43510</c:v>
                </c:pt>
                <c:pt idx="2864">
                  <c:v>43511</c:v>
                </c:pt>
                <c:pt idx="2865">
                  <c:v>43512</c:v>
                </c:pt>
                <c:pt idx="2866">
                  <c:v>43513</c:v>
                </c:pt>
                <c:pt idx="2867">
                  <c:v>43514</c:v>
                </c:pt>
                <c:pt idx="2868">
                  <c:v>43515</c:v>
                </c:pt>
                <c:pt idx="2869">
                  <c:v>43516</c:v>
                </c:pt>
                <c:pt idx="2870">
                  <c:v>43517</c:v>
                </c:pt>
                <c:pt idx="2871">
                  <c:v>43518</c:v>
                </c:pt>
                <c:pt idx="2872">
                  <c:v>43519</c:v>
                </c:pt>
                <c:pt idx="2873">
                  <c:v>43520</c:v>
                </c:pt>
                <c:pt idx="2874">
                  <c:v>43521</c:v>
                </c:pt>
                <c:pt idx="2875">
                  <c:v>43522</c:v>
                </c:pt>
                <c:pt idx="2876">
                  <c:v>43523</c:v>
                </c:pt>
                <c:pt idx="2877">
                  <c:v>43524</c:v>
                </c:pt>
                <c:pt idx="2878">
                  <c:v>43525</c:v>
                </c:pt>
                <c:pt idx="2879">
                  <c:v>43526</c:v>
                </c:pt>
                <c:pt idx="2880">
                  <c:v>43527</c:v>
                </c:pt>
                <c:pt idx="2881">
                  <c:v>43528</c:v>
                </c:pt>
                <c:pt idx="2882">
                  <c:v>43529</c:v>
                </c:pt>
                <c:pt idx="2883">
                  <c:v>43530</c:v>
                </c:pt>
                <c:pt idx="2884">
                  <c:v>43531</c:v>
                </c:pt>
                <c:pt idx="2885">
                  <c:v>43532</c:v>
                </c:pt>
                <c:pt idx="2886">
                  <c:v>43533</c:v>
                </c:pt>
                <c:pt idx="2887">
                  <c:v>43534</c:v>
                </c:pt>
                <c:pt idx="2888">
                  <c:v>43535</c:v>
                </c:pt>
                <c:pt idx="2889">
                  <c:v>43536</c:v>
                </c:pt>
                <c:pt idx="2890">
                  <c:v>43537</c:v>
                </c:pt>
                <c:pt idx="2891">
                  <c:v>43538</c:v>
                </c:pt>
                <c:pt idx="2892">
                  <c:v>43539</c:v>
                </c:pt>
                <c:pt idx="2893">
                  <c:v>43540</c:v>
                </c:pt>
                <c:pt idx="2894">
                  <c:v>43541</c:v>
                </c:pt>
                <c:pt idx="2895">
                  <c:v>43542</c:v>
                </c:pt>
                <c:pt idx="2896">
                  <c:v>43543</c:v>
                </c:pt>
                <c:pt idx="2897">
                  <c:v>43544</c:v>
                </c:pt>
                <c:pt idx="2898">
                  <c:v>43545</c:v>
                </c:pt>
                <c:pt idx="2899">
                  <c:v>43546</c:v>
                </c:pt>
                <c:pt idx="2900">
                  <c:v>43547</c:v>
                </c:pt>
                <c:pt idx="2901">
                  <c:v>43548</c:v>
                </c:pt>
                <c:pt idx="2902">
                  <c:v>43549</c:v>
                </c:pt>
                <c:pt idx="2903">
                  <c:v>43550</c:v>
                </c:pt>
                <c:pt idx="2904">
                  <c:v>43551</c:v>
                </c:pt>
                <c:pt idx="2905">
                  <c:v>43552</c:v>
                </c:pt>
                <c:pt idx="2906">
                  <c:v>43553</c:v>
                </c:pt>
                <c:pt idx="2907">
                  <c:v>43554</c:v>
                </c:pt>
                <c:pt idx="2908">
                  <c:v>43555</c:v>
                </c:pt>
                <c:pt idx="2909">
                  <c:v>43556</c:v>
                </c:pt>
                <c:pt idx="2910">
                  <c:v>43557</c:v>
                </c:pt>
                <c:pt idx="2911">
                  <c:v>43558</c:v>
                </c:pt>
                <c:pt idx="2912">
                  <c:v>43559</c:v>
                </c:pt>
                <c:pt idx="2913">
                  <c:v>43560</c:v>
                </c:pt>
                <c:pt idx="2914">
                  <c:v>43561</c:v>
                </c:pt>
                <c:pt idx="2915">
                  <c:v>43562</c:v>
                </c:pt>
                <c:pt idx="2916">
                  <c:v>43563</c:v>
                </c:pt>
                <c:pt idx="2917">
                  <c:v>43564</c:v>
                </c:pt>
                <c:pt idx="2918">
                  <c:v>43565</c:v>
                </c:pt>
                <c:pt idx="2919">
                  <c:v>43566</c:v>
                </c:pt>
                <c:pt idx="2920">
                  <c:v>43567</c:v>
                </c:pt>
                <c:pt idx="2921">
                  <c:v>43568</c:v>
                </c:pt>
                <c:pt idx="2922">
                  <c:v>43569</c:v>
                </c:pt>
                <c:pt idx="2923">
                  <c:v>43570</c:v>
                </c:pt>
                <c:pt idx="2924">
                  <c:v>43571</c:v>
                </c:pt>
                <c:pt idx="2925">
                  <c:v>43572</c:v>
                </c:pt>
                <c:pt idx="2926">
                  <c:v>43573</c:v>
                </c:pt>
                <c:pt idx="2927">
                  <c:v>43574</c:v>
                </c:pt>
                <c:pt idx="2928">
                  <c:v>43575</c:v>
                </c:pt>
                <c:pt idx="2929">
                  <c:v>43576</c:v>
                </c:pt>
                <c:pt idx="2930">
                  <c:v>43577</c:v>
                </c:pt>
                <c:pt idx="2931">
                  <c:v>43578</c:v>
                </c:pt>
                <c:pt idx="2932">
                  <c:v>43579</c:v>
                </c:pt>
                <c:pt idx="2933">
                  <c:v>43580</c:v>
                </c:pt>
                <c:pt idx="2934">
                  <c:v>43581</c:v>
                </c:pt>
                <c:pt idx="2935">
                  <c:v>43582</c:v>
                </c:pt>
                <c:pt idx="2936">
                  <c:v>43583</c:v>
                </c:pt>
                <c:pt idx="2937">
                  <c:v>43584</c:v>
                </c:pt>
                <c:pt idx="2938">
                  <c:v>43585</c:v>
                </c:pt>
                <c:pt idx="2939">
                  <c:v>43586</c:v>
                </c:pt>
                <c:pt idx="2940">
                  <c:v>43587</c:v>
                </c:pt>
                <c:pt idx="2941">
                  <c:v>43588</c:v>
                </c:pt>
                <c:pt idx="2942">
                  <c:v>43589</c:v>
                </c:pt>
                <c:pt idx="2943">
                  <c:v>43590</c:v>
                </c:pt>
                <c:pt idx="2944">
                  <c:v>43591</c:v>
                </c:pt>
                <c:pt idx="2945">
                  <c:v>43592</c:v>
                </c:pt>
                <c:pt idx="2946">
                  <c:v>43593</c:v>
                </c:pt>
                <c:pt idx="2947">
                  <c:v>43594</c:v>
                </c:pt>
                <c:pt idx="2948">
                  <c:v>43595</c:v>
                </c:pt>
                <c:pt idx="2949">
                  <c:v>43596</c:v>
                </c:pt>
                <c:pt idx="2950">
                  <c:v>43597</c:v>
                </c:pt>
                <c:pt idx="2951">
                  <c:v>43598</c:v>
                </c:pt>
                <c:pt idx="2952">
                  <c:v>43599</c:v>
                </c:pt>
                <c:pt idx="2953">
                  <c:v>43600</c:v>
                </c:pt>
                <c:pt idx="2954">
                  <c:v>43601</c:v>
                </c:pt>
                <c:pt idx="2955">
                  <c:v>43602</c:v>
                </c:pt>
                <c:pt idx="2956">
                  <c:v>43603</c:v>
                </c:pt>
                <c:pt idx="2957">
                  <c:v>43604</c:v>
                </c:pt>
                <c:pt idx="2958">
                  <c:v>43605</c:v>
                </c:pt>
                <c:pt idx="2959">
                  <c:v>43606</c:v>
                </c:pt>
                <c:pt idx="2960">
                  <c:v>43607</c:v>
                </c:pt>
                <c:pt idx="2961">
                  <c:v>43608</c:v>
                </c:pt>
                <c:pt idx="2962">
                  <c:v>43609</c:v>
                </c:pt>
                <c:pt idx="2963">
                  <c:v>43610</c:v>
                </c:pt>
                <c:pt idx="2964">
                  <c:v>43611</c:v>
                </c:pt>
                <c:pt idx="2965">
                  <c:v>43612</c:v>
                </c:pt>
                <c:pt idx="2966">
                  <c:v>43613</c:v>
                </c:pt>
                <c:pt idx="2967">
                  <c:v>43614</c:v>
                </c:pt>
                <c:pt idx="2968">
                  <c:v>43615</c:v>
                </c:pt>
                <c:pt idx="2969">
                  <c:v>43616</c:v>
                </c:pt>
                <c:pt idx="2970">
                  <c:v>43617</c:v>
                </c:pt>
                <c:pt idx="2971">
                  <c:v>43618</c:v>
                </c:pt>
                <c:pt idx="2972">
                  <c:v>43619</c:v>
                </c:pt>
                <c:pt idx="2973">
                  <c:v>43620</c:v>
                </c:pt>
                <c:pt idx="2974">
                  <c:v>43621</c:v>
                </c:pt>
                <c:pt idx="2975">
                  <c:v>43622</c:v>
                </c:pt>
                <c:pt idx="2976">
                  <c:v>43623</c:v>
                </c:pt>
                <c:pt idx="2977">
                  <c:v>43624</c:v>
                </c:pt>
                <c:pt idx="2978">
                  <c:v>43625</c:v>
                </c:pt>
                <c:pt idx="2979">
                  <c:v>43626</c:v>
                </c:pt>
                <c:pt idx="2980">
                  <c:v>43627</c:v>
                </c:pt>
                <c:pt idx="2981">
                  <c:v>43628</c:v>
                </c:pt>
                <c:pt idx="2982">
                  <c:v>43629</c:v>
                </c:pt>
                <c:pt idx="2983">
                  <c:v>43630</c:v>
                </c:pt>
                <c:pt idx="2984">
                  <c:v>43631</c:v>
                </c:pt>
                <c:pt idx="2985">
                  <c:v>43632</c:v>
                </c:pt>
                <c:pt idx="2986">
                  <c:v>43633</c:v>
                </c:pt>
                <c:pt idx="2987">
                  <c:v>43634</c:v>
                </c:pt>
                <c:pt idx="2988">
                  <c:v>43635</c:v>
                </c:pt>
                <c:pt idx="2989">
                  <c:v>43636</c:v>
                </c:pt>
                <c:pt idx="2990">
                  <c:v>43637</c:v>
                </c:pt>
                <c:pt idx="2991">
                  <c:v>43638</c:v>
                </c:pt>
                <c:pt idx="2992">
                  <c:v>43639</c:v>
                </c:pt>
                <c:pt idx="2993">
                  <c:v>43640</c:v>
                </c:pt>
                <c:pt idx="2994">
                  <c:v>43641</c:v>
                </c:pt>
                <c:pt idx="2995">
                  <c:v>43642</c:v>
                </c:pt>
                <c:pt idx="2996">
                  <c:v>43643</c:v>
                </c:pt>
                <c:pt idx="2997">
                  <c:v>43644</c:v>
                </c:pt>
                <c:pt idx="2998">
                  <c:v>43645</c:v>
                </c:pt>
                <c:pt idx="2999">
                  <c:v>43646</c:v>
                </c:pt>
                <c:pt idx="3000">
                  <c:v>43647</c:v>
                </c:pt>
                <c:pt idx="3001">
                  <c:v>43648</c:v>
                </c:pt>
                <c:pt idx="3002">
                  <c:v>43649</c:v>
                </c:pt>
                <c:pt idx="3003">
                  <c:v>43650</c:v>
                </c:pt>
                <c:pt idx="3004">
                  <c:v>43651</c:v>
                </c:pt>
                <c:pt idx="3005">
                  <c:v>43652</c:v>
                </c:pt>
                <c:pt idx="3006">
                  <c:v>43653</c:v>
                </c:pt>
                <c:pt idx="3007">
                  <c:v>43654</c:v>
                </c:pt>
                <c:pt idx="3008">
                  <c:v>43655</c:v>
                </c:pt>
                <c:pt idx="3009">
                  <c:v>43656</c:v>
                </c:pt>
                <c:pt idx="3010">
                  <c:v>43657</c:v>
                </c:pt>
                <c:pt idx="3011">
                  <c:v>43658</c:v>
                </c:pt>
                <c:pt idx="3012">
                  <c:v>43659</c:v>
                </c:pt>
                <c:pt idx="3013">
                  <c:v>43660</c:v>
                </c:pt>
                <c:pt idx="3014">
                  <c:v>43661</c:v>
                </c:pt>
                <c:pt idx="3015">
                  <c:v>43662</c:v>
                </c:pt>
                <c:pt idx="3016">
                  <c:v>43663</c:v>
                </c:pt>
                <c:pt idx="3017">
                  <c:v>43664</c:v>
                </c:pt>
                <c:pt idx="3018">
                  <c:v>43665</c:v>
                </c:pt>
                <c:pt idx="3019">
                  <c:v>43666</c:v>
                </c:pt>
                <c:pt idx="3020">
                  <c:v>43667</c:v>
                </c:pt>
                <c:pt idx="3021">
                  <c:v>43668</c:v>
                </c:pt>
                <c:pt idx="3022">
                  <c:v>43669</c:v>
                </c:pt>
                <c:pt idx="3023">
                  <c:v>43670</c:v>
                </c:pt>
                <c:pt idx="3024">
                  <c:v>43671</c:v>
                </c:pt>
                <c:pt idx="3025">
                  <c:v>43672</c:v>
                </c:pt>
                <c:pt idx="3026">
                  <c:v>43673</c:v>
                </c:pt>
                <c:pt idx="3027">
                  <c:v>43674</c:v>
                </c:pt>
                <c:pt idx="3028">
                  <c:v>43675</c:v>
                </c:pt>
                <c:pt idx="3029">
                  <c:v>43676</c:v>
                </c:pt>
                <c:pt idx="3030">
                  <c:v>43677</c:v>
                </c:pt>
                <c:pt idx="3031">
                  <c:v>43678</c:v>
                </c:pt>
                <c:pt idx="3032">
                  <c:v>43679</c:v>
                </c:pt>
                <c:pt idx="3033">
                  <c:v>43680</c:v>
                </c:pt>
                <c:pt idx="3034">
                  <c:v>43681</c:v>
                </c:pt>
                <c:pt idx="3035">
                  <c:v>43682</c:v>
                </c:pt>
                <c:pt idx="3036">
                  <c:v>43683</c:v>
                </c:pt>
                <c:pt idx="3037">
                  <c:v>43684</c:v>
                </c:pt>
                <c:pt idx="3038">
                  <c:v>43685</c:v>
                </c:pt>
                <c:pt idx="3039">
                  <c:v>43686</c:v>
                </c:pt>
                <c:pt idx="3040">
                  <c:v>43687</c:v>
                </c:pt>
                <c:pt idx="3041">
                  <c:v>43688</c:v>
                </c:pt>
                <c:pt idx="3042">
                  <c:v>43689</c:v>
                </c:pt>
                <c:pt idx="3043">
                  <c:v>43690</c:v>
                </c:pt>
                <c:pt idx="3044">
                  <c:v>43691</c:v>
                </c:pt>
                <c:pt idx="3045">
                  <c:v>43692</c:v>
                </c:pt>
                <c:pt idx="3046">
                  <c:v>43693</c:v>
                </c:pt>
                <c:pt idx="3047">
                  <c:v>43694</c:v>
                </c:pt>
                <c:pt idx="3048">
                  <c:v>43695</c:v>
                </c:pt>
                <c:pt idx="3049">
                  <c:v>43696</c:v>
                </c:pt>
                <c:pt idx="3050">
                  <c:v>43697</c:v>
                </c:pt>
                <c:pt idx="3051">
                  <c:v>43698</c:v>
                </c:pt>
                <c:pt idx="3052">
                  <c:v>43699</c:v>
                </c:pt>
                <c:pt idx="3053">
                  <c:v>43700</c:v>
                </c:pt>
                <c:pt idx="3054">
                  <c:v>43701</c:v>
                </c:pt>
                <c:pt idx="3055">
                  <c:v>43702</c:v>
                </c:pt>
                <c:pt idx="3056">
                  <c:v>43703</c:v>
                </c:pt>
                <c:pt idx="3057">
                  <c:v>43704</c:v>
                </c:pt>
                <c:pt idx="3058">
                  <c:v>43705</c:v>
                </c:pt>
                <c:pt idx="3059">
                  <c:v>43706</c:v>
                </c:pt>
                <c:pt idx="3060">
                  <c:v>43707</c:v>
                </c:pt>
                <c:pt idx="3061">
                  <c:v>43708</c:v>
                </c:pt>
                <c:pt idx="3062">
                  <c:v>43709</c:v>
                </c:pt>
                <c:pt idx="3063">
                  <c:v>43710</c:v>
                </c:pt>
                <c:pt idx="3064">
                  <c:v>43711</c:v>
                </c:pt>
                <c:pt idx="3065">
                  <c:v>43712</c:v>
                </c:pt>
                <c:pt idx="3066">
                  <c:v>43713</c:v>
                </c:pt>
                <c:pt idx="3067">
                  <c:v>43714</c:v>
                </c:pt>
                <c:pt idx="3068">
                  <c:v>43715</c:v>
                </c:pt>
                <c:pt idx="3069">
                  <c:v>43716</c:v>
                </c:pt>
                <c:pt idx="3070">
                  <c:v>43717</c:v>
                </c:pt>
                <c:pt idx="3071">
                  <c:v>43718</c:v>
                </c:pt>
                <c:pt idx="3072">
                  <c:v>43719</c:v>
                </c:pt>
                <c:pt idx="3073">
                  <c:v>43720</c:v>
                </c:pt>
                <c:pt idx="3074">
                  <c:v>43721</c:v>
                </c:pt>
                <c:pt idx="3075">
                  <c:v>43722</c:v>
                </c:pt>
                <c:pt idx="3076">
                  <c:v>43723</c:v>
                </c:pt>
                <c:pt idx="3077">
                  <c:v>43724</c:v>
                </c:pt>
                <c:pt idx="3078">
                  <c:v>43725</c:v>
                </c:pt>
                <c:pt idx="3079">
                  <c:v>43726</c:v>
                </c:pt>
                <c:pt idx="3080">
                  <c:v>43727</c:v>
                </c:pt>
                <c:pt idx="3081">
                  <c:v>43728</c:v>
                </c:pt>
                <c:pt idx="3082">
                  <c:v>43729</c:v>
                </c:pt>
                <c:pt idx="3083">
                  <c:v>43730</c:v>
                </c:pt>
                <c:pt idx="3084">
                  <c:v>43731</c:v>
                </c:pt>
                <c:pt idx="3085">
                  <c:v>43732</c:v>
                </c:pt>
                <c:pt idx="3086">
                  <c:v>43733</c:v>
                </c:pt>
                <c:pt idx="3087">
                  <c:v>43734</c:v>
                </c:pt>
                <c:pt idx="3088">
                  <c:v>43735</c:v>
                </c:pt>
                <c:pt idx="3089">
                  <c:v>43736</c:v>
                </c:pt>
                <c:pt idx="3090">
                  <c:v>43737</c:v>
                </c:pt>
                <c:pt idx="3091">
                  <c:v>43738</c:v>
                </c:pt>
                <c:pt idx="3092">
                  <c:v>43739</c:v>
                </c:pt>
                <c:pt idx="3093">
                  <c:v>43740</c:v>
                </c:pt>
                <c:pt idx="3094">
                  <c:v>43741</c:v>
                </c:pt>
                <c:pt idx="3095">
                  <c:v>43742</c:v>
                </c:pt>
                <c:pt idx="3096">
                  <c:v>43743</c:v>
                </c:pt>
                <c:pt idx="3097">
                  <c:v>43744</c:v>
                </c:pt>
                <c:pt idx="3098">
                  <c:v>43745</c:v>
                </c:pt>
                <c:pt idx="3099">
                  <c:v>43746</c:v>
                </c:pt>
                <c:pt idx="3100">
                  <c:v>43747</c:v>
                </c:pt>
                <c:pt idx="3101">
                  <c:v>43748</c:v>
                </c:pt>
                <c:pt idx="3102">
                  <c:v>43749</c:v>
                </c:pt>
                <c:pt idx="3103">
                  <c:v>43750</c:v>
                </c:pt>
                <c:pt idx="3104">
                  <c:v>43751</c:v>
                </c:pt>
                <c:pt idx="3105">
                  <c:v>43752</c:v>
                </c:pt>
                <c:pt idx="3106">
                  <c:v>43753</c:v>
                </c:pt>
                <c:pt idx="3107">
                  <c:v>43754</c:v>
                </c:pt>
                <c:pt idx="3108">
                  <c:v>43755</c:v>
                </c:pt>
                <c:pt idx="3109">
                  <c:v>43756</c:v>
                </c:pt>
                <c:pt idx="3110">
                  <c:v>43757</c:v>
                </c:pt>
                <c:pt idx="3111">
                  <c:v>43758</c:v>
                </c:pt>
                <c:pt idx="3112">
                  <c:v>43759</c:v>
                </c:pt>
                <c:pt idx="3113">
                  <c:v>43760</c:v>
                </c:pt>
                <c:pt idx="3114">
                  <c:v>43761</c:v>
                </c:pt>
                <c:pt idx="3115">
                  <c:v>43762</c:v>
                </c:pt>
                <c:pt idx="3116">
                  <c:v>43763</c:v>
                </c:pt>
                <c:pt idx="3117">
                  <c:v>43764</c:v>
                </c:pt>
                <c:pt idx="3118">
                  <c:v>43765</c:v>
                </c:pt>
                <c:pt idx="3119">
                  <c:v>43766</c:v>
                </c:pt>
                <c:pt idx="3120">
                  <c:v>43767</c:v>
                </c:pt>
                <c:pt idx="3121">
                  <c:v>43768</c:v>
                </c:pt>
                <c:pt idx="3122">
                  <c:v>43769</c:v>
                </c:pt>
                <c:pt idx="3123">
                  <c:v>43770</c:v>
                </c:pt>
                <c:pt idx="3124">
                  <c:v>43771</c:v>
                </c:pt>
                <c:pt idx="3125">
                  <c:v>43772</c:v>
                </c:pt>
                <c:pt idx="3126">
                  <c:v>43773</c:v>
                </c:pt>
                <c:pt idx="3127">
                  <c:v>43774</c:v>
                </c:pt>
                <c:pt idx="3128">
                  <c:v>43775</c:v>
                </c:pt>
                <c:pt idx="3129">
                  <c:v>43776</c:v>
                </c:pt>
                <c:pt idx="3130">
                  <c:v>43777</c:v>
                </c:pt>
                <c:pt idx="3131">
                  <c:v>43778</c:v>
                </c:pt>
                <c:pt idx="3132">
                  <c:v>43779</c:v>
                </c:pt>
                <c:pt idx="3133">
                  <c:v>43780</c:v>
                </c:pt>
                <c:pt idx="3134">
                  <c:v>43781</c:v>
                </c:pt>
                <c:pt idx="3135">
                  <c:v>43782</c:v>
                </c:pt>
                <c:pt idx="3136">
                  <c:v>43783</c:v>
                </c:pt>
                <c:pt idx="3137">
                  <c:v>43784</c:v>
                </c:pt>
                <c:pt idx="3138">
                  <c:v>43785</c:v>
                </c:pt>
                <c:pt idx="3139">
                  <c:v>43786</c:v>
                </c:pt>
                <c:pt idx="3140">
                  <c:v>43787</c:v>
                </c:pt>
                <c:pt idx="3141">
                  <c:v>43788</c:v>
                </c:pt>
                <c:pt idx="3142">
                  <c:v>43789</c:v>
                </c:pt>
                <c:pt idx="3143">
                  <c:v>43790</c:v>
                </c:pt>
                <c:pt idx="3144">
                  <c:v>43791</c:v>
                </c:pt>
                <c:pt idx="3145">
                  <c:v>43792</c:v>
                </c:pt>
                <c:pt idx="3146">
                  <c:v>43793</c:v>
                </c:pt>
                <c:pt idx="3147">
                  <c:v>43794</c:v>
                </c:pt>
                <c:pt idx="3148">
                  <c:v>43795</c:v>
                </c:pt>
                <c:pt idx="3149">
                  <c:v>43796</c:v>
                </c:pt>
                <c:pt idx="3150">
                  <c:v>43797</c:v>
                </c:pt>
                <c:pt idx="3151">
                  <c:v>43798</c:v>
                </c:pt>
                <c:pt idx="3152">
                  <c:v>43799</c:v>
                </c:pt>
                <c:pt idx="3153">
                  <c:v>43800</c:v>
                </c:pt>
                <c:pt idx="3154">
                  <c:v>43801</c:v>
                </c:pt>
                <c:pt idx="3155">
                  <c:v>43802</c:v>
                </c:pt>
                <c:pt idx="3156">
                  <c:v>43803</c:v>
                </c:pt>
                <c:pt idx="3157">
                  <c:v>43804</c:v>
                </c:pt>
                <c:pt idx="3158">
                  <c:v>43805</c:v>
                </c:pt>
                <c:pt idx="3159">
                  <c:v>43806</c:v>
                </c:pt>
                <c:pt idx="3160">
                  <c:v>43807</c:v>
                </c:pt>
                <c:pt idx="3161">
                  <c:v>43808</c:v>
                </c:pt>
                <c:pt idx="3162">
                  <c:v>43809</c:v>
                </c:pt>
                <c:pt idx="3163">
                  <c:v>43810</c:v>
                </c:pt>
                <c:pt idx="3164">
                  <c:v>43811</c:v>
                </c:pt>
                <c:pt idx="3165">
                  <c:v>43812</c:v>
                </c:pt>
                <c:pt idx="3166">
                  <c:v>43813</c:v>
                </c:pt>
                <c:pt idx="3167">
                  <c:v>43814</c:v>
                </c:pt>
                <c:pt idx="3168">
                  <c:v>43815</c:v>
                </c:pt>
                <c:pt idx="3169">
                  <c:v>43816</c:v>
                </c:pt>
                <c:pt idx="3170">
                  <c:v>43817</c:v>
                </c:pt>
                <c:pt idx="3171">
                  <c:v>43818</c:v>
                </c:pt>
                <c:pt idx="3172">
                  <c:v>43819</c:v>
                </c:pt>
                <c:pt idx="3173">
                  <c:v>43820</c:v>
                </c:pt>
                <c:pt idx="3174">
                  <c:v>43821</c:v>
                </c:pt>
                <c:pt idx="3175">
                  <c:v>43822</c:v>
                </c:pt>
                <c:pt idx="3176">
                  <c:v>43823</c:v>
                </c:pt>
                <c:pt idx="3177">
                  <c:v>43824</c:v>
                </c:pt>
                <c:pt idx="3178">
                  <c:v>43825</c:v>
                </c:pt>
                <c:pt idx="3179">
                  <c:v>43826</c:v>
                </c:pt>
                <c:pt idx="3180">
                  <c:v>43827</c:v>
                </c:pt>
                <c:pt idx="3181">
                  <c:v>43828</c:v>
                </c:pt>
                <c:pt idx="3182">
                  <c:v>43829</c:v>
                </c:pt>
                <c:pt idx="3183">
                  <c:v>43830</c:v>
                </c:pt>
                <c:pt idx="3184">
                  <c:v>43831</c:v>
                </c:pt>
                <c:pt idx="3185">
                  <c:v>43832</c:v>
                </c:pt>
                <c:pt idx="3186">
                  <c:v>43833</c:v>
                </c:pt>
                <c:pt idx="3187">
                  <c:v>43834</c:v>
                </c:pt>
                <c:pt idx="3188">
                  <c:v>43835</c:v>
                </c:pt>
                <c:pt idx="3189">
                  <c:v>43836</c:v>
                </c:pt>
                <c:pt idx="3190">
                  <c:v>43837</c:v>
                </c:pt>
                <c:pt idx="3191">
                  <c:v>43838</c:v>
                </c:pt>
                <c:pt idx="3192">
                  <c:v>43839</c:v>
                </c:pt>
                <c:pt idx="3193">
                  <c:v>43840</c:v>
                </c:pt>
                <c:pt idx="3194">
                  <c:v>43841</c:v>
                </c:pt>
                <c:pt idx="3195">
                  <c:v>43842</c:v>
                </c:pt>
                <c:pt idx="3196">
                  <c:v>43843</c:v>
                </c:pt>
                <c:pt idx="3197">
                  <c:v>43844</c:v>
                </c:pt>
                <c:pt idx="3198">
                  <c:v>43845</c:v>
                </c:pt>
                <c:pt idx="3199">
                  <c:v>43846</c:v>
                </c:pt>
                <c:pt idx="3200">
                  <c:v>43847</c:v>
                </c:pt>
                <c:pt idx="3201">
                  <c:v>43848</c:v>
                </c:pt>
                <c:pt idx="3202">
                  <c:v>43849</c:v>
                </c:pt>
                <c:pt idx="3203">
                  <c:v>43850</c:v>
                </c:pt>
                <c:pt idx="3204">
                  <c:v>43851</c:v>
                </c:pt>
                <c:pt idx="3205">
                  <c:v>43852</c:v>
                </c:pt>
                <c:pt idx="3206">
                  <c:v>43853</c:v>
                </c:pt>
                <c:pt idx="3207">
                  <c:v>43854</c:v>
                </c:pt>
                <c:pt idx="3208">
                  <c:v>43855</c:v>
                </c:pt>
                <c:pt idx="3209">
                  <c:v>43856</c:v>
                </c:pt>
                <c:pt idx="3210">
                  <c:v>43857</c:v>
                </c:pt>
                <c:pt idx="3211">
                  <c:v>43858</c:v>
                </c:pt>
                <c:pt idx="3212">
                  <c:v>43859</c:v>
                </c:pt>
                <c:pt idx="3213">
                  <c:v>43860</c:v>
                </c:pt>
                <c:pt idx="3214">
                  <c:v>43861</c:v>
                </c:pt>
                <c:pt idx="3215">
                  <c:v>43862</c:v>
                </c:pt>
                <c:pt idx="3216">
                  <c:v>43863</c:v>
                </c:pt>
                <c:pt idx="3217">
                  <c:v>43864</c:v>
                </c:pt>
                <c:pt idx="3218">
                  <c:v>43865</c:v>
                </c:pt>
                <c:pt idx="3219">
                  <c:v>43866</c:v>
                </c:pt>
                <c:pt idx="3220">
                  <c:v>43867</c:v>
                </c:pt>
                <c:pt idx="3221">
                  <c:v>43868</c:v>
                </c:pt>
                <c:pt idx="3222">
                  <c:v>43869</c:v>
                </c:pt>
                <c:pt idx="3223">
                  <c:v>43870</c:v>
                </c:pt>
                <c:pt idx="3224">
                  <c:v>43871</c:v>
                </c:pt>
                <c:pt idx="3225">
                  <c:v>43872</c:v>
                </c:pt>
                <c:pt idx="3226">
                  <c:v>43873</c:v>
                </c:pt>
                <c:pt idx="3227">
                  <c:v>43874</c:v>
                </c:pt>
                <c:pt idx="3228">
                  <c:v>43875</c:v>
                </c:pt>
                <c:pt idx="3229">
                  <c:v>43876</c:v>
                </c:pt>
                <c:pt idx="3230">
                  <c:v>43877</c:v>
                </c:pt>
                <c:pt idx="3231">
                  <c:v>43878</c:v>
                </c:pt>
                <c:pt idx="3232">
                  <c:v>43879</c:v>
                </c:pt>
                <c:pt idx="3233">
                  <c:v>43880</c:v>
                </c:pt>
                <c:pt idx="3234">
                  <c:v>43881</c:v>
                </c:pt>
                <c:pt idx="3235">
                  <c:v>43882</c:v>
                </c:pt>
                <c:pt idx="3236">
                  <c:v>43883</c:v>
                </c:pt>
                <c:pt idx="3237">
                  <c:v>43884</c:v>
                </c:pt>
                <c:pt idx="3238">
                  <c:v>43885</c:v>
                </c:pt>
                <c:pt idx="3239">
                  <c:v>43886</c:v>
                </c:pt>
                <c:pt idx="3240">
                  <c:v>43887</c:v>
                </c:pt>
                <c:pt idx="3241">
                  <c:v>43888</c:v>
                </c:pt>
                <c:pt idx="3242">
                  <c:v>43889</c:v>
                </c:pt>
                <c:pt idx="3243">
                  <c:v>43890</c:v>
                </c:pt>
                <c:pt idx="3244">
                  <c:v>43891</c:v>
                </c:pt>
                <c:pt idx="3245">
                  <c:v>43892</c:v>
                </c:pt>
                <c:pt idx="3246">
                  <c:v>43893</c:v>
                </c:pt>
                <c:pt idx="3247">
                  <c:v>43894</c:v>
                </c:pt>
                <c:pt idx="3248">
                  <c:v>43895</c:v>
                </c:pt>
                <c:pt idx="3249">
                  <c:v>43896</c:v>
                </c:pt>
                <c:pt idx="3250">
                  <c:v>43897</c:v>
                </c:pt>
                <c:pt idx="3251">
                  <c:v>43898</c:v>
                </c:pt>
                <c:pt idx="3252">
                  <c:v>43899</c:v>
                </c:pt>
                <c:pt idx="3253">
                  <c:v>43900</c:v>
                </c:pt>
                <c:pt idx="3254">
                  <c:v>43901</c:v>
                </c:pt>
                <c:pt idx="3255">
                  <c:v>43902</c:v>
                </c:pt>
                <c:pt idx="3256">
                  <c:v>43903</c:v>
                </c:pt>
                <c:pt idx="3257">
                  <c:v>43904</c:v>
                </c:pt>
                <c:pt idx="3258">
                  <c:v>43905</c:v>
                </c:pt>
                <c:pt idx="3259">
                  <c:v>43906</c:v>
                </c:pt>
                <c:pt idx="3260">
                  <c:v>43907</c:v>
                </c:pt>
                <c:pt idx="3261">
                  <c:v>43908</c:v>
                </c:pt>
                <c:pt idx="3262">
                  <c:v>43909</c:v>
                </c:pt>
                <c:pt idx="3263">
                  <c:v>43910</c:v>
                </c:pt>
                <c:pt idx="3264">
                  <c:v>43911</c:v>
                </c:pt>
                <c:pt idx="3265">
                  <c:v>43912</c:v>
                </c:pt>
                <c:pt idx="3266">
                  <c:v>43913</c:v>
                </c:pt>
                <c:pt idx="3267">
                  <c:v>43914</c:v>
                </c:pt>
                <c:pt idx="3268">
                  <c:v>43915</c:v>
                </c:pt>
                <c:pt idx="3269">
                  <c:v>43916</c:v>
                </c:pt>
                <c:pt idx="3270">
                  <c:v>43917</c:v>
                </c:pt>
                <c:pt idx="3271">
                  <c:v>43918</c:v>
                </c:pt>
                <c:pt idx="3272">
                  <c:v>43919</c:v>
                </c:pt>
                <c:pt idx="3273">
                  <c:v>43920</c:v>
                </c:pt>
                <c:pt idx="3274">
                  <c:v>43921</c:v>
                </c:pt>
                <c:pt idx="3275">
                  <c:v>43922</c:v>
                </c:pt>
                <c:pt idx="3276">
                  <c:v>43923</c:v>
                </c:pt>
                <c:pt idx="3277">
                  <c:v>43924</c:v>
                </c:pt>
                <c:pt idx="3278">
                  <c:v>43925</c:v>
                </c:pt>
                <c:pt idx="3279">
                  <c:v>43926</c:v>
                </c:pt>
                <c:pt idx="3280">
                  <c:v>43927</c:v>
                </c:pt>
                <c:pt idx="3281">
                  <c:v>43928</c:v>
                </c:pt>
                <c:pt idx="3282">
                  <c:v>43929</c:v>
                </c:pt>
                <c:pt idx="3283">
                  <c:v>43930</c:v>
                </c:pt>
                <c:pt idx="3284">
                  <c:v>43931</c:v>
                </c:pt>
                <c:pt idx="3285">
                  <c:v>43932</c:v>
                </c:pt>
                <c:pt idx="3286">
                  <c:v>43933</c:v>
                </c:pt>
                <c:pt idx="3287">
                  <c:v>43934</c:v>
                </c:pt>
                <c:pt idx="3288">
                  <c:v>43935</c:v>
                </c:pt>
                <c:pt idx="3289">
                  <c:v>43936</c:v>
                </c:pt>
                <c:pt idx="3290">
                  <c:v>43937</c:v>
                </c:pt>
                <c:pt idx="3291">
                  <c:v>43938</c:v>
                </c:pt>
                <c:pt idx="3292">
                  <c:v>43939</c:v>
                </c:pt>
                <c:pt idx="3293">
                  <c:v>43940</c:v>
                </c:pt>
                <c:pt idx="3294">
                  <c:v>43941</c:v>
                </c:pt>
                <c:pt idx="3295">
                  <c:v>43942</c:v>
                </c:pt>
                <c:pt idx="3296">
                  <c:v>43943</c:v>
                </c:pt>
                <c:pt idx="3297">
                  <c:v>43944</c:v>
                </c:pt>
                <c:pt idx="3298">
                  <c:v>43945</c:v>
                </c:pt>
                <c:pt idx="3299">
                  <c:v>43946</c:v>
                </c:pt>
                <c:pt idx="3300">
                  <c:v>43947</c:v>
                </c:pt>
                <c:pt idx="3301">
                  <c:v>43948</c:v>
                </c:pt>
                <c:pt idx="3302">
                  <c:v>43949</c:v>
                </c:pt>
                <c:pt idx="3303">
                  <c:v>43950</c:v>
                </c:pt>
                <c:pt idx="3304">
                  <c:v>43951</c:v>
                </c:pt>
                <c:pt idx="3305">
                  <c:v>43952</c:v>
                </c:pt>
                <c:pt idx="3306">
                  <c:v>43953</c:v>
                </c:pt>
                <c:pt idx="3307">
                  <c:v>43954</c:v>
                </c:pt>
                <c:pt idx="3308">
                  <c:v>43955</c:v>
                </c:pt>
                <c:pt idx="3309">
                  <c:v>43956</c:v>
                </c:pt>
                <c:pt idx="3310">
                  <c:v>43957</c:v>
                </c:pt>
                <c:pt idx="3311">
                  <c:v>43958</c:v>
                </c:pt>
                <c:pt idx="3312">
                  <c:v>43959</c:v>
                </c:pt>
                <c:pt idx="3313">
                  <c:v>43960</c:v>
                </c:pt>
                <c:pt idx="3314">
                  <c:v>43961</c:v>
                </c:pt>
                <c:pt idx="3315">
                  <c:v>43962</c:v>
                </c:pt>
                <c:pt idx="3316">
                  <c:v>43963</c:v>
                </c:pt>
                <c:pt idx="3317">
                  <c:v>43964</c:v>
                </c:pt>
                <c:pt idx="3318">
                  <c:v>43965</c:v>
                </c:pt>
                <c:pt idx="3319">
                  <c:v>43966</c:v>
                </c:pt>
                <c:pt idx="3320">
                  <c:v>43967</c:v>
                </c:pt>
                <c:pt idx="3321">
                  <c:v>43968</c:v>
                </c:pt>
                <c:pt idx="3322">
                  <c:v>43969</c:v>
                </c:pt>
                <c:pt idx="3323">
                  <c:v>43970</c:v>
                </c:pt>
                <c:pt idx="3324">
                  <c:v>43971</c:v>
                </c:pt>
                <c:pt idx="3325">
                  <c:v>43972</c:v>
                </c:pt>
                <c:pt idx="3326">
                  <c:v>43973</c:v>
                </c:pt>
                <c:pt idx="3327">
                  <c:v>43974</c:v>
                </c:pt>
                <c:pt idx="3328">
                  <c:v>43975</c:v>
                </c:pt>
                <c:pt idx="3329">
                  <c:v>43976</c:v>
                </c:pt>
                <c:pt idx="3330">
                  <c:v>43977</c:v>
                </c:pt>
                <c:pt idx="3331">
                  <c:v>43978</c:v>
                </c:pt>
                <c:pt idx="3332">
                  <c:v>43979</c:v>
                </c:pt>
                <c:pt idx="3333">
                  <c:v>43980</c:v>
                </c:pt>
                <c:pt idx="3334">
                  <c:v>43981</c:v>
                </c:pt>
                <c:pt idx="3335">
                  <c:v>43982</c:v>
                </c:pt>
                <c:pt idx="3336">
                  <c:v>43983</c:v>
                </c:pt>
                <c:pt idx="3337">
                  <c:v>43984</c:v>
                </c:pt>
                <c:pt idx="3338">
                  <c:v>43985</c:v>
                </c:pt>
                <c:pt idx="3339">
                  <c:v>43986</c:v>
                </c:pt>
                <c:pt idx="3340">
                  <c:v>43987</c:v>
                </c:pt>
                <c:pt idx="3341">
                  <c:v>43988</c:v>
                </c:pt>
                <c:pt idx="3342">
                  <c:v>43989</c:v>
                </c:pt>
                <c:pt idx="3343">
                  <c:v>43990</c:v>
                </c:pt>
                <c:pt idx="3344">
                  <c:v>43991</c:v>
                </c:pt>
                <c:pt idx="3345">
                  <c:v>43992</c:v>
                </c:pt>
                <c:pt idx="3346">
                  <c:v>43993</c:v>
                </c:pt>
                <c:pt idx="3347">
                  <c:v>43994</c:v>
                </c:pt>
                <c:pt idx="3348">
                  <c:v>43995</c:v>
                </c:pt>
                <c:pt idx="3349">
                  <c:v>43996</c:v>
                </c:pt>
                <c:pt idx="3350">
                  <c:v>43997</c:v>
                </c:pt>
                <c:pt idx="3351">
                  <c:v>43998</c:v>
                </c:pt>
                <c:pt idx="3352">
                  <c:v>43999</c:v>
                </c:pt>
                <c:pt idx="3353">
                  <c:v>44000</c:v>
                </c:pt>
                <c:pt idx="3354">
                  <c:v>44001</c:v>
                </c:pt>
                <c:pt idx="3355">
                  <c:v>44002</c:v>
                </c:pt>
                <c:pt idx="3356">
                  <c:v>44003</c:v>
                </c:pt>
                <c:pt idx="3357">
                  <c:v>44004</c:v>
                </c:pt>
                <c:pt idx="3358">
                  <c:v>44005</c:v>
                </c:pt>
                <c:pt idx="3359">
                  <c:v>44006</c:v>
                </c:pt>
                <c:pt idx="3360">
                  <c:v>44007</c:v>
                </c:pt>
                <c:pt idx="3361">
                  <c:v>44008</c:v>
                </c:pt>
                <c:pt idx="3362">
                  <c:v>44009</c:v>
                </c:pt>
                <c:pt idx="3363">
                  <c:v>44010</c:v>
                </c:pt>
                <c:pt idx="3364">
                  <c:v>44011</c:v>
                </c:pt>
                <c:pt idx="3365">
                  <c:v>44012</c:v>
                </c:pt>
                <c:pt idx="3366">
                  <c:v>44013</c:v>
                </c:pt>
                <c:pt idx="3367">
                  <c:v>44014</c:v>
                </c:pt>
                <c:pt idx="3368">
                  <c:v>44015</c:v>
                </c:pt>
                <c:pt idx="3369">
                  <c:v>44016</c:v>
                </c:pt>
                <c:pt idx="3370">
                  <c:v>44017</c:v>
                </c:pt>
                <c:pt idx="3371">
                  <c:v>44018</c:v>
                </c:pt>
                <c:pt idx="3372">
                  <c:v>44019</c:v>
                </c:pt>
                <c:pt idx="3373">
                  <c:v>44020</c:v>
                </c:pt>
                <c:pt idx="3374">
                  <c:v>44021</c:v>
                </c:pt>
                <c:pt idx="3375">
                  <c:v>44022</c:v>
                </c:pt>
                <c:pt idx="3376">
                  <c:v>44023</c:v>
                </c:pt>
                <c:pt idx="3377">
                  <c:v>44024</c:v>
                </c:pt>
                <c:pt idx="3378">
                  <c:v>44025</c:v>
                </c:pt>
                <c:pt idx="3379">
                  <c:v>44026</c:v>
                </c:pt>
                <c:pt idx="3380">
                  <c:v>44027</c:v>
                </c:pt>
                <c:pt idx="3381">
                  <c:v>44028</c:v>
                </c:pt>
                <c:pt idx="3382">
                  <c:v>44029</c:v>
                </c:pt>
                <c:pt idx="3383">
                  <c:v>44030</c:v>
                </c:pt>
                <c:pt idx="3384">
                  <c:v>44031</c:v>
                </c:pt>
                <c:pt idx="3385">
                  <c:v>44032</c:v>
                </c:pt>
                <c:pt idx="3386">
                  <c:v>44033</c:v>
                </c:pt>
                <c:pt idx="3387">
                  <c:v>44034</c:v>
                </c:pt>
                <c:pt idx="3388">
                  <c:v>44035</c:v>
                </c:pt>
                <c:pt idx="3389">
                  <c:v>44036</c:v>
                </c:pt>
                <c:pt idx="3390">
                  <c:v>44037</c:v>
                </c:pt>
                <c:pt idx="3391">
                  <c:v>44038</c:v>
                </c:pt>
                <c:pt idx="3392">
                  <c:v>44039</c:v>
                </c:pt>
                <c:pt idx="3393">
                  <c:v>44040</c:v>
                </c:pt>
                <c:pt idx="3394">
                  <c:v>44041</c:v>
                </c:pt>
                <c:pt idx="3395">
                  <c:v>44042</c:v>
                </c:pt>
                <c:pt idx="3396">
                  <c:v>44043</c:v>
                </c:pt>
                <c:pt idx="3397">
                  <c:v>44044</c:v>
                </c:pt>
                <c:pt idx="3398">
                  <c:v>44045</c:v>
                </c:pt>
                <c:pt idx="3399">
                  <c:v>44046</c:v>
                </c:pt>
                <c:pt idx="3400">
                  <c:v>44047</c:v>
                </c:pt>
                <c:pt idx="3401">
                  <c:v>44048</c:v>
                </c:pt>
                <c:pt idx="3402">
                  <c:v>44049</c:v>
                </c:pt>
                <c:pt idx="3403">
                  <c:v>44050</c:v>
                </c:pt>
                <c:pt idx="3404">
                  <c:v>44051</c:v>
                </c:pt>
                <c:pt idx="3405">
                  <c:v>44052</c:v>
                </c:pt>
                <c:pt idx="3406">
                  <c:v>44053</c:v>
                </c:pt>
                <c:pt idx="3407">
                  <c:v>44054</c:v>
                </c:pt>
                <c:pt idx="3408">
                  <c:v>44055</c:v>
                </c:pt>
                <c:pt idx="3409">
                  <c:v>44056</c:v>
                </c:pt>
                <c:pt idx="3410">
                  <c:v>44057</c:v>
                </c:pt>
                <c:pt idx="3411">
                  <c:v>44058</c:v>
                </c:pt>
                <c:pt idx="3412">
                  <c:v>44059</c:v>
                </c:pt>
                <c:pt idx="3413">
                  <c:v>44060</c:v>
                </c:pt>
                <c:pt idx="3414">
                  <c:v>44061</c:v>
                </c:pt>
                <c:pt idx="3415">
                  <c:v>44062</c:v>
                </c:pt>
                <c:pt idx="3416">
                  <c:v>44063</c:v>
                </c:pt>
                <c:pt idx="3417">
                  <c:v>44064</c:v>
                </c:pt>
                <c:pt idx="3418">
                  <c:v>44065</c:v>
                </c:pt>
                <c:pt idx="3419">
                  <c:v>44066</c:v>
                </c:pt>
                <c:pt idx="3420">
                  <c:v>44067</c:v>
                </c:pt>
                <c:pt idx="3421">
                  <c:v>44068</c:v>
                </c:pt>
                <c:pt idx="3422">
                  <c:v>44069</c:v>
                </c:pt>
                <c:pt idx="3423">
                  <c:v>44070</c:v>
                </c:pt>
                <c:pt idx="3424">
                  <c:v>44071</c:v>
                </c:pt>
                <c:pt idx="3425">
                  <c:v>44072</c:v>
                </c:pt>
                <c:pt idx="3426">
                  <c:v>44073</c:v>
                </c:pt>
                <c:pt idx="3427">
                  <c:v>44074</c:v>
                </c:pt>
                <c:pt idx="3428">
                  <c:v>44075</c:v>
                </c:pt>
                <c:pt idx="3429">
                  <c:v>44076</c:v>
                </c:pt>
                <c:pt idx="3430">
                  <c:v>44077</c:v>
                </c:pt>
                <c:pt idx="3431">
                  <c:v>44078</c:v>
                </c:pt>
                <c:pt idx="3432">
                  <c:v>44079</c:v>
                </c:pt>
                <c:pt idx="3433">
                  <c:v>44080</c:v>
                </c:pt>
                <c:pt idx="3434">
                  <c:v>44081</c:v>
                </c:pt>
                <c:pt idx="3435">
                  <c:v>44082</c:v>
                </c:pt>
                <c:pt idx="3436">
                  <c:v>44083</c:v>
                </c:pt>
                <c:pt idx="3437">
                  <c:v>44084</c:v>
                </c:pt>
                <c:pt idx="3438">
                  <c:v>44085</c:v>
                </c:pt>
                <c:pt idx="3439">
                  <c:v>44086</c:v>
                </c:pt>
                <c:pt idx="3440">
                  <c:v>44087</c:v>
                </c:pt>
                <c:pt idx="3441">
                  <c:v>44088</c:v>
                </c:pt>
                <c:pt idx="3442">
                  <c:v>44089</c:v>
                </c:pt>
                <c:pt idx="3443">
                  <c:v>44090</c:v>
                </c:pt>
                <c:pt idx="3444">
                  <c:v>44091</c:v>
                </c:pt>
                <c:pt idx="3445">
                  <c:v>44092</c:v>
                </c:pt>
                <c:pt idx="3446">
                  <c:v>44093</c:v>
                </c:pt>
                <c:pt idx="3447">
                  <c:v>44094</c:v>
                </c:pt>
                <c:pt idx="3448">
                  <c:v>44095</c:v>
                </c:pt>
                <c:pt idx="3449">
                  <c:v>44096</c:v>
                </c:pt>
                <c:pt idx="3450">
                  <c:v>44097</c:v>
                </c:pt>
                <c:pt idx="3451">
                  <c:v>44098</c:v>
                </c:pt>
                <c:pt idx="3452">
                  <c:v>44099</c:v>
                </c:pt>
                <c:pt idx="3453">
                  <c:v>44100</c:v>
                </c:pt>
                <c:pt idx="3454">
                  <c:v>44101</c:v>
                </c:pt>
                <c:pt idx="3455">
                  <c:v>44102</c:v>
                </c:pt>
                <c:pt idx="3456">
                  <c:v>44103</c:v>
                </c:pt>
                <c:pt idx="3457">
                  <c:v>44104</c:v>
                </c:pt>
                <c:pt idx="3458">
                  <c:v>44105</c:v>
                </c:pt>
                <c:pt idx="3459">
                  <c:v>44106</c:v>
                </c:pt>
                <c:pt idx="3460">
                  <c:v>44107</c:v>
                </c:pt>
                <c:pt idx="3461">
                  <c:v>44108</c:v>
                </c:pt>
                <c:pt idx="3462">
                  <c:v>44109</c:v>
                </c:pt>
                <c:pt idx="3463">
                  <c:v>44110</c:v>
                </c:pt>
                <c:pt idx="3464">
                  <c:v>44111</c:v>
                </c:pt>
                <c:pt idx="3465">
                  <c:v>44112</c:v>
                </c:pt>
                <c:pt idx="3466">
                  <c:v>44113</c:v>
                </c:pt>
                <c:pt idx="3467">
                  <c:v>44114</c:v>
                </c:pt>
                <c:pt idx="3468">
                  <c:v>44115</c:v>
                </c:pt>
                <c:pt idx="3469">
                  <c:v>44116</c:v>
                </c:pt>
                <c:pt idx="3470">
                  <c:v>44117</c:v>
                </c:pt>
                <c:pt idx="3471">
                  <c:v>44118</c:v>
                </c:pt>
                <c:pt idx="3472">
                  <c:v>44119</c:v>
                </c:pt>
                <c:pt idx="3473">
                  <c:v>44120</c:v>
                </c:pt>
                <c:pt idx="3474">
                  <c:v>44121</c:v>
                </c:pt>
                <c:pt idx="3475">
                  <c:v>44122</c:v>
                </c:pt>
                <c:pt idx="3476">
                  <c:v>44123</c:v>
                </c:pt>
                <c:pt idx="3477">
                  <c:v>44124</c:v>
                </c:pt>
                <c:pt idx="3478">
                  <c:v>44125</c:v>
                </c:pt>
                <c:pt idx="3479">
                  <c:v>44126</c:v>
                </c:pt>
                <c:pt idx="3480">
                  <c:v>44127</c:v>
                </c:pt>
                <c:pt idx="3481">
                  <c:v>44128</c:v>
                </c:pt>
                <c:pt idx="3482">
                  <c:v>44129</c:v>
                </c:pt>
                <c:pt idx="3483">
                  <c:v>44130</c:v>
                </c:pt>
                <c:pt idx="3484">
                  <c:v>44131</c:v>
                </c:pt>
                <c:pt idx="3485">
                  <c:v>44132</c:v>
                </c:pt>
                <c:pt idx="3486">
                  <c:v>44133</c:v>
                </c:pt>
                <c:pt idx="3487">
                  <c:v>44134</c:v>
                </c:pt>
                <c:pt idx="3488">
                  <c:v>44135</c:v>
                </c:pt>
                <c:pt idx="3489">
                  <c:v>44136</c:v>
                </c:pt>
                <c:pt idx="3490">
                  <c:v>44137</c:v>
                </c:pt>
                <c:pt idx="3491">
                  <c:v>44138</c:v>
                </c:pt>
                <c:pt idx="3492">
                  <c:v>44139</c:v>
                </c:pt>
                <c:pt idx="3493">
                  <c:v>44140</c:v>
                </c:pt>
                <c:pt idx="3494">
                  <c:v>44141</c:v>
                </c:pt>
                <c:pt idx="3495">
                  <c:v>44142</c:v>
                </c:pt>
                <c:pt idx="3496">
                  <c:v>44143</c:v>
                </c:pt>
                <c:pt idx="3497">
                  <c:v>44144</c:v>
                </c:pt>
                <c:pt idx="3498">
                  <c:v>44145</c:v>
                </c:pt>
                <c:pt idx="3499">
                  <c:v>44146</c:v>
                </c:pt>
                <c:pt idx="3500">
                  <c:v>44147</c:v>
                </c:pt>
                <c:pt idx="3501">
                  <c:v>44148</c:v>
                </c:pt>
                <c:pt idx="3502">
                  <c:v>44149</c:v>
                </c:pt>
                <c:pt idx="3503">
                  <c:v>44150</c:v>
                </c:pt>
                <c:pt idx="3504">
                  <c:v>44151</c:v>
                </c:pt>
                <c:pt idx="3505">
                  <c:v>44152</c:v>
                </c:pt>
                <c:pt idx="3506">
                  <c:v>44153</c:v>
                </c:pt>
                <c:pt idx="3507">
                  <c:v>44154</c:v>
                </c:pt>
                <c:pt idx="3508">
                  <c:v>44155</c:v>
                </c:pt>
                <c:pt idx="3509">
                  <c:v>44156</c:v>
                </c:pt>
                <c:pt idx="3510">
                  <c:v>44157</c:v>
                </c:pt>
                <c:pt idx="3511">
                  <c:v>44158</c:v>
                </c:pt>
                <c:pt idx="3512">
                  <c:v>44159</c:v>
                </c:pt>
                <c:pt idx="3513">
                  <c:v>44160</c:v>
                </c:pt>
                <c:pt idx="3514">
                  <c:v>44161</c:v>
                </c:pt>
                <c:pt idx="3515">
                  <c:v>44162</c:v>
                </c:pt>
                <c:pt idx="3516">
                  <c:v>44163</c:v>
                </c:pt>
                <c:pt idx="3517">
                  <c:v>44164</c:v>
                </c:pt>
                <c:pt idx="3518">
                  <c:v>44165</c:v>
                </c:pt>
                <c:pt idx="3519">
                  <c:v>44166</c:v>
                </c:pt>
                <c:pt idx="3520">
                  <c:v>44167</c:v>
                </c:pt>
                <c:pt idx="3521">
                  <c:v>44168</c:v>
                </c:pt>
                <c:pt idx="3522">
                  <c:v>44169</c:v>
                </c:pt>
                <c:pt idx="3523">
                  <c:v>44170</c:v>
                </c:pt>
                <c:pt idx="3524">
                  <c:v>44171</c:v>
                </c:pt>
                <c:pt idx="3525">
                  <c:v>44172</c:v>
                </c:pt>
                <c:pt idx="3526">
                  <c:v>44173</c:v>
                </c:pt>
                <c:pt idx="3527">
                  <c:v>44174</c:v>
                </c:pt>
                <c:pt idx="3528">
                  <c:v>44175</c:v>
                </c:pt>
                <c:pt idx="3529">
                  <c:v>44176</c:v>
                </c:pt>
                <c:pt idx="3530">
                  <c:v>44177</c:v>
                </c:pt>
                <c:pt idx="3531">
                  <c:v>44178</c:v>
                </c:pt>
                <c:pt idx="3532">
                  <c:v>44179</c:v>
                </c:pt>
                <c:pt idx="3533">
                  <c:v>44180</c:v>
                </c:pt>
                <c:pt idx="3534">
                  <c:v>44181</c:v>
                </c:pt>
                <c:pt idx="3535">
                  <c:v>44182</c:v>
                </c:pt>
                <c:pt idx="3536">
                  <c:v>44183</c:v>
                </c:pt>
                <c:pt idx="3537">
                  <c:v>44184</c:v>
                </c:pt>
                <c:pt idx="3538">
                  <c:v>44185</c:v>
                </c:pt>
                <c:pt idx="3539">
                  <c:v>44186</c:v>
                </c:pt>
                <c:pt idx="3540">
                  <c:v>44187</c:v>
                </c:pt>
                <c:pt idx="3541">
                  <c:v>44188</c:v>
                </c:pt>
                <c:pt idx="3542">
                  <c:v>44189</c:v>
                </c:pt>
                <c:pt idx="3543">
                  <c:v>44190</c:v>
                </c:pt>
                <c:pt idx="3544">
                  <c:v>44191</c:v>
                </c:pt>
                <c:pt idx="3545">
                  <c:v>44192</c:v>
                </c:pt>
                <c:pt idx="3546">
                  <c:v>44193</c:v>
                </c:pt>
                <c:pt idx="3547">
                  <c:v>44194</c:v>
                </c:pt>
                <c:pt idx="3548">
                  <c:v>44195</c:v>
                </c:pt>
                <c:pt idx="3549">
                  <c:v>44196</c:v>
                </c:pt>
                <c:pt idx="3550">
                  <c:v>44197</c:v>
                </c:pt>
                <c:pt idx="3551">
                  <c:v>44198</c:v>
                </c:pt>
                <c:pt idx="3552">
                  <c:v>44199</c:v>
                </c:pt>
                <c:pt idx="3553">
                  <c:v>44200</c:v>
                </c:pt>
                <c:pt idx="3554">
                  <c:v>44201</c:v>
                </c:pt>
                <c:pt idx="3555">
                  <c:v>44202</c:v>
                </c:pt>
                <c:pt idx="3556">
                  <c:v>44203</c:v>
                </c:pt>
                <c:pt idx="3557">
                  <c:v>44204</c:v>
                </c:pt>
                <c:pt idx="3558">
                  <c:v>44205</c:v>
                </c:pt>
                <c:pt idx="3559">
                  <c:v>44206</c:v>
                </c:pt>
                <c:pt idx="3560">
                  <c:v>44207</c:v>
                </c:pt>
                <c:pt idx="3561">
                  <c:v>44208</c:v>
                </c:pt>
                <c:pt idx="3562">
                  <c:v>44209</c:v>
                </c:pt>
                <c:pt idx="3563">
                  <c:v>44210</c:v>
                </c:pt>
                <c:pt idx="3564">
                  <c:v>44211</c:v>
                </c:pt>
                <c:pt idx="3565">
                  <c:v>44212</c:v>
                </c:pt>
                <c:pt idx="3566">
                  <c:v>44213</c:v>
                </c:pt>
                <c:pt idx="3567">
                  <c:v>44214</c:v>
                </c:pt>
                <c:pt idx="3568">
                  <c:v>44215</c:v>
                </c:pt>
                <c:pt idx="3569">
                  <c:v>44216</c:v>
                </c:pt>
                <c:pt idx="3570">
                  <c:v>44217</c:v>
                </c:pt>
                <c:pt idx="3571">
                  <c:v>44218</c:v>
                </c:pt>
                <c:pt idx="3572">
                  <c:v>44219</c:v>
                </c:pt>
                <c:pt idx="3573">
                  <c:v>44220</c:v>
                </c:pt>
                <c:pt idx="3574">
                  <c:v>44221</c:v>
                </c:pt>
                <c:pt idx="3575">
                  <c:v>44222</c:v>
                </c:pt>
                <c:pt idx="3576">
                  <c:v>44223</c:v>
                </c:pt>
                <c:pt idx="3577">
                  <c:v>44224</c:v>
                </c:pt>
                <c:pt idx="3578">
                  <c:v>44225</c:v>
                </c:pt>
                <c:pt idx="3579">
                  <c:v>44226</c:v>
                </c:pt>
                <c:pt idx="3580">
                  <c:v>44227</c:v>
                </c:pt>
                <c:pt idx="3581">
                  <c:v>44228</c:v>
                </c:pt>
                <c:pt idx="3582">
                  <c:v>44229</c:v>
                </c:pt>
                <c:pt idx="3583">
                  <c:v>44230</c:v>
                </c:pt>
                <c:pt idx="3584">
                  <c:v>44231</c:v>
                </c:pt>
                <c:pt idx="3585">
                  <c:v>44232</c:v>
                </c:pt>
                <c:pt idx="3586">
                  <c:v>44233</c:v>
                </c:pt>
                <c:pt idx="3587">
                  <c:v>44234</c:v>
                </c:pt>
                <c:pt idx="3588">
                  <c:v>44235</c:v>
                </c:pt>
                <c:pt idx="3589">
                  <c:v>44236</c:v>
                </c:pt>
                <c:pt idx="3590">
                  <c:v>44237</c:v>
                </c:pt>
                <c:pt idx="3591">
                  <c:v>44238</c:v>
                </c:pt>
                <c:pt idx="3592">
                  <c:v>44239</c:v>
                </c:pt>
                <c:pt idx="3593">
                  <c:v>44240</c:v>
                </c:pt>
                <c:pt idx="3594">
                  <c:v>44241</c:v>
                </c:pt>
                <c:pt idx="3595">
                  <c:v>44242</c:v>
                </c:pt>
                <c:pt idx="3596">
                  <c:v>44243</c:v>
                </c:pt>
                <c:pt idx="3597">
                  <c:v>44244</c:v>
                </c:pt>
                <c:pt idx="3598">
                  <c:v>44245</c:v>
                </c:pt>
                <c:pt idx="3599">
                  <c:v>44246</c:v>
                </c:pt>
                <c:pt idx="3600">
                  <c:v>44247</c:v>
                </c:pt>
                <c:pt idx="3601">
                  <c:v>44248</c:v>
                </c:pt>
                <c:pt idx="3602">
                  <c:v>44249</c:v>
                </c:pt>
                <c:pt idx="3603">
                  <c:v>44250</c:v>
                </c:pt>
                <c:pt idx="3604">
                  <c:v>44251</c:v>
                </c:pt>
                <c:pt idx="3605">
                  <c:v>44252</c:v>
                </c:pt>
                <c:pt idx="3606">
                  <c:v>44253</c:v>
                </c:pt>
                <c:pt idx="3607">
                  <c:v>44254</c:v>
                </c:pt>
                <c:pt idx="3608">
                  <c:v>44255</c:v>
                </c:pt>
                <c:pt idx="3609">
                  <c:v>44256</c:v>
                </c:pt>
                <c:pt idx="3610">
                  <c:v>44257</c:v>
                </c:pt>
                <c:pt idx="3611">
                  <c:v>44258</c:v>
                </c:pt>
                <c:pt idx="3612">
                  <c:v>44259</c:v>
                </c:pt>
                <c:pt idx="3613">
                  <c:v>44260</c:v>
                </c:pt>
                <c:pt idx="3614">
                  <c:v>44261</c:v>
                </c:pt>
                <c:pt idx="3615">
                  <c:v>44262</c:v>
                </c:pt>
                <c:pt idx="3616">
                  <c:v>44263</c:v>
                </c:pt>
                <c:pt idx="3617">
                  <c:v>44264</c:v>
                </c:pt>
                <c:pt idx="3618">
                  <c:v>44265</c:v>
                </c:pt>
                <c:pt idx="3619">
                  <c:v>44266</c:v>
                </c:pt>
                <c:pt idx="3620">
                  <c:v>44267</c:v>
                </c:pt>
                <c:pt idx="3621">
                  <c:v>44268</c:v>
                </c:pt>
                <c:pt idx="3622">
                  <c:v>44269</c:v>
                </c:pt>
                <c:pt idx="3623">
                  <c:v>44270</c:v>
                </c:pt>
                <c:pt idx="3624">
                  <c:v>44271</c:v>
                </c:pt>
                <c:pt idx="3625">
                  <c:v>44272</c:v>
                </c:pt>
                <c:pt idx="3626">
                  <c:v>44273</c:v>
                </c:pt>
                <c:pt idx="3627">
                  <c:v>44274</c:v>
                </c:pt>
                <c:pt idx="3628">
                  <c:v>44275</c:v>
                </c:pt>
                <c:pt idx="3629">
                  <c:v>44276</c:v>
                </c:pt>
                <c:pt idx="3630">
                  <c:v>44277</c:v>
                </c:pt>
                <c:pt idx="3631">
                  <c:v>44278</c:v>
                </c:pt>
                <c:pt idx="3632">
                  <c:v>44279</c:v>
                </c:pt>
                <c:pt idx="3633">
                  <c:v>44280</c:v>
                </c:pt>
                <c:pt idx="3634">
                  <c:v>44281</c:v>
                </c:pt>
                <c:pt idx="3635">
                  <c:v>44282</c:v>
                </c:pt>
                <c:pt idx="3636">
                  <c:v>44283</c:v>
                </c:pt>
                <c:pt idx="3637">
                  <c:v>44284</c:v>
                </c:pt>
                <c:pt idx="3638">
                  <c:v>44285</c:v>
                </c:pt>
                <c:pt idx="3639">
                  <c:v>44286</c:v>
                </c:pt>
                <c:pt idx="3640">
                  <c:v>44287</c:v>
                </c:pt>
                <c:pt idx="3641">
                  <c:v>44288</c:v>
                </c:pt>
                <c:pt idx="3642">
                  <c:v>44289</c:v>
                </c:pt>
                <c:pt idx="3643">
                  <c:v>44290</c:v>
                </c:pt>
                <c:pt idx="3644">
                  <c:v>44291</c:v>
                </c:pt>
                <c:pt idx="3645">
                  <c:v>44292</c:v>
                </c:pt>
                <c:pt idx="3646">
                  <c:v>44293</c:v>
                </c:pt>
                <c:pt idx="3647">
                  <c:v>44294</c:v>
                </c:pt>
                <c:pt idx="3648">
                  <c:v>44295</c:v>
                </c:pt>
                <c:pt idx="3649">
                  <c:v>44296</c:v>
                </c:pt>
                <c:pt idx="3650">
                  <c:v>44297</c:v>
                </c:pt>
                <c:pt idx="3651">
                  <c:v>44298</c:v>
                </c:pt>
                <c:pt idx="3652">
                  <c:v>44299</c:v>
                </c:pt>
                <c:pt idx="3653">
                  <c:v>44300</c:v>
                </c:pt>
                <c:pt idx="3654">
                  <c:v>44301</c:v>
                </c:pt>
                <c:pt idx="3655">
                  <c:v>44302</c:v>
                </c:pt>
                <c:pt idx="3656">
                  <c:v>44303</c:v>
                </c:pt>
                <c:pt idx="3657">
                  <c:v>44304</c:v>
                </c:pt>
                <c:pt idx="3658">
                  <c:v>44305</c:v>
                </c:pt>
                <c:pt idx="3659">
                  <c:v>44306</c:v>
                </c:pt>
                <c:pt idx="3660">
                  <c:v>44307</c:v>
                </c:pt>
                <c:pt idx="3661">
                  <c:v>44308</c:v>
                </c:pt>
                <c:pt idx="3662">
                  <c:v>44309</c:v>
                </c:pt>
                <c:pt idx="3663">
                  <c:v>44310</c:v>
                </c:pt>
                <c:pt idx="3664">
                  <c:v>44311</c:v>
                </c:pt>
                <c:pt idx="3665">
                  <c:v>44312</c:v>
                </c:pt>
                <c:pt idx="3666">
                  <c:v>44313</c:v>
                </c:pt>
                <c:pt idx="3667">
                  <c:v>44314</c:v>
                </c:pt>
                <c:pt idx="3668">
                  <c:v>44315</c:v>
                </c:pt>
                <c:pt idx="3669">
                  <c:v>44316</c:v>
                </c:pt>
                <c:pt idx="3670">
                  <c:v>44317</c:v>
                </c:pt>
                <c:pt idx="3671">
                  <c:v>44318</c:v>
                </c:pt>
                <c:pt idx="3672">
                  <c:v>44319</c:v>
                </c:pt>
                <c:pt idx="3673">
                  <c:v>44320</c:v>
                </c:pt>
                <c:pt idx="3674">
                  <c:v>44321</c:v>
                </c:pt>
                <c:pt idx="3675">
                  <c:v>44322</c:v>
                </c:pt>
                <c:pt idx="3676">
                  <c:v>44323</c:v>
                </c:pt>
                <c:pt idx="3677">
                  <c:v>44324</c:v>
                </c:pt>
                <c:pt idx="3678">
                  <c:v>44325</c:v>
                </c:pt>
                <c:pt idx="3679">
                  <c:v>44326</c:v>
                </c:pt>
                <c:pt idx="3680">
                  <c:v>44327</c:v>
                </c:pt>
                <c:pt idx="3681">
                  <c:v>44328</c:v>
                </c:pt>
                <c:pt idx="3682">
                  <c:v>44329</c:v>
                </c:pt>
                <c:pt idx="3683">
                  <c:v>44330</c:v>
                </c:pt>
                <c:pt idx="3684">
                  <c:v>44331</c:v>
                </c:pt>
                <c:pt idx="3685">
                  <c:v>44332</c:v>
                </c:pt>
                <c:pt idx="3686">
                  <c:v>44333</c:v>
                </c:pt>
                <c:pt idx="3687">
                  <c:v>44334</c:v>
                </c:pt>
                <c:pt idx="3688">
                  <c:v>44335</c:v>
                </c:pt>
                <c:pt idx="3689">
                  <c:v>44336</c:v>
                </c:pt>
                <c:pt idx="3690">
                  <c:v>44337</c:v>
                </c:pt>
                <c:pt idx="3691">
                  <c:v>44338</c:v>
                </c:pt>
                <c:pt idx="3692">
                  <c:v>44339</c:v>
                </c:pt>
                <c:pt idx="3693">
                  <c:v>44340</c:v>
                </c:pt>
                <c:pt idx="3694">
                  <c:v>44341</c:v>
                </c:pt>
                <c:pt idx="3695">
                  <c:v>44342</c:v>
                </c:pt>
                <c:pt idx="3696">
                  <c:v>44343</c:v>
                </c:pt>
                <c:pt idx="3697">
                  <c:v>44344</c:v>
                </c:pt>
                <c:pt idx="3698">
                  <c:v>44345</c:v>
                </c:pt>
                <c:pt idx="3699">
                  <c:v>44346</c:v>
                </c:pt>
                <c:pt idx="3700">
                  <c:v>44347</c:v>
                </c:pt>
                <c:pt idx="3701">
                  <c:v>44348</c:v>
                </c:pt>
                <c:pt idx="3702">
                  <c:v>44349</c:v>
                </c:pt>
                <c:pt idx="3703">
                  <c:v>44350</c:v>
                </c:pt>
                <c:pt idx="3704">
                  <c:v>44351</c:v>
                </c:pt>
                <c:pt idx="3705">
                  <c:v>44352</c:v>
                </c:pt>
                <c:pt idx="3706">
                  <c:v>44353</c:v>
                </c:pt>
                <c:pt idx="3707">
                  <c:v>44354</c:v>
                </c:pt>
                <c:pt idx="3708">
                  <c:v>44355</c:v>
                </c:pt>
                <c:pt idx="3709">
                  <c:v>44356</c:v>
                </c:pt>
                <c:pt idx="3710">
                  <c:v>44357</c:v>
                </c:pt>
                <c:pt idx="3711">
                  <c:v>44358</c:v>
                </c:pt>
                <c:pt idx="3712">
                  <c:v>44359</c:v>
                </c:pt>
                <c:pt idx="3713">
                  <c:v>44360</c:v>
                </c:pt>
                <c:pt idx="3714">
                  <c:v>44361</c:v>
                </c:pt>
                <c:pt idx="3715">
                  <c:v>44362</c:v>
                </c:pt>
                <c:pt idx="3716">
                  <c:v>44363</c:v>
                </c:pt>
                <c:pt idx="3717">
                  <c:v>44364</c:v>
                </c:pt>
                <c:pt idx="3718">
                  <c:v>44365</c:v>
                </c:pt>
                <c:pt idx="3719">
                  <c:v>44366</c:v>
                </c:pt>
                <c:pt idx="3720">
                  <c:v>44367</c:v>
                </c:pt>
                <c:pt idx="3721">
                  <c:v>44368</c:v>
                </c:pt>
                <c:pt idx="3722">
                  <c:v>44369</c:v>
                </c:pt>
                <c:pt idx="3723">
                  <c:v>44370</c:v>
                </c:pt>
                <c:pt idx="3724">
                  <c:v>44371</c:v>
                </c:pt>
                <c:pt idx="3725">
                  <c:v>44372</c:v>
                </c:pt>
                <c:pt idx="3726">
                  <c:v>44373</c:v>
                </c:pt>
                <c:pt idx="3727">
                  <c:v>44374</c:v>
                </c:pt>
                <c:pt idx="3728">
                  <c:v>44375</c:v>
                </c:pt>
                <c:pt idx="3729">
                  <c:v>44376</c:v>
                </c:pt>
                <c:pt idx="3730">
                  <c:v>44377</c:v>
                </c:pt>
                <c:pt idx="3731">
                  <c:v>44378</c:v>
                </c:pt>
                <c:pt idx="3732">
                  <c:v>44379</c:v>
                </c:pt>
                <c:pt idx="3733">
                  <c:v>44380</c:v>
                </c:pt>
                <c:pt idx="3734">
                  <c:v>44381</c:v>
                </c:pt>
                <c:pt idx="3735">
                  <c:v>44382</c:v>
                </c:pt>
                <c:pt idx="3736">
                  <c:v>44383</c:v>
                </c:pt>
                <c:pt idx="3737">
                  <c:v>44384</c:v>
                </c:pt>
                <c:pt idx="3738">
                  <c:v>44385</c:v>
                </c:pt>
                <c:pt idx="3739">
                  <c:v>44386</c:v>
                </c:pt>
                <c:pt idx="3740">
                  <c:v>44387</c:v>
                </c:pt>
                <c:pt idx="3741">
                  <c:v>44388</c:v>
                </c:pt>
                <c:pt idx="3742">
                  <c:v>44389</c:v>
                </c:pt>
                <c:pt idx="3743">
                  <c:v>44390</c:v>
                </c:pt>
                <c:pt idx="3744">
                  <c:v>44391</c:v>
                </c:pt>
                <c:pt idx="3745">
                  <c:v>44392</c:v>
                </c:pt>
                <c:pt idx="3746">
                  <c:v>44393</c:v>
                </c:pt>
                <c:pt idx="3747">
                  <c:v>44394</c:v>
                </c:pt>
                <c:pt idx="3748">
                  <c:v>44395</c:v>
                </c:pt>
                <c:pt idx="3749">
                  <c:v>44396</c:v>
                </c:pt>
                <c:pt idx="3750">
                  <c:v>44397</c:v>
                </c:pt>
                <c:pt idx="3751">
                  <c:v>44398</c:v>
                </c:pt>
                <c:pt idx="3752">
                  <c:v>44399</c:v>
                </c:pt>
                <c:pt idx="3753">
                  <c:v>44400</c:v>
                </c:pt>
                <c:pt idx="3754">
                  <c:v>44401</c:v>
                </c:pt>
                <c:pt idx="3755">
                  <c:v>44402</c:v>
                </c:pt>
                <c:pt idx="3756">
                  <c:v>44403</c:v>
                </c:pt>
                <c:pt idx="3757">
                  <c:v>44404</c:v>
                </c:pt>
                <c:pt idx="3758">
                  <c:v>44405</c:v>
                </c:pt>
                <c:pt idx="3759">
                  <c:v>44406</c:v>
                </c:pt>
                <c:pt idx="3760">
                  <c:v>44407</c:v>
                </c:pt>
                <c:pt idx="3761">
                  <c:v>44408</c:v>
                </c:pt>
                <c:pt idx="3762">
                  <c:v>44409</c:v>
                </c:pt>
                <c:pt idx="3763">
                  <c:v>44410</c:v>
                </c:pt>
                <c:pt idx="3764">
                  <c:v>44411</c:v>
                </c:pt>
                <c:pt idx="3765">
                  <c:v>44412</c:v>
                </c:pt>
                <c:pt idx="3766">
                  <c:v>44413</c:v>
                </c:pt>
                <c:pt idx="3767">
                  <c:v>44414</c:v>
                </c:pt>
                <c:pt idx="3768">
                  <c:v>44415</c:v>
                </c:pt>
                <c:pt idx="3769">
                  <c:v>44416</c:v>
                </c:pt>
                <c:pt idx="3770">
                  <c:v>44417</c:v>
                </c:pt>
                <c:pt idx="3771">
                  <c:v>44418</c:v>
                </c:pt>
                <c:pt idx="3772">
                  <c:v>44419</c:v>
                </c:pt>
                <c:pt idx="3773">
                  <c:v>44420</c:v>
                </c:pt>
                <c:pt idx="3774">
                  <c:v>44421</c:v>
                </c:pt>
                <c:pt idx="3775">
                  <c:v>44422</c:v>
                </c:pt>
                <c:pt idx="3776">
                  <c:v>44423</c:v>
                </c:pt>
                <c:pt idx="3777">
                  <c:v>44424</c:v>
                </c:pt>
                <c:pt idx="3778">
                  <c:v>44425</c:v>
                </c:pt>
                <c:pt idx="3779">
                  <c:v>44426</c:v>
                </c:pt>
                <c:pt idx="3780">
                  <c:v>44427</c:v>
                </c:pt>
                <c:pt idx="3781">
                  <c:v>44428</c:v>
                </c:pt>
                <c:pt idx="3782">
                  <c:v>44429</c:v>
                </c:pt>
                <c:pt idx="3783">
                  <c:v>44430</c:v>
                </c:pt>
                <c:pt idx="3784">
                  <c:v>44431</c:v>
                </c:pt>
                <c:pt idx="3785">
                  <c:v>44432</c:v>
                </c:pt>
                <c:pt idx="3786">
                  <c:v>44433</c:v>
                </c:pt>
                <c:pt idx="3787">
                  <c:v>44434</c:v>
                </c:pt>
                <c:pt idx="3788">
                  <c:v>44435</c:v>
                </c:pt>
                <c:pt idx="3789">
                  <c:v>44436</c:v>
                </c:pt>
                <c:pt idx="3790">
                  <c:v>44437</c:v>
                </c:pt>
                <c:pt idx="3791">
                  <c:v>44438</c:v>
                </c:pt>
                <c:pt idx="3792">
                  <c:v>44439</c:v>
                </c:pt>
                <c:pt idx="3793">
                  <c:v>44440</c:v>
                </c:pt>
                <c:pt idx="3794">
                  <c:v>44441</c:v>
                </c:pt>
                <c:pt idx="3795">
                  <c:v>44442</c:v>
                </c:pt>
                <c:pt idx="3796">
                  <c:v>44443</c:v>
                </c:pt>
                <c:pt idx="3797">
                  <c:v>44444</c:v>
                </c:pt>
                <c:pt idx="3798">
                  <c:v>44445</c:v>
                </c:pt>
                <c:pt idx="3799">
                  <c:v>44446</c:v>
                </c:pt>
                <c:pt idx="3800">
                  <c:v>44447</c:v>
                </c:pt>
                <c:pt idx="3801">
                  <c:v>44448</c:v>
                </c:pt>
                <c:pt idx="3802">
                  <c:v>44449</c:v>
                </c:pt>
                <c:pt idx="3803">
                  <c:v>44450</c:v>
                </c:pt>
                <c:pt idx="3804">
                  <c:v>44451</c:v>
                </c:pt>
                <c:pt idx="3805">
                  <c:v>44452</c:v>
                </c:pt>
                <c:pt idx="3806">
                  <c:v>44453</c:v>
                </c:pt>
                <c:pt idx="3807">
                  <c:v>44454</c:v>
                </c:pt>
                <c:pt idx="3808">
                  <c:v>44455</c:v>
                </c:pt>
                <c:pt idx="3809">
                  <c:v>44456</c:v>
                </c:pt>
                <c:pt idx="3810">
                  <c:v>44457</c:v>
                </c:pt>
                <c:pt idx="3811">
                  <c:v>44458</c:v>
                </c:pt>
                <c:pt idx="3812">
                  <c:v>44459</c:v>
                </c:pt>
                <c:pt idx="3813">
                  <c:v>44460</c:v>
                </c:pt>
                <c:pt idx="3814">
                  <c:v>44461</c:v>
                </c:pt>
                <c:pt idx="3815">
                  <c:v>44462</c:v>
                </c:pt>
                <c:pt idx="3816">
                  <c:v>44463</c:v>
                </c:pt>
                <c:pt idx="3817">
                  <c:v>44464</c:v>
                </c:pt>
                <c:pt idx="3818">
                  <c:v>44465</c:v>
                </c:pt>
                <c:pt idx="3819">
                  <c:v>44466</c:v>
                </c:pt>
                <c:pt idx="3820">
                  <c:v>44467</c:v>
                </c:pt>
                <c:pt idx="3821">
                  <c:v>44468</c:v>
                </c:pt>
                <c:pt idx="3822">
                  <c:v>44469</c:v>
                </c:pt>
                <c:pt idx="3823">
                  <c:v>44470</c:v>
                </c:pt>
                <c:pt idx="3824">
                  <c:v>44471</c:v>
                </c:pt>
                <c:pt idx="3825">
                  <c:v>44472</c:v>
                </c:pt>
                <c:pt idx="3826">
                  <c:v>44473</c:v>
                </c:pt>
                <c:pt idx="3827">
                  <c:v>44474</c:v>
                </c:pt>
                <c:pt idx="3828">
                  <c:v>44475</c:v>
                </c:pt>
                <c:pt idx="3829">
                  <c:v>44476</c:v>
                </c:pt>
                <c:pt idx="3830">
                  <c:v>44477</c:v>
                </c:pt>
                <c:pt idx="3831">
                  <c:v>44478</c:v>
                </c:pt>
                <c:pt idx="3832">
                  <c:v>44479</c:v>
                </c:pt>
                <c:pt idx="3833">
                  <c:v>44480</c:v>
                </c:pt>
                <c:pt idx="3834">
                  <c:v>44481</c:v>
                </c:pt>
                <c:pt idx="3835">
                  <c:v>44482</c:v>
                </c:pt>
                <c:pt idx="3836">
                  <c:v>44483</c:v>
                </c:pt>
                <c:pt idx="3837">
                  <c:v>44484</c:v>
                </c:pt>
                <c:pt idx="3838">
                  <c:v>44485</c:v>
                </c:pt>
                <c:pt idx="3839">
                  <c:v>44486</c:v>
                </c:pt>
                <c:pt idx="3840">
                  <c:v>44487</c:v>
                </c:pt>
                <c:pt idx="3841">
                  <c:v>44488</c:v>
                </c:pt>
                <c:pt idx="3842">
                  <c:v>44489</c:v>
                </c:pt>
                <c:pt idx="3843">
                  <c:v>44490</c:v>
                </c:pt>
                <c:pt idx="3844">
                  <c:v>44491</c:v>
                </c:pt>
                <c:pt idx="3845">
                  <c:v>44492</c:v>
                </c:pt>
                <c:pt idx="3846">
                  <c:v>44493</c:v>
                </c:pt>
                <c:pt idx="3847">
                  <c:v>44494</c:v>
                </c:pt>
                <c:pt idx="3848">
                  <c:v>44495</c:v>
                </c:pt>
                <c:pt idx="3849">
                  <c:v>44496</c:v>
                </c:pt>
                <c:pt idx="3850">
                  <c:v>44497</c:v>
                </c:pt>
                <c:pt idx="3851">
                  <c:v>44498</c:v>
                </c:pt>
                <c:pt idx="3852">
                  <c:v>44499</c:v>
                </c:pt>
                <c:pt idx="3853">
                  <c:v>44500</c:v>
                </c:pt>
                <c:pt idx="3854">
                  <c:v>44501</c:v>
                </c:pt>
                <c:pt idx="3855">
                  <c:v>44502</c:v>
                </c:pt>
                <c:pt idx="3856">
                  <c:v>44503</c:v>
                </c:pt>
                <c:pt idx="3857">
                  <c:v>44504</c:v>
                </c:pt>
                <c:pt idx="3858">
                  <c:v>44505</c:v>
                </c:pt>
                <c:pt idx="3859">
                  <c:v>44506</c:v>
                </c:pt>
                <c:pt idx="3860">
                  <c:v>44507</c:v>
                </c:pt>
                <c:pt idx="3861">
                  <c:v>44508</c:v>
                </c:pt>
                <c:pt idx="3862">
                  <c:v>44509</c:v>
                </c:pt>
                <c:pt idx="3863">
                  <c:v>44510</c:v>
                </c:pt>
                <c:pt idx="3864">
                  <c:v>44511</c:v>
                </c:pt>
                <c:pt idx="3865">
                  <c:v>44512</c:v>
                </c:pt>
                <c:pt idx="3866">
                  <c:v>44513</c:v>
                </c:pt>
                <c:pt idx="3867">
                  <c:v>44514</c:v>
                </c:pt>
                <c:pt idx="3868">
                  <c:v>44515</c:v>
                </c:pt>
                <c:pt idx="3869">
                  <c:v>44516</c:v>
                </c:pt>
                <c:pt idx="3870">
                  <c:v>44517</c:v>
                </c:pt>
                <c:pt idx="3871">
                  <c:v>44518</c:v>
                </c:pt>
                <c:pt idx="3872">
                  <c:v>44519</c:v>
                </c:pt>
                <c:pt idx="3873">
                  <c:v>44520</c:v>
                </c:pt>
                <c:pt idx="3874">
                  <c:v>44521</c:v>
                </c:pt>
                <c:pt idx="3875">
                  <c:v>44522</c:v>
                </c:pt>
                <c:pt idx="3876">
                  <c:v>44523</c:v>
                </c:pt>
                <c:pt idx="3877">
                  <c:v>44524</c:v>
                </c:pt>
                <c:pt idx="3878">
                  <c:v>44525</c:v>
                </c:pt>
                <c:pt idx="3879">
                  <c:v>44526</c:v>
                </c:pt>
                <c:pt idx="3880">
                  <c:v>44527</c:v>
                </c:pt>
                <c:pt idx="3881">
                  <c:v>44528</c:v>
                </c:pt>
                <c:pt idx="3882">
                  <c:v>44529</c:v>
                </c:pt>
                <c:pt idx="3883">
                  <c:v>44530</c:v>
                </c:pt>
                <c:pt idx="3884">
                  <c:v>44531</c:v>
                </c:pt>
                <c:pt idx="3885">
                  <c:v>44532</c:v>
                </c:pt>
                <c:pt idx="3886">
                  <c:v>44533</c:v>
                </c:pt>
                <c:pt idx="3887">
                  <c:v>44534</c:v>
                </c:pt>
                <c:pt idx="3888">
                  <c:v>44535</c:v>
                </c:pt>
                <c:pt idx="3889">
                  <c:v>44536</c:v>
                </c:pt>
                <c:pt idx="3890">
                  <c:v>44537</c:v>
                </c:pt>
                <c:pt idx="3891">
                  <c:v>44538</c:v>
                </c:pt>
                <c:pt idx="3892">
                  <c:v>44539</c:v>
                </c:pt>
                <c:pt idx="3893">
                  <c:v>44540</c:v>
                </c:pt>
                <c:pt idx="3894">
                  <c:v>44541</c:v>
                </c:pt>
                <c:pt idx="3895">
                  <c:v>44542</c:v>
                </c:pt>
                <c:pt idx="3896">
                  <c:v>44543</c:v>
                </c:pt>
                <c:pt idx="3897">
                  <c:v>44544</c:v>
                </c:pt>
                <c:pt idx="3898">
                  <c:v>44545</c:v>
                </c:pt>
                <c:pt idx="3899">
                  <c:v>44546</c:v>
                </c:pt>
                <c:pt idx="3900">
                  <c:v>44547</c:v>
                </c:pt>
                <c:pt idx="3901">
                  <c:v>44548</c:v>
                </c:pt>
                <c:pt idx="3902">
                  <c:v>44549</c:v>
                </c:pt>
                <c:pt idx="3903">
                  <c:v>44550</c:v>
                </c:pt>
                <c:pt idx="3904">
                  <c:v>44551</c:v>
                </c:pt>
                <c:pt idx="3905">
                  <c:v>44552</c:v>
                </c:pt>
                <c:pt idx="3906">
                  <c:v>44553</c:v>
                </c:pt>
                <c:pt idx="3907">
                  <c:v>44554</c:v>
                </c:pt>
                <c:pt idx="3908">
                  <c:v>44555</c:v>
                </c:pt>
                <c:pt idx="3909">
                  <c:v>44556</c:v>
                </c:pt>
                <c:pt idx="3910">
                  <c:v>44557</c:v>
                </c:pt>
                <c:pt idx="3911">
                  <c:v>44558</c:v>
                </c:pt>
                <c:pt idx="3912">
                  <c:v>44559</c:v>
                </c:pt>
                <c:pt idx="3913">
                  <c:v>44560</c:v>
                </c:pt>
                <c:pt idx="3914">
                  <c:v>44561</c:v>
                </c:pt>
                <c:pt idx="3915">
                  <c:v>44562</c:v>
                </c:pt>
                <c:pt idx="3916">
                  <c:v>44563</c:v>
                </c:pt>
                <c:pt idx="3917">
                  <c:v>44564</c:v>
                </c:pt>
                <c:pt idx="3918">
                  <c:v>44565</c:v>
                </c:pt>
                <c:pt idx="3919">
                  <c:v>44566</c:v>
                </c:pt>
                <c:pt idx="3920">
                  <c:v>44567</c:v>
                </c:pt>
                <c:pt idx="3921">
                  <c:v>44568</c:v>
                </c:pt>
                <c:pt idx="3922">
                  <c:v>44569</c:v>
                </c:pt>
                <c:pt idx="3923">
                  <c:v>44570</c:v>
                </c:pt>
                <c:pt idx="3924">
                  <c:v>44571</c:v>
                </c:pt>
                <c:pt idx="3925">
                  <c:v>44572</c:v>
                </c:pt>
                <c:pt idx="3926">
                  <c:v>44573</c:v>
                </c:pt>
                <c:pt idx="3927">
                  <c:v>44574</c:v>
                </c:pt>
                <c:pt idx="3928">
                  <c:v>44575</c:v>
                </c:pt>
                <c:pt idx="3929">
                  <c:v>44576</c:v>
                </c:pt>
                <c:pt idx="3930">
                  <c:v>44577</c:v>
                </c:pt>
                <c:pt idx="3931">
                  <c:v>44578</c:v>
                </c:pt>
                <c:pt idx="3932">
                  <c:v>44579</c:v>
                </c:pt>
                <c:pt idx="3933">
                  <c:v>44580</c:v>
                </c:pt>
                <c:pt idx="3934">
                  <c:v>44581</c:v>
                </c:pt>
                <c:pt idx="3935">
                  <c:v>44582</c:v>
                </c:pt>
                <c:pt idx="3936">
                  <c:v>44583</c:v>
                </c:pt>
                <c:pt idx="3937">
                  <c:v>44584</c:v>
                </c:pt>
                <c:pt idx="3938">
                  <c:v>44585</c:v>
                </c:pt>
                <c:pt idx="3939">
                  <c:v>44586</c:v>
                </c:pt>
                <c:pt idx="3940">
                  <c:v>44587</c:v>
                </c:pt>
                <c:pt idx="3941">
                  <c:v>44588</c:v>
                </c:pt>
                <c:pt idx="3942">
                  <c:v>44589</c:v>
                </c:pt>
                <c:pt idx="3943">
                  <c:v>44590</c:v>
                </c:pt>
                <c:pt idx="3944">
                  <c:v>44591</c:v>
                </c:pt>
                <c:pt idx="3945">
                  <c:v>44592</c:v>
                </c:pt>
                <c:pt idx="3946">
                  <c:v>44593</c:v>
                </c:pt>
                <c:pt idx="3947">
                  <c:v>44594</c:v>
                </c:pt>
                <c:pt idx="3948">
                  <c:v>44595</c:v>
                </c:pt>
                <c:pt idx="3949">
                  <c:v>44596</c:v>
                </c:pt>
                <c:pt idx="3950">
                  <c:v>44597</c:v>
                </c:pt>
                <c:pt idx="3951">
                  <c:v>44598</c:v>
                </c:pt>
                <c:pt idx="3952">
                  <c:v>44599</c:v>
                </c:pt>
                <c:pt idx="3953">
                  <c:v>44600</c:v>
                </c:pt>
                <c:pt idx="3954">
                  <c:v>44601</c:v>
                </c:pt>
                <c:pt idx="3955">
                  <c:v>44602</c:v>
                </c:pt>
                <c:pt idx="3956">
                  <c:v>44603</c:v>
                </c:pt>
                <c:pt idx="3957">
                  <c:v>44604</c:v>
                </c:pt>
                <c:pt idx="3958">
                  <c:v>44605</c:v>
                </c:pt>
                <c:pt idx="3959">
                  <c:v>44606</c:v>
                </c:pt>
                <c:pt idx="3960">
                  <c:v>44607</c:v>
                </c:pt>
                <c:pt idx="3961">
                  <c:v>44608</c:v>
                </c:pt>
                <c:pt idx="3962">
                  <c:v>44609</c:v>
                </c:pt>
                <c:pt idx="3963">
                  <c:v>44610</c:v>
                </c:pt>
                <c:pt idx="3964">
                  <c:v>44611</c:v>
                </c:pt>
                <c:pt idx="3965">
                  <c:v>44612</c:v>
                </c:pt>
                <c:pt idx="3966">
                  <c:v>44613</c:v>
                </c:pt>
                <c:pt idx="3967">
                  <c:v>44614</c:v>
                </c:pt>
                <c:pt idx="3968">
                  <c:v>44615</c:v>
                </c:pt>
                <c:pt idx="3969">
                  <c:v>44616</c:v>
                </c:pt>
                <c:pt idx="3970">
                  <c:v>44617</c:v>
                </c:pt>
                <c:pt idx="3971">
                  <c:v>44618</c:v>
                </c:pt>
                <c:pt idx="3972">
                  <c:v>44619</c:v>
                </c:pt>
                <c:pt idx="3973">
                  <c:v>44620</c:v>
                </c:pt>
                <c:pt idx="3974">
                  <c:v>44621</c:v>
                </c:pt>
                <c:pt idx="3975">
                  <c:v>44622</c:v>
                </c:pt>
                <c:pt idx="3976">
                  <c:v>44623</c:v>
                </c:pt>
                <c:pt idx="3977">
                  <c:v>44624</c:v>
                </c:pt>
                <c:pt idx="3978">
                  <c:v>44625</c:v>
                </c:pt>
                <c:pt idx="3979">
                  <c:v>44626</c:v>
                </c:pt>
                <c:pt idx="3980">
                  <c:v>44627</c:v>
                </c:pt>
                <c:pt idx="3981">
                  <c:v>44628</c:v>
                </c:pt>
                <c:pt idx="3982">
                  <c:v>44629</c:v>
                </c:pt>
                <c:pt idx="3983">
                  <c:v>44630</c:v>
                </c:pt>
                <c:pt idx="3984">
                  <c:v>44631</c:v>
                </c:pt>
                <c:pt idx="3985">
                  <c:v>44632</c:v>
                </c:pt>
                <c:pt idx="3986">
                  <c:v>44633</c:v>
                </c:pt>
                <c:pt idx="3987">
                  <c:v>44634</c:v>
                </c:pt>
                <c:pt idx="3988">
                  <c:v>44635</c:v>
                </c:pt>
                <c:pt idx="3989">
                  <c:v>44636</c:v>
                </c:pt>
                <c:pt idx="3990">
                  <c:v>44637</c:v>
                </c:pt>
                <c:pt idx="3991">
                  <c:v>44638</c:v>
                </c:pt>
                <c:pt idx="3992">
                  <c:v>44639</c:v>
                </c:pt>
                <c:pt idx="3993">
                  <c:v>44640</c:v>
                </c:pt>
                <c:pt idx="3994">
                  <c:v>44641</c:v>
                </c:pt>
                <c:pt idx="3995">
                  <c:v>44642</c:v>
                </c:pt>
                <c:pt idx="3996">
                  <c:v>44643</c:v>
                </c:pt>
                <c:pt idx="3997">
                  <c:v>44644</c:v>
                </c:pt>
                <c:pt idx="3998">
                  <c:v>44645</c:v>
                </c:pt>
                <c:pt idx="3999">
                  <c:v>44646</c:v>
                </c:pt>
                <c:pt idx="4000">
                  <c:v>44647</c:v>
                </c:pt>
                <c:pt idx="4001">
                  <c:v>44648</c:v>
                </c:pt>
                <c:pt idx="4002">
                  <c:v>44649</c:v>
                </c:pt>
                <c:pt idx="4003">
                  <c:v>44650</c:v>
                </c:pt>
                <c:pt idx="4004">
                  <c:v>44651</c:v>
                </c:pt>
                <c:pt idx="4005">
                  <c:v>44652</c:v>
                </c:pt>
                <c:pt idx="4006">
                  <c:v>44653</c:v>
                </c:pt>
                <c:pt idx="4007">
                  <c:v>44654</c:v>
                </c:pt>
                <c:pt idx="4008">
                  <c:v>44655</c:v>
                </c:pt>
                <c:pt idx="4009">
                  <c:v>44656</c:v>
                </c:pt>
                <c:pt idx="4010">
                  <c:v>44657</c:v>
                </c:pt>
                <c:pt idx="4011">
                  <c:v>44658</c:v>
                </c:pt>
                <c:pt idx="4012">
                  <c:v>44659</c:v>
                </c:pt>
                <c:pt idx="4013">
                  <c:v>44660</c:v>
                </c:pt>
                <c:pt idx="4014">
                  <c:v>44661</c:v>
                </c:pt>
                <c:pt idx="4015">
                  <c:v>44662</c:v>
                </c:pt>
                <c:pt idx="4016">
                  <c:v>44663</c:v>
                </c:pt>
                <c:pt idx="4017">
                  <c:v>44664</c:v>
                </c:pt>
                <c:pt idx="4018">
                  <c:v>44665</c:v>
                </c:pt>
                <c:pt idx="4019">
                  <c:v>44666</c:v>
                </c:pt>
                <c:pt idx="4020">
                  <c:v>44667</c:v>
                </c:pt>
                <c:pt idx="4021">
                  <c:v>44668</c:v>
                </c:pt>
                <c:pt idx="4022">
                  <c:v>44669</c:v>
                </c:pt>
                <c:pt idx="4023">
                  <c:v>44670</c:v>
                </c:pt>
                <c:pt idx="4024">
                  <c:v>44671</c:v>
                </c:pt>
                <c:pt idx="4025">
                  <c:v>44672</c:v>
                </c:pt>
                <c:pt idx="4026">
                  <c:v>44673</c:v>
                </c:pt>
                <c:pt idx="4027">
                  <c:v>44674</c:v>
                </c:pt>
                <c:pt idx="4028">
                  <c:v>44675</c:v>
                </c:pt>
                <c:pt idx="4029">
                  <c:v>44676</c:v>
                </c:pt>
                <c:pt idx="4030">
                  <c:v>44677</c:v>
                </c:pt>
                <c:pt idx="4031">
                  <c:v>44678</c:v>
                </c:pt>
                <c:pt idx="4032">
                  <c:v>44679</c:v>
                </c:pt>
                <c:pt idx="4033">
                  <c:v>44680</c:v>
                </c:pt>
                <c:pt idx="4034">
                  <c:v>44681</c:v>
                </c:pt>
                <c:pt idx="4035">
                  <c:v>44682</c:v>
                </c:pt>
                <c:pt idx="4036">
                  <c:v>44683</c:v>
                </c:pt>
                <c:pt idx="4037">
                  <c:v>44684</c:v>
                </c:pt>
                <c:pt idx="4038">
                  <c:v>44685</c:v>
                </c:pt>
                <c:pt idx="4039">
                  <c:v>44686</c:v>
                </c:pt>
                <c:pt idx="4040">
                  <c:v>44687</c:v>
                </c:pt>
                <c:pt idx="4041">
                  <c:v>44688</c:v>
                </c:pt>
                <c:pt idx="4042">
                  <c:v>44689</c:v>
                </c:pt>
                <c:pt idx="4043">
                  <c:v>44690</c:v>
                </c:pt>
                <c:pt idx="4044">
                  <c:v>44691</c:v>
                </c:pt>
                <c:pt idx="4045">
                  <c:v>44692</c:v>
                </c:pt>
                <c:pt idx="4046">
                  <c:v>44693</c:v>
                </c:pt>
                <c:pt idx="4047">
                  <c:v>44694</c:v>
                </c:pt>
                <c:pt idx="4048">
                  <c:v>44695</c:v>
                </c:pt>
                <c:pt idx="4049">
                  <c:v>44696</c:v>
                </c:pt>
                <c:pt idx="4050">
                  <c:v>44697</c:v>
                </c:pt>
                <c:pt idx="4051">
                  <c:v>44698</c:v>
                </c:pt>
                <c:pt idx="4052">
                  <c:v>44699</c:v>
                </c:pt>
                <c:pt idx="4053">
                  <c:v>44700</c:v>
                </c:pt>
                <c:pt idx="4054">
                  <c:v>44701</c:v>
                </c:pt>
                <c:pt idx="4055">
                  <c:v>44702</c:v>
                </c:pt>
                <c:pt idx="4056">
                  <c:v>44703</c:v>
                </c:pt>
                <c:pt idx="4057">
                  <c:v>44704</c:v>
                </c:pt>
                <c:pt idx="4058">
                  <c:v>44705</c:v>
                </c:pt>
                <c:pt idx="4059">
                  <c:v>44706</c:v>
                </c:pt>
                <c:pt idx="4060">
                  <c:v>44707</c:v>
                </c:pt>
                <c:pt idx="4061">
                  <c:v>44708</c:v>
                </c:pt>
                <c:pt idx="4062">
                  <c:v>44709</c:v>
                </c:pt>
                <c:pt idx="4063">
                  <c:v>44710</c:v>
                </c:pt>
                <c:pt idx="4064">
                  <c:v>44711</c:v>
                </c:pt>
                <c:pt idx="4065">
                  <c:v>44712</c:v>
                </c:pt>
                <c:pt idx="4066">
                  <c:v>44713</c:v>
                </c:pt>
                <c:pt idx="4067">
                  <c:v>44714</c:v>
                </c:pt>
                <c:pt idx="4068">
                  <c:v>44715</c:v>
                </c:pt>
                <c:pt idx="4069">
                  <c:v>44716</c:v>
                </c:pt>
                <c:pt idx="4070">
                  <c:v>44717</c:v>
                </c:pt>
                <c:pt idx="4071">
                  <c:v>44718</c:v>
                </c:pt>
                <c:pt idx="4072">
                  <c:v>44719</c:v>
                </c:pt>
                <c:pt idx="4073">
                  <c:v>44720</c:v>
                </c:pt>
                <c:pt idx="4074">
                  <c:v>44721</c:v>
                </c:pt>
                <c:pt idx="4075">
                  <c:v>44722</c:v>
                </c:pt>
                <c:pt idx="4076">
                  <c:v>44723</c:v>
                </c:pt>
                <c:pt idx="4077">
                  <c:v>44724</c:v>
                </c:pt>
                <c:pt idx="4078">
                  <c:v>44725</c:v>
                </c:pt>
                <c:pt idx="4079">
                  <c:v>44726</c:v>
                </c:pt>
                <c:pt idx="4080">
                  <c:v>44727</c:v>
                </c:pt>
                <c:pt idx="4081">
                  <c:v>44728</c:v>
                </c:pt>
                <c:pt idx="4082">
                  <c:v>44729</c:v>
                </c:pt>
                <c:pt idx="4083">
                  <c:v>44730</c:v>
                </c:pt>
                <c:pt idx="4084">
                  <c:v>44731</c:v>
                </c:pt>
                <c:pt idx="4085">
                  <c:v>44732</c:v>
                </c:pt>
                <c:pt idx="4086">
                  <c:v>44733</c:v>
                </c:pt>
                <c:pt idx="4087">
                  <c:v>44734</c:v>
                </c:pt>
                <c:pt idx="4088">
                  <c:v>44735</c:v>
                </c:pt>
                <c:pt idx="4089">
                  <c:v>44736</c:v>
                </c:pt>
                <c:pt idx="4090">
                  <c:v>44737</c:v>
                </c:pt>
                <c:pt idx="4091">
                  <c:v>44738</c:v>
                </c:pt>
                <c:pt idx="4092">
                  <c:v>44739</c:v>
                </c:pt>
                <c:pt idx="4093">
                  <c:v>44740</c:v>
                </c:pt>
                <c:pt idx="4094">
                  <c:v>44741</c:v>
                </c:pt>
                <c:pt idx="4095">
                  <c:v>44742</c:v>
                </c:pt>
                <c:pt idx="4096">
                  <c:v>44743</c:v>
                </c:pt>
                <c:pt idx="4097">
                  <c:v>44744</c:v>
                </c:pt>
                <c:pt idx="4098">
                  <c:v>44745</c:v>
                </c:pt>
                <c:pt idx="4099">
                  <c:v>44746</c:v>
                </c:pt>
                <c:pt idx="4100">
                  <c:v>44747</c:v>
                </c:pt>
                <c:pt idx="4101">
                  <c:v>44748</c:v>
                </c:pt>
                <c:pt idx="4102">
                  <c:v>44749</c:v>
                </c:pt>
                <c:pt idx="4103">
                  <c:v>44750</c:v>
                </c:pt>
                <c:pt idx="4104">
                  <c:v>44751</c:v>
                </c:pt>
                <c:pt idx="4105">
                  <c:v>44752</c:v>
                </c:pt>
                <c:pt idx="4106">
                  <c:v>44753</c:v>
                </c:pt>
                <c:pt idx="4107">
                  <c:v>44754</c:v>
                </c:pt>
                <c:pt idx="4108">
                  <c:v>44755</c:v>
                </c:pt>
                <c:pt idx="4109">
                  <c:v>44756</c:v>
                </c:pt>
                <c:pt idx="4110">
                  <c:v>44757</c:v>
                </c:pt>
                <c:pt idx="4111">
                  <c:v>44758</c:v>
                </c:pt>
                <c:pt idx="4112">
                  <c:v>44759</c:v>
                </c:pt>
                <c:pt idx="4113">
                  <c:v>44760</c:v>
                </c:pt>
                <c:pt idx="4114">
                  <c:v>44761</c:v>
                </c:pt>
                <c:pt idx="4115">
                  <c:v>44762</c:v>
                </c:pt>
                <c:pt idx="4116">
                  <c:v>44763</c:v>
                </c:pt>
                <c:pt idx="4117">
                  <c:v>44764</c:v>
                </c:pt>
                <c:pt idx="4118">
                  <c:v>44765</c:v>
                </c:pt>
                <c:pt idx="4119">
                  <c:v>44766</c:v>
                </c:pt>
                <c:pt idx="4120">
                  <c:v>44767</c:v>
                </c:pt>
                <c:pt idx="4121">
                  <c:v>44768</c:v>
                </c:pt>
                <c:pt idx="4122">
                  <c:v>44769</c:v>
                </c:pt>
                <c:pt idx="4123">
                  <c:v>44770</c:v>
                </c:pt>
                <c:pt idx="4124">
                  <c:v>44771</c:v>
                </c:pt>
                <c:pt idx="4125">
                  <c:v>44772</c:v>
                </c:pt>
                <c:pt idx="4126">
                  <c:v>44773</c:v>
                </c:pt>
                <c:pt idx="4127">
                  <c:v>44774</c:v>
                </c:pt>
                <c:pt idx="4128">
                  <c:v>44775</c:v>
                </c:pt>
                <c:pt idx="4129">
                  <c:v>44776</c:v>
                </c:pt>
                <c:pt idx="4130">
                  <c:v>44777</c:v>
                </c:pt>
                <c:pt idx="4131">
                  <c:v>44778</c:v>
                </c:pt>
                <c:pt idx="4132">
                  <c:v>44779</c:v>
                </c:pt>
                <c:pt idx="4133">
                  <c:v>44780</c:v>
                </c:pt>
                <c:pt idx="4134">
                  <c:v>44781</c:v>
                </c:pt>
                <c:pt idx="4135">
                  <c:v>44782</c:v>
                </c:pt>
                <c:pt idx="4136">
                  <c:v>44783</c:v>
                </c:pt>
                <c:pt idx="4137">
                  <c:v>44784</c:v>
                </c:pt>
                <c:pt idx="4138">
                  <c:v>44785</c:v>
                </c:pt>
                <c:pt idx="4139">
                  <c:v>44786</c:v>
                </c:pt>
                <c:pt idx="4140">
                  <c:v>44787</c:v>
                </c:pt>
                <c:pt idx="4141">
                  <c:v>44788</c:v>
                </c:pt>
                <c:pt idx="4142">
                  <c:v>44789</c:v>
                </c:pt>
                <c:pt idx="4143">
                  <c:v>44790</c:v>
                </c:pt>
                <c:pt idx="4144">
                  <c:v>44791</c:v>
                </c:pt>
                <c:pt idx="4145">
                  <c:v>44792</c:v>
                </c:pt>
                <c:pt idx="4146">
                  <c:v>44793</c:v>
                </c:pt>
                <c:pt idx="4147">
                  <c:v>44794</c:v>
                </c:pt>
                <c:pt idx="4148">
                  <c:v>44795</c:v>
                </c:pt>
                <c:pt idx="4149">
                  <c:v>44796</c:v>
                </c:pt>
                <c:pt idx="4150">
                  <c:v>44797</c:v>
                </c:pt>
                <c:pt idx="4151">
                  <c:v>44798</c:v>
                </c:pt>
                <c:pt idx="4152">
                  <c:v>44799</c:v>
                </c:pt>
                <c:pt idx="4153">
                  <c:v>44800</c:v>
                </c:pt>
                <c:pt idx="4154">
                  <c:v>44801</c:v>
                </c:pt>
                <c:pt idx="4155">
                  <c:v>44802</c:v>
                </c:pt>
                <c:pt idx="4156">
                  <c:v>44803</c:v>
                </c:pt>
                <c:pt idx="4157">
                  <c:v>44804</c:v>
                </c:pt>
                <c:pt idx="4158">
                  <c:v>44805</c:v>
                </c:pt>
                <c:pt idx="4159">
                  <c:v>44806</c:v>
                </c:pt>
                <c:pt idx="4160">
                  <c:v>44807</c:v>
                </c:pt>
                <c:pt idx="4161">
                  <c:v>44808</c:v>
                </c:pt>
                <c:pt idx="4162">
                  <c:v>44809</c:v>
                </c:pt>
                <c:pt idx="4163">
                  <c:v>44810</c:v>
                </c:pt>
                <c:pt idx="4164">
                  <c:v>44811</c:v>
                </c:pt>
                <c:pt idx="4165">
                  <c:v>44812</c:v>
                </c:pt>
                <c:pt idx="4166">
                  <c:v>44813</c:v>
                </c:pt>
                <c:pt idx="4167">
                  <c:v>44814</c:v>
                </c:pt>
                <c:pt idx="4168">
                  <c:v>44815</c:v>
                </c:pt>
                <c:pt idx="4169">
                  <c:v>44816</c:v>
                </c:pt>
                <c:pt idx="4170">
                  <c:v>44817</c:v>
                </c:pt>
                <c:pt idx="4171">
                  <c:v>44818</c:v>
                </c:pt>
                <c:pt idx="4172">
                  <c:v>44819</c:v>
                </c:pt>
                <c:pt idx="4173">
                  <c:v>44820</c:v>
                </c:pt>
                <c:pt idx="4174">
                  <c:v>44821</c:v>
                </c:pt>
                <c:pt idx="4175">
                  <c:v>44822</c:v>
                </c:pt>
                <c:pt idx="4176">
                  <c:v>44823</c:v>
                </c:pt>
                <c:pt idx="4177">
                  <c:v>44824</c:v>
                </c:pt>
                <c:pt idx="4178">
                  <c:v>44825</c:v>
                </c:pt>
                <c:pt idx="4179">
                  <c:v>44826</c:v>
                </c:pt>
                <c:pt idx="4180">
                  <c:v>44827</c:v>
                </c:pt>
                <c:pt idx="4181">
                  <c:v>44828</c:v>
                </c:pt>
                <c:pt idx="4182">
                  <c:v>44829</c:v>
                </c:pt>
                <c:pt idx="4183">
                  <c:v>44830</c:v>
                </c:pt>
                <c:pt idx="4184">
                  <c:v>44831</c:v>
                </c:pt>
                <c:pt idx="4185">
                  <c:v>44832</c:v>
                </c:pt>
                <c:pt idx="4186">
                  <c:v>44833</c:v>
                </c:pt>
                <c:pt idx="4187">
                  <c:v>44834</c:v>
                </c:pt>
                <c:pt idx="4188">
                  <c:v>44835</c:v>
                </c:pt>
                <c:pt idx="4189">
                  <c:v>44836</c:v>
                </c:pt>
                <c:pt idx="4190">
                  <c:v>44837</c:v>
                </c:pt>
                <c:pt idx="4191">
                  <c:v>44838</c:v>
                </c:pt>
                <c:pt idx="4192">
                  <c:v>44839</c:v>
                </c:pt>
                <c:pt idx="4193">
                  <c:v>44840</c:v>
                </c:pt>
                <c:pt idx="4194">
                  <c:v>44841</c:v>
                </c:pt>
                <c:pt idx="4195">
                  <c:v>44842</c:v>
                </c:pt>
                <c:pt idx="4196">
                  <c:v>44843</c:v>
                </c:pt>
                <c:pt idx="4197">
                  <c:v>44844</c:v>
                </c:pt>
                <c:pt idx="4198">
                  <c:v>44845</c:v>
                </c:pt>
                <c:pt idx="4199">
                  <c:v>44846</c:v>
                </c:pt>
                <c:pt idx="4200">
                  <c:v>44847</c:v>
                </c:pt>
                <c:pt idx="4201">
                  <c:v>44848</c:v>
                </c:pt>
                <c:pt idx="4202">
                  <c:v>44849</c:v>
                </c:pt>
                <c:pt idx="4203">
                  <c:v>44850</c:v>
                </c:pt>
                <c:pt idx="4204">
                  <c:v>44851</c:v>
                </c:pt>
                <c:pt idx="4205">
                  <c:v>44852</c:v>
                </c:pt>
                <c:pt idx="4206">
                  <c:v>44853</c:v>
                </c:pt>
                <c:pt idx="4207">
                  <c:v>44854</c:v>
                </c:pt>
                <c:pt idx="4208">
                  <c:v>44855</c:v>
                </c:pt>
                <c:pt idx="4209">
                  <c:v>44856</c:v>
                </c:pt>
                <c:pt idx="4210">
                  <c:v>44857</c:v>
                </c:pt>
                <c:pt idx="4211">
                  <c:v>44858</c:v>
                </c:pt>
                <c:pt idx="4212">
                  <c:v>44859</c:v>
                </c:pt>
                <c:pt idx="4213">
                  <c:v>44860</c:v>
                </c:pt>
                <c:pt idx="4214">
                  <c:v>44861</c:v>
                </c:pt>
                <c:pt idx="4215">
                  <c:v>44862</c:v>
                </c:pt>
                <c:pt idx="4216">
                  <c:v>44863</c:v>
                </c:pt>
                <c:pt idx="4217">
                  <c:v>44864</c:v>
                </c:pt>
                <c:pt idx="4218">
                  <c:v>44865</c:v>
                </c:pt>
                <c:pt idx="4219">
                  <c:v>44866</c:v>
                </c:pt>
                <c:pt idx="4220">
                  <c:v>44867</c:v>
                </c:pt>
                <c:pt idx="4221">
                  <c:v>44868</c:v>
                </c:pt>
                <c:pt idx="4222">
                  <c:v>44869</c:v>
                </c:pt>
                <c:pt idx="4223">
                  <c:v>44870</c:v>
                </c:pt>
                <c:pt idx="4224">
                  <c:v>44871</c:v>
                </c:pt>
                <c:pt idx="4225">
                  <c:v>44872</c:v>
                </c:pt>
                <c:pt idx="4226">
                  <c:v>44873</c:v>
                </c:pt>
                <c:pt idx="4227">
                  <c:v>44874</c:v>
                </c:pt>
                <c:pt idx="4228">
                  <c:v>44875</c:v>
                </c:pt>
                <c:pt idx="4229">
                  <c:v>44876</c:v>
                </c:pt>
                <c:pt idx="4230">
                  <c:v>44877</c:v>
                </c:pt>
                <c:pt idx="4231">
                  <c:v>44878</c:v>
                </c:pt>
                <c:pt idx="4232">
                  <c:v>44879</c:v>
                </c:pt>
                <c:pt idx="4233">
                  <c:v>44880</c:v>
                </c:pt>
                <c:pt idx="4234">
                  <c:v>44881</c:v>
                </c:pt>
                <c:pt idx="4235">
                  <c:v>44882</c:v>
                </c:pt>
                <c:pt idx="4236">
                  <c:v>44883</c:v>
                </c:pt>
                <c:pt idx="4237">
                  <c:v>44884</c:v>
                </c:pt>
                <c:pt idx="4238">
                  <c:v>44885</c:v>
                </c:pt>
                <c:pt idx="4239">
                  <c:v>44886</c:v>
                </c:pt>
                <c:pt idx="4240">
                  <c:v>44887</c:v>
                </c:pt>
                <c:pt idx="4241">
                  <c:v>44888</c:v>
                </c:pt>
                <c:pt idx="4242">
                  <c:v>44889</c:v>
                </c:pt>
                <c:pt idx="4243">
                  <c:v>44890</c:v>
                </c:pt>
                <c:pt idx="4244">
                  <c:v>44891</c:v>
                </c:pt>
                <c:pt idx="4245">
                  <c:v>44892</c:v>
                </c:pt>
                <c:pt idx="4246">
                  <c:v>44893</c:v>
                </c:pt>
                <c:pt idx="4247">
                  <c:v>44894</c:v>
                </c:pt>
                <c:pt idx="4248">
                  <c:v>44895</c:v>
                </c:pt>
                <c:pt idx="4249">
                  <c:v>44896</c:v>
                </c:pt>
                <c:pt idx="4250">
                  <c:v>44897</c:v>
                </c:pt>
                <c:pt idx="4251">
                  <c:v>44898</c:v>
                </c:pt>
                <c:pt idx="4252">
                  <c:v>44899</c:v>
                </c:pt>
                <c:pt idx="4253">
                  <c:v>44900</c:v>
                </c:pt>
                <c:pt idx="4254">
                  <c:v>44901</c:v>
                </c:pt>
                <c:pt idx="4255">
                  <c:v>44902</c:v>
                </c:pt>
                <c:pt idx="4256">
                  <c:v>44903</c:v>
                </c:pt>
                <c:pt idx="4257">
                  <c:v>44904</c:v>
                </c:pt>
                <c:pt idx="4258">
                  <c:v>44905</c:v>
                </c:pt>
                <c:pt idx="4259">
                  <c:v>44906</c:v>
                </c:pt>
                <c:pt idx="4260">
                  <c:v>44907</c:v>
                </c:pt>
                <c:pt idx="4261">
                  <c:v>44908</c:v>
                </c:pt>
                <c:pt idx="4262">
                  <c:v>44909</c:v>
                </c:pt>
                <c:pt idx="4263">
                  <c:v>44910</c:v>
                </c:pt>
                <c:pt idx="4264">
                  <c:v>44911</c:v>
                </c:pt>
                <c:pt idx="4265">
                  <c:v>44912</c:v>
                </c:pt>
                <c:pt idx="4266">
                  <c:v>44913</c:v>
                </c:pt>
                <c:pt idx="4267">
                  <c:v>44914</c:v>
                </c:pt>
                <c:pt idx="4268">
                  <c:v>44915</c:v>
                </c:pt>
                <c:pt idx="4269">
                  <c:v>44916</c:v>
                </c:pt>
                <c:pt idx="4270">
                  <c:v>44917</c:v>
                </c:pt>
                <c:pt idx="4271">
                  <c:v>44918</c:v>
                </c:pt>
                <c:pt idx="4272">
                  <c:v>44919</c:v>
                </c:pt>
                <c:pt idx="4273">
                  <c:v>44920</c:v>
                </c:pt>
                <c:pt idx="4274">
                  <c:v>44921</c:v>
                </c:pt>
                <c:pt idx="4275">
                  <c:v>44922</c:v>
                </c:pt>
                <c:pt idx="4276">
                  <c:v>44923</c:v>
                </c:pt>
                <c:pt idx="4277">
                  <c:v>44924</c:v>
                </c:pt>
                <c:pt idx="4278">
                  <c:v>44925</c:v>
                </c:pt>
                <c:pt idx="4279">
                  <c:v>44926</c:v>
                </c:pt>
                <c:pt idx="4280">
                  <c:v>44927</c:v>
                </c:pt>
                <c:pt idx="4281">
                  <c:v>44928</c:v>
                </c:pt>
                <c:pt idx="4282">
                  <c:v>44929</c:v>
                </c:pt>
                <c:pt idx="4283">
                  <c:v>44930</c:v>
                </c:pt>
                <c:pt idx="4284">
                  <c:v>44931</c:v>
                </c:pt>
                <c:pt idx="4285">
                  <c:v>44932</c:v>
                </c:pt>
                <c:pt idx="4286">
                  <c:v>44933</c:v>
                </c:pt>
                <c:pt idx="4287">
                  <c:v>44934</c:v>
                </c:pt>
                <c:pt idx="4288">
                  <c:v>44935</c:v>
                </c:pt>
                <c:pt idx="4289">
                  <c:v>44936</c:v>
                </c:pt>
                <c:pt idx="4290">
                  <c:v>44937</c:v>
                </c:pt>
                <c:pt idx="4291">
                  <c:v>44938</c:v>
                </c:pt>
                <c:pt idx="4292">
                  <c:v>44939</c:v>
                </c:pt>
                <c:pt idx="4293">
                  <c:v>44940</c:v>
                </c:pt>
                <c:pt idx="4294">
                  <c:v>44941</c:v>
                </c:pt>
                <c:pt idx="4295">
                  <c:v>44942</c:v>
                </c:pt>
                <c:pt idx="4296">
                  <c:v>44943</c:v>
                </c:pt>
                <c:pt idx="4297">
                  <c:v>44944</c:v>
                </c:pt>
                <c:pt idx="4298">
                  <c:v>44945</c:v>
                </c:pt>
                <c:pt idx="4299">
                  <c:v>44946</c:v>
                </c:pt>
                <c:pt idx="4300">
                  <c:v>44947</c:v>
                </c:pt>
                <c:pt idx="4301">
                  <c:v>44948</c:v>
                </c:pt>
                <c:pt idx="4302">
                  <c:v>44949</c:v>
                </c:pt>
                <c:pt idx="4303">
                  <c:v>44950</c:v>
                </c:pt>
                <c:pt idx="4304">
                  <c:v>44951</c:v>
                </c:pt>
                <c:pt idx="4305">
                  <c:v>44952</c:v>
                </c:pt>
                <c:pt idx="4306">
                  <c:v>44953</c:v>
                </c:pt>
                <c:pt idx="4307">
                  <c:v>44954</c:v>
                </c:pt>
                <c:pt idx="4308">
                  <c:v>44955</c:v>
                </c:pt>
                <c:pt idx="4309">
                  <c:v>44956</c:v>
                </c:pt>
                <c:pt idx="4310">
                  <c:v>44957</c:v>
                </c:pt>
                <c:pt idx="4311">
                  <c:v>44958</c:v>
                </c:pt>
                <c:pt idx="4312">
                  <c:v>44959</c:v>
                </c:pt>
                <c:pt idx="4313">
                  <c:v>44960</c:v>
                </c:pt>
                <c:pt idx="4314">
                  <c:v>44961</c:v>
                </c:pt>
                <c:pt idx="4315">
                  <c:v>44962</c:v>
                </c:pt>
                <c:pt idx="4316">
                  <c:v>44963</c:v>
                </c:pt>
                <c:pt idx="4317">
                  <c:v>44964</c:v>
                </c:pt>
                <c:pt idx="4318">
                  <c:v>44965</c:v>
                </c:pt>
                <c:pt idx="4319">
                  <c:v>44966</c:v>
                </c:pt>
                <c:pt idx="4320">
                  <c:v>44967</c:v>
                </c:pt>
                <c:pt idx="4321">
                  <c:v>44968</c:v>
                </c:pt>
                <c:pt idx="4322">
                  <c:v>44969</c:v>
                </c:pt>
                <c:pt idx="4323">
                  <c:v>44970</c:v>
                </c:pt>
                <c:pt idx="4324">
                  <c:v>44971</c:v>
                </c:pt>
                <c:pt idx="4325">
                  <c:v>44972</c:v>
                </c:pt>
                <c:pt idx="4326">
                  <c:v>44973</c:v>
                </c:pt>
                <c:pt idx="4327">
                  <c:v>44974</c:v>
                </c:pt>
                <c:pt idx="4328">
                  <c:v>44975</c:v>
                </c:pt>
                <c:pt idx="4329">
                  <c:v>44976</c:v>
                </c:pt>
                <c:pt idx="4330">
                  <c:v>44977</c:v>
                </c:pt>
                <c:pt idx="4331">
                  <c:v>44978</c:v>
                </c:pt>
                <c:pt idx="4332">
                  <c:v>44979</c:v>
                </c:pt>
                <c:pt idx="4333">
                  <c:v>44980</c:v>
                </c:pt>
                <c:pt idx="4334">
                  <c:v>44981</c:v>
                </c:pt>
                <c:pt idx="4335">
                  <c:v>44982</c:v>
                </c:pt>
                <c:pt idx="4336">
                  <c:v>44983</c:v>
                </c:pt>
                <c:pt idx="4337">
                  <c:v>44984</c:v>
                </c:pt>
                <c:pt idx="4338">
                  <c:v>44985</c:v>
                </c:pt>
                <c:pt idx="4339">
                  <c:v>44986</c:v>
                </c:pt>
                <c:pt idx="4340">
                  <c:v>44987</c:v>
                </c:pt>
                <c:pt idx="4341">
                  <c:v>44988</c:v>
                </c:pt>
                <c:pt idx="4342">
                  <c:v>44989</c:v>
                </c:pt>
                <c:pt idx="4343">
                  <c:v>44990</c:v>
                </c:pt>
                <c:pt idx="4344">
                  <c:v>44991</c:v>
                </c:pt>
                <c:pt idx="4345">
                  <c:v>44992</c:v>
                </c:pt>
                <c:pt idx="4346">
                  <c:v>44993</c:v>
                </c:pt>
                <c:pt idx="4347">
                  <c:v>44994</c:v>
                </c:pt>
                <c:pt idx="4348">
                  <c:v>44995</c:v>
                </c:pt>
                <c:pt idx="4349">
                  <c:v>44996</c:v>
                </c:pt>
                <c:pt idx="4350">
                  <c:v>44997</c:v>
                </c:pt>
                <c:pt idx="4351">
                  <c:v>44998</c:v>
                </c:pt>
                <c:pt idx="4352">
                  <c:v>44999</c:v>
                </c:pt>
                <c:pt idx="4353">
                  <c:v>45000</c:v>
                </c:pt>
                <c:pt idx="4354">
                  <c:v>45001</c:v>
                </c:pt>
                <c:pt idx="4355">
                  <c:v>45002</c:v>
                </c:pt>
                <c:pt idx="4356">
                  <c:v>45003</c:v>
                </c:pt>
                <c:pt idx="4357">
                  <c:v>45004</c:v>
                </c:pt>
                <c:pt idx="4358">
                  <c:v>45005</c:v>
                </c:pt>
                <c:pt idx="4359">
                  <c:v>45006</c:v>
                </c:pt>
                <c:pt idx="4360">
                  <c:v>45007</c:v>
                </c:pt>
                <c:pt idx="4361">
                  <c:v>45008</c:v>
                </c:pt>
                <c:pt idx="4362">
                  <c:v>45009</c:v>
                </c:pt>
                <c:pt idx="4363">
                  <c:v>45010</c:v>
                </c:pt>
                <c:pt idx="4364">
                  <c:v>45011</c:v>
                </c:pt>
                <c:pt idx="4365">
                  <c:v>45012</c:v>
                </c:pt>
                <c:pt idx="4366">
                  <c:v>45013</c:v>
                </c:pt>
                <c:pt idx="4367">
                  <c:v>45014</c:v>
                </c:pt>
                <c:pt idx="4368">
                  <c:v>45015</c:v>
                </c:pt>
                <c:pt idx="4369">
                  <c:v>45016</c:v>
                </c:pt>
                <c:pt idx="4370">
                  <c:v>45017</c:v>
                </c:pt>
                <c:pt idx="4371">
                  <c:v>45018</c:v>
                </c:pt>
                <c:pt idx="4372">
                  <c:v>45019</c:v>
                </c:pt>
                <c:pt idx="4373">
                  <c:v>45020</c:v>
                </c:pt>
                <c:pt idx="4374">
                  <c:v>45021</c:v>
                </c:pt>
                <c:pt idx="4375">
                  <c:v>45022</c:v>
                </c:pt>
                <c:pt idx="4376">
                  <c:v>45023</c:v>
                </c:pt>
                <c:pt idx="4377">
                  <c:v>45024</c:v>
                </c:pt>
                <c:pt idx="4378">
                  <c:v>45025</c:v>
                </c:pt>
                <c:pt idx="4379">
                  <c:v>45026</c:v>
                </c:pt>
                <c:pt idx="4380">
                  <c:v>45027</c:v>
                </c:pt>
                <c:pt idx="4381">
                  <c:v>45028</c:v>
                </c:pt>
                <c:pt idx="4382">
                  <c:v>45029</c:v>
                </c:pt>
                <c:pt idx="4383">
                  <c:v>45030</c:v>
                </c:pt>
                <c:pt idx="4384">
                  <c:v>45031</c:v>
                </c:pt>
                <c:pt idx="4385">
                  <c:v>45032</c:v>
                </c:pt>
                <c:pt idx="4386">
                  <c:v>45033</c:v>
                </c:pt>
                <c:pt idx="4387">
                  <c:v>45034</c:v>
                </c:pt>
                <c:pt idx="4388">
                  <c:v>45035</c:v>
                </c:pt>
                <c:pt idx="4389">
                  <c:v>45036</c:v>
                </c:pt>
                <c:pt idx="4390">
                  <c:v>45037</c:v>
                </c:pt>
                <c:pt idx="4391">
                  <c:v>45038</c:v>
                </c:pt>
                <c:pt idx="4392">
                  <c:v>45039</c:v>
                </c:pt>
                <c:pt idx="4393">
                  <c:v>45040</c:v>
                </c:pt>
                <c:pt idx="4394">
                  <c:v>45041</c:v>
                </c:pt>
                <c:pt idx="4395">
                  <c:v>45042</c:v>
                </c:pt>
                <c:pt idx="4396">
                  <c:v>45043</c:v>
                </c:pt>
                <c:pt idx="4397">
                  <c:v>45044</c:v>
                </c:pt>
                <c:pt idx="4398">
                  <c:v>45045</c:v>
                </c:pt>
                <c:pt idx="4399">
                  <c:v>45046</c:v>
                </c:pt>
                <c:pt idx="4400">
                  <c:v>45047</c:v>
                </c:pt>
                <c:pt idx="4401">
                  <c:v>45048</c:v>
                </c:pt>
                <c:pt idx="4402">
                  <c:v>45049</c:v>
                </c:pt>
                <c:pt idx="4403">
                  <c:v>45050</c:v>
                </c:pt>
                <c:pt idx="4404">
                  <c:v>45051</c:v>
                </c:pt>
                <c:pt idx="4405">
                  <c:v>45052</c:v>
                </c:pt>
                <c:pt idx="4406">
                  <c:v>45053</c:v>
                </c:pt>
                <c:pt idx="4407">
                  <c:v>45054</c:v>
                </c:pt>
                <c:pt idx="4408">
                  <c:v>45055</c:v>
                </c:pt>
                <c:pt idx="4409">
                  <c:v>45056</c:v>
                </c:pt>
                <c:pt idx="4410">
                  <c:v>45057</c:v>
                </c:pt>
                <c:pt idx="4411">
                  <c:v>45058</c:v>
                </c:pt>
                <c:pt idx="4412">
                  <c:v>45059</c:v>
                </c:pt>
                <c:pt idx="4413">
                  <c:v>45060</c:v>
                </c:pt>
                <c:pt idx="4414">
                  <c:v>45061</c:v>
                </c:pt>
                <c:pt idx="4415">
                  <c:v>45062</c:v>
                </c:pt>
                <c:pt idx="4416">
                  <c:v>45063</c:v>
                </c:pt>
                <c:pt idx="4417">
                  <c:v>45064</c:v>
                </c:pt>
                <c:pt idx="4418">
                  <c:v>45065</c:v>
                </c:pt>
                <c:pt idx="4419">
                  <c:v>45066</c:v>
                </c:pt>
                <c:pt idx="4420">
                  <c:v>45067</c:v>
                </c:pt>
                <c:pt idx="4421">
                  <c:v>45068</c:v>
                </c:pt>
                <c:pt idx="4422">
                  <c:v>45069</c:v>
                </c:pt>
                <c:pt idx="4423">
                  <c:v>45070</c:v>
                </c:pt>
                <c:pt idx="4424">
                  <c:v>45071</c:v>
                </c:pt>
                <c:pt idx="4425">
                  <c:v>45072</c:v>
                </c:pt>
                <c:pt idx="4426">
                  <c:v>45073</c:v>
                </c:pt>
                <c:pt idx="4427">
                  <c:v>45074</c:v>
                </c:pt>
                <c:pt idx="4428">
                  <c:v>45075</c:v>
                </c:pt>
                <c:pt idx="4429">
                  <c:v>45076</c:v>
                </c:pt>
                <c:pt idx="4430">
                  <c:v>45077</c:v>
                </c:pt>
                <c:pt idx="4431">
                  <c:v>45078</c:v>
                </c:pt>
                <c:pt idx="4432">
                  <c:v>45079</c:v>
                </c:pt>
                <c:pt idx="4433">
                  <c:v>45080</c:v>
                </c:pt>
                <c:pt idx="4434">
                  <c:v>45081</c:v>
                </c:pt>
                <c:pt idx="4435">
                  <c:v>45082</c:v>
                </c:pt>
                <c:pt idx="4436">
                  <c:v>45083</c:v>
                </c:pt>
                <c:pt idx="4437">
                  <c:v>45084</c:v>
                </c:pt>
                <c:pt idx="4438">
                  <c:v>45085</c:v>
                </c:pt>
                <c:pt idx="4439">
                  <c:v>45086</c:v>
                </c:pt>
                <c:pt idx="4440">
                  <c:v>45087</c:v>
                </c:pt>
                <c:pt idx="4441">
                  <c:v>45088</c:v>
                </c:pt>
                <c:pt idx="4442">
                  <c:v>45089</c:v>
                </c:pt>
                <c:pt idx="4443">
                  <c:v>45090</c:v>
                </c:pt>
                <c:pt idx="4444">
                  <c:v>45091</c:v>
                </c:pt>
                <c:pt idx="4445">
                  <c:v>45092</c:v>
                </c:pt>
                <c:pt idx="4446">
                  <c:v>45093</c:v>
                </c:pt>
                <c:pt idx="4447">
                  <c:v>45094</c:v>
                </c:pt>
                <c:pt idx="4448">
                  <c:v>45095</c:v>
                </c:pt>
                <c:pt idx="4449">
                  <c:v>45096</c:v>
                </c:pt>
                <c:pt idx="4450">
                  <c:v>45097</c:v>
                </c:pt>
                <c:pt idx="4451">
                  <c:v>45098</c:v>
                </c:pt>
                <c:pt idx="4452">
                  <c:v>45099</c:v>
                </c:pt>
                <c:pt idx="4453">
                  <c:v>45100</c:v>
                </c:pt>
                <c:pt idx="4454">
                  <c:v>45101</c:v>
                </c:pt>
                <c:pt idx="4455">
                  <c:v>45102</c:v>
                </c:pt>
                <c:pt idx="4456">
                  <c:v>45103</c:v>
                </c:pt>
                <c:pt idx="4457">
                  <c:v>45104</c:v>
                </c:pt>
                <c:pt idx="4458">
                  <c:v>45105</c:v>
                </c:pt>
                <c:pt idx="4459">
                  <c:v>45106</c:v>
                </c:pt>
                <c:pt idx="4460">
                  <c:v>45107</c:v>
                </c:pt>
                <c:pt idx="4461">
                  <c:v>45108</c:v>
                </c:pt>
                <c:pt idx="4462">
                  <c:v>45109</c:v>
                </c:pt>
                <c:pt idx="4463">
                  <c:v>45110</c:v>
                </c:pt>
                <c:pt idx="4464">
                  <c:v>45111</c:v>
                </c:pt>
                <c:pt idx="4465">
                  <c:v>45112</c:v>
                </c:pt>
                <c:pt idx="4466">
                  <c:v>45113</c:v>
                </c:pt>
                <c:pt idx="4467">
                  <c:v>45114</c:v>
                </c:pt>
                <c:pt idx="4468">
                  <c:v>45115</c:v>
                </c:pt>
                <c:pt idx="4469">
                  <c:v>45116</c:v>
                </c:pt>
                <c:pt idx="4470">
                  <c:v>45117</c:v>
                </c:pt>
                <c:pt idx="4471">
                  <c:v>45118</c:v>
                </c:pt>
                <c:pt idx="4472">
                  <c:v>45119</c:v>
                </c:pt>
                <c:pt idx="4473">
                  <c:v>45120</c:v>
                </c:pt>
                <c:pt idx="4474">
                  <c:v>45121</c:v>
                </c:pt>
                <c:pt idx="4475">
                  <c:v>45122</c:v>
                </c:pt>
                <c:pt idx="4476">
                  <c:v>45123</c:v>
                </c:pt>
                <c:pt idx="4477">
                  <c:v>45124</c:v>
                </c:pt>
                <c:pt idx="4478">
                  <c:v>45125</c:v>
                </c:pt>
                <c:pt idx="4479">
                  <c:v>45126</c:v>
                </c:pt>
                <c:pt idx="4480">
                  <c:v>45127</c:v>
                </c:pt>
                <c:pt idx="4481">
                  <c:v>45128</c:v>
                </c:pt>
                <c:pt idx="4482">
                  <c:v>45129</c:v>
                </c:pt>
                <c:pt idx="4483">
                  <c:v>45130</c:v>
                </c:pt>
                <c:pt idx="4484">
                  <c:v>45131</c:v>
                </c:pt>
                <c:pt idx="4485">
                  <c:v>45132</c:v>
                </c:pt>
                <c:pt idx="4486">
                  <c:v>45133</c:v>
                </c:pt>
                <c:pt idx="4487">
                  <c:v>45134</c:v>
                </c:pt>
                <c:pt idx="4488">
                  <c:v>45135</c:v>
                </c:pt>
                <c:pt idx="4489">
                  <c:v>45136</c:v>
                </c:pt>
                <c:pt idx="4490">
                  <c:v>45137</c:v>
                </c:pt>
                <c:pt idx="4491">
                  <c:v>45138</c:v>
                </c:pt>
                <c:pt idx="4492">
                  <c:v>45139</c:v>
                </c:pt>
                <c:pt idx="4493">
                  <c:v>45140</c:v>
                </c:pt>
                <c:pt idx="4494">
                  <c:v>45141</c:v>
                </c:pt>
                <c:pt idx="4495">
                  <c:v>45142</c:v>
                </c:pt>
                <c:pt idx="4496">
                  <c:v>45143</c:v>
                </c:pt>
                <c:pt idx="4497">
                  <c:v>45144</c:v>
                </c:pt>
                <c:pt idx="4498">
                  <c:v>45145</c:v>
                </c:pt>
                <c:pt idx="4499">
                  <c:v>45146</c:v>
                </c:pt>
                <c:pt idx="4500">
                  <c:v>45147</c:v>
                </c:pt>
                <c:pt idx="4501">
                  <c:v>45148</c:v>
                </c:pt>
                <c:pt idx="4502">
                  <c:v>45149</c:v>
                </c:pt>
                <c:pt idx="4503">
                  <c:v>45150</c:v>
                </c:pt>
                <c:pt idx="4504">
                  <c:v>45151</c:v>
                </c:pt>
                <c:pt idx="4505">
                  <c:v>45152</c:v>
                </c:pt>
                <c:pt idx="4506">
                  <c:v>45153</c:v>
                </c:pt>
                <c:pt idx="4507">
                  <c:v>45154</c:v>
                </c:pt>
                <c:pt idx="4508">
                  <c:v>45155</c:v>
                </c:pt>
                <c:pt idx="4509">
                  <c:v>45156</c:v>
                </c:pt>
                <c:pt idx="4510">
                  <c:v>45157</c:v>
                </c:pt>
                <c:pt idx="4511">
                  <c:v>45158</c:v>
                </c:pt>
                <c:pt idx="4512">
                  <c:v>45159</c:v>
                </c:pt>
                <c:pt idx="4513">
                  <c:v>45160</c:v>
                </c:pt>
                <c:pt idx="4514">
                  <c:v>45161</c:v>
                </c:pt>
                <c:pt idx="4515">
                  <c:v>45162</c:v>
                </c:pt>
                <c:pt idx="4516">
                  <c:v>45163</c:v>
                </c:pt>
                <c:pt idx="4517">
                  <c:v>45164</c:v>
                </c:pt>
                <c:pt idx="4518">
                  <c:v>45165</c:v>
                </c:pt>
                <c:pt idx="4519">
                  <c:v>45166</c:v>
                </c:pt>
                <c:pt idx="4520">
                  <c:v>45167</c:v>
                </c:pt>
                <c:pt idx="4521">
                  <c:v>45168</c:v>
                </c:pt>
                <c:pt idx="4522">
                  <c:v>45169</c:v>
                </c:pt>
                <c:pt idx="4523">
                  <c:v>45170</c:v>
                </c:pt>
                <c:pt idx="4524">
                  <c:v>45171</c:v>
                </c:pt>
                <c:pt idx="4525">
                  <c:v>45172</c:v>
                </c:pt>
                <c:pt idx="4526">
                  <c:v>45173</c:v>
                </c:pt>
                <c:pt idx="4527">
                  <c:v>45174</c:v>
                </c:pt>
                <c:pt idx="4528">
                  <c:v>45175</c:v>
                </c:pt>
                <c:pt idx="4529">
                  <c:v>45176</c:v>
                </c:pt>
                <c:pt idx="4530">
                  <c:v>45177</c:v>
                </c:pt>
                <c:pt idx="4531">
                  <c:v>45178</c:v>
                </c:pt>
                <c:pt idx="4532">
                  <c:v>45179</c:v>
                </c:pt>
                <c:pt idx="4533">
                  <c:v>45180</c:v>
                </c:pt>
                <c:pt idx="4534">
                  <c:v>45181</c:v>
                </c:pt>
                <c:pt idx="4535">
                  <c:v>45182</c:v>
                </c:pt>
                <c:pt idx="4536">
                  <c:v>45183</c:v>
                </c:pt>
                <c:pt idx="4537">
                  <c:v>45184</c:v>
                </c:pt>
                <c:pt idx="4538">
                  <c:v>45185</c:v>
                </c:pt>
                <c:pt idx="4539">
                  <c:v>45186</c:v>
                </c:pt>
                <c:pt idx="4540">
                  <c:v>45187</c:v>
                </c:pt>
                <c:pt idx="4541">
                  <c:v>45188</c:v>
                </c:pt>
                <c:pt idx="4542">
                  <c:v>45189</c:v>
                </c:pt>
                <c:pt idx="4543">
                  <c:v>45190</c:v>
                </c:pt>
                <c:pt idx="4544">
                  <c:v>45191</c:v>
                </c:pt>
                <c:pt idx="4545">
                  <c:v>45192</c:v>
                </c:pt>
                <c:pt idx="4546">
                  <c:v>45193</c:v>
                </c:pt>
                <c:pt idx="4547">
                  <c:v>45194</c:v>
                </c:pt>
                <c:pt idx="4548">
                  <c:v>45195</c:v>
                </c:pt>
                <c:pt idx="4549">
                  <c:v>45196</c:v>
                </c:pt>
                <c:pt idx="4550">
                  <c:v>45197</c:v>
                </c:pt>
                <c:pt idx="4551">
                  <c:v>45198</c:v>
                </c:pt>
                <c:pt idx="4552">
                  <c:v>45199</c:v>
                </c:pt>
                <c:pt idx="4553">
                  <c:v>45200</c:v>
                </c:pt>
                <c:pt idx="4554">
                  <c:v>45201</c:v>
                </c:pt>
                <c:pt idx="4555">
                  <c:v>45202</c:v>
                </c:pt>
                <c:pt idx="4556">
                  <c:v>45203</c:v>
                </c:pt>
                <c:pt idx="4557">
                  <c:v>45204</c:v>
                </c:pt>
                <c:pt idx="4558">
                  <c:v>45205</c:v>
                </c:pt>
                <c:pt idx="4559">
                  <c:v>45206</c:v>
                </c:pt>
                <c:pt idx="4560">
                  <c:v>45207</c:v>
                </c:pt>
                <c:pt idx="4561">
                  <c:v>45208</c:v>
                </c:pt>
                <c:pt idx="4562">
                  <c:v>45209</c:v>
                </c:pt>
                <c:pt idx="4563">
                  <c:v>45210</c:v>
                </c:pt>
                <c:pt idx="4564">
                  <c:v>45211</c:v>
                </c:pt>
                <c:pt idx="4565">
                  <c:v>45212</c:v>
                </c:pt>
                <c:pt idx="4566">
                  <c:v>45213</c:v>
                </c:pt>
                <c:pt idx="4567">
                  <c:v>45214</c:v>
                </c:pt>
                <c:pt idx="4568">
                  <c:v>45215</c:v>
                </c:pt>
                <c:pt idx="4569">
                  <c:v>45216</c:v>
                </c:pt>
                <c:pt idx="4570">
                  <c:v>45217</c:v>
                </c:pt>
                <c:pt idx="4571">
                  <c:v>45218</c:v>
                </c:pt>
                <c:pt idx="4572">
                  <c:v>45219</c:v>
                </c:pt>
                <c:pt idx="4573">
                  <c:v>45220</c:v>
                </c:pt>
                <c:pt idx="4574">
                  <c:v>45221</c:v>
                </c:pt>
                <c:pt idx="4575">
                  <c:v>45222</c:v>
                </c:pt>
                <c:pt idx="4576">
                  <c:v>45223</c:v>
                </c:pt>
                <c:pt idx="4577">
                  <c:v>45224</c:v>
                </c:pt>
                <c:pt idx="4578">
                  <c:v>45225</c:v>
                </c:pt>
                <c:pt idx="4579">
                  <c:v>45226</c:v>
                </c:pt>
                <c:pt idx="4580">
                  <c:v>45227</c:v>
                </c:pt>
                <c:pt idx="4581">
                  <c:v>45228</c:v>
                </c:pt>
                <c:pt idx="4582">
                  <c:v>45229</c:v>
                </c:pt>
                <c:pt idx="4583">
                  <c:v>45230</c:v>
                </c:pt>
                <c:pt idx="4584">
                  <c:v>45231</c:v>
                </c:pt>
                <c:pt idx="4585">
                  <c:v>45232</c:v>
                </c:pt>
                <c:pt idx="4586">
                  <c:v>45233</c:v>
                </c:pt>
                <c:pt idx="4587">
                  <c:v>45234</c:v>
                </c:pt>
                <c:pt idx="4588">
                  <c:v>45235</c:v>
                </c:pt>
                <c:pt idx="4589">
                  <c:v>45236</c:v>
                </c:pt>
                <c:pt idx="4590">
                  <c:v>45237</c:v>
                </c:pt>
                <c:pt idx="4591">
                  <c:v>45238</c:v>
                </c:pt>
                <c:pt idx="4592">
                  <c:v>45239</c:v>
                </c:pt>
                <c:pt idx="4593">
                  <c:v>45240</c:v>
                </c:pt>
                <c:pt idx="4594">
                  <c:v>45241</c:v>
                </c:pt>
                <c:pt idx="4595">
                  <c:v>45242</c:v>
                </c:pt>
                <c:pt idx="4596">
                  <c:v>45243</c:v>
                </c:pt>
                <c:pt idx="4597">
                  <c:v>45244</c:v>
                </c:pt>
                <c:pt idx="4598">
                  <c:v>45245</c:v>
                </c:pt>
                <c:pt idx="4599">
                  <c:v>45246</c:v>
                </c:pt>
                <c:pt idx="4600">
                  <c:v>45247</c:v>
                </c:pt>
                <c:pt idx="4601">
                  <c:v>45248</c:v>
                </c:pt>
                <c:pt idx="4602">
                  <c:v>45249</c:v>
                </c:pt>
                <c:pt idx="4603">
                  <c:v>45250</c:v>
                </c:pt>
                <c:pt idx="4604">
                  <c:v>45251</c:v>
                </c:pt>
                <c:pt idx="4605">
                  <c:v>45252</c:v>
                </c:pt>
                <c:pt idx="4606">
                  <c:v>45253</c:v>
                </c:pt>
                <c:pt idx="4607">
                  <c:v>45254</c:v>
                </c:pt>
                <c:pt idx="4608">
                  <c:v>45255</c:v>
                </c:pt>
                <c:pt idx="4609">
                  <c:v>45256</c:v>
                </c:pt>
                <c:pt idx="4610">
                  <c:v>45257</c:v>
                </c:pt>
                <c:pt idx="4611">
                  <c:v>45258</c:v>
                </c:pt>
                <c:pt idx="4612">
                  <c:v>45259</c:v>
                </c:pt>
                <c:pt idx="4613">
                  <c:v>45260</c:v>
                </c:pt>
                <c:pt idx="4614">
                  <c:v>45261</c:v>
                </c:pt>
                <c:pt idx="4615">
                  <c:v>45262</c:v>
                </c:pt>
                <c:pt idx="4616">
                  <c:v>45263</c:v>
                </c:pt>
                <c:pt idx="4617">
                  <c:v>45264</c:v>
                </c:pt>
                <c:pt idx="4618">
                  <c:v>45265</c:v>
                </c:pt>
                <c:pt idx="4619">
                  <c:v>45266</c:v>
                </c:pt>
                <c:pt idx="4620">
                  <c:v>45267</c:v>
                </c:pt>
                <c:pt idx="4621">
                  <c:v>45268</c:v>
                </c:pt>
                <c:pt idx="4622">
                  <c:v>45269</c:v>
                </c:pt>
                <c:pt idx="4623">
                  <c:v>45270</c:v>
                </c:pt>
                <c:pt idx="4624">
                  <c:v>45271</c:v>
                </c:pt>
                <c:pt idx="4625">
                  <c:v>45272</c:v>
                </c:pt>
                <c:pt idx="4626">
                  <c:v>45273</c:v>
                </c:pt>
                <c:pt idx="4627">
                  <c:v>45274</c:v>
                </c:pt>
                <c:pt idx="4628">
                  <c:v>45275</c:v>
                </c:pt>
                <c:pt idx="4629">
                  <c:v>45276</c:v>
                </c:pt>
                <c:pt idx="4630">
                  <c:v>45277</c:v>
                </c:pt>
                <c:pt idx="4631">
                  <c:v>45278</c:v>
                </c:pt>
                <c:pt idx="4632">
                  <c:v>45279</c:v>
                </c:pt>
                <c:pt idx="4633">
                  <c:v>45280</c:v>
                </c:pt>
                <c:pt idx="4634">
                  <c:v>45281</c:v>
                </c:pt>
                <c:pt idx="4635">
                  <c:v>45282</c:v>
                </c:pt>
                <c:pt idx="4636">
                  <c:v>45283</c:v>
                </c:pt>
                <c:pt idx="4637">
                  <c:v>45284</c:v>
                </c:pt>
                <c:pt idx="4638">
                  <c:v>45285</c:v>
                </c:pt>
                <c:pt idx="4639">
                  <c:v>45286</c:v>
                </c:pt>
                <c:pt idx="4640">
                  <c:v>45287</c:v>
                </c:pt>
                <c:pt idx="4641">
                  <c:v>45288</c:v>
                </c:pt>
                <c:pt idx="4642">
                  <c:v>45289</c:v>
                </c:pt>
                <c:pt idx="4643">
                  <c:v>45290</c:v>
                </c:pt>
                <c:pt idx="4644">
                  <c:v>45291</c:v>
                </c:pt>
                <c:pt idx="4645">
                  <c:v>45292</c:v>
                </c:pt>
                <c:pt idx="4646">
                  <c:v>45293</c:v>
                </c:pt>
                <c:pt idx="4647">
                  <c:v>45294</c:v>
                </c:pt>
                <c:pt idx="4648">
                  <c:v>45295</c:v>
                </c:pt>
                <c:pt idx="4649">
                  <c:v>45296</c:v>
                </c:pt>
                <c:pt idx="4650">
                  <c:v>45297</c:v>
                </c:pt>
                <c:pt idx="4651">
                  <c:v>45298</c:v>
                </c:pt>
                <c:pt idx="4652">
                  <c:v>45299</c:v>
                </c:pt>
                <c:pt idx="4653">
                  <c:v>45300</c:v>
                </c:pt>
                <c:pt idx="4654">
                  <c:v>45301</c:v>
                </c:pt>
                <c:pt idx="4655">
                  <c:v>45302</c:v>
                </c:pt>
                <c:pt idx="4656">
                  <c:v>45303</c:v>
                </c:pt>
                <c:pt idx="4657">
                  <c:v>45304</c:v>
                </c:pt>
                <c:pt idx="4658">
                  <c:v>45305</c:v>
                </c:pt>
                <c:pt idx="4659">
                  <c:v>45306</c:v>
                </c:pt>
                <c:pt idx="4660">
                  <c:v>45307</c:v>
                </c:pt>
                <c:pt idx="4661">
                  <c:v>45308</c:v>
                </c:pt>
                <c:pt idx="4662">
                  <c:v>45309</c:v>
                </c:pt>
                <c:pt idx="4663">
                  <c:v>45310</c:v>
                </c:pt>
                <c:pt idx="4664">
                  <c:v>45311</c:v>
                </c:pt>
                <c:pt idx="4665">
                  <c:v>45312</c:v>
                </c:pt>
                <c:pt idx="4666">
                  <c:v>45313</c:v>
                </c:pt>
                <c:pt idx="4667">
                  <c:v>45314</c:v>
                </c:pt>
                <c:pt idx="4668">
                  <c:v>45315</c:v>
                </c:pt>
                <c:pt idx="4669">
                  <c:v>45316</c:v>
                </c:pt>
                <c:pt idx="4670">
                  <c:v>45317</c:v>
                </c:pt>
                <c:pt idx="4671">
                  <c:v>45318</c:v>
                </c:pt>
                <c:pt idx="4672">
                  <c:v>45319</c:v>
                </c:pt>
                <c:pt idx="4673">
                  <c:v>45320</c:v>
                </c:pt>
                <c:pt idx="4674">
                  <c:v>45321</c:v>
                </c:pt>
                <c:pt idx="4675">
                  <c:v>45322</c:v>
                </c:pt>
                <c:pt idx="4676">
                  <c:v>45323</c:v>
                </c:pt>
                <c:pt idx="4677">
                  <c:v>45324</c:v>
                </c:pt>
                <c:pt idx="4678">
                  <c:v>45325</c:v>
                </c:pt>
                <c:pt idx="4679">
                  <c:v>45326</c:v>
                </c:pt>
                <c:pt idx="4680">
                  <c:v>45327</c:v>
                </c:pt>
                <c:pt idx="4681">
                  <c:v>45328</c:v>
                </c:pt>
                <c:pt idx="4682">
                  <c:v>45329</c:v>
                </c:pt>
                <c:pt idx="4683">
                  <c:v>45330</c:v>
                </c:pt>
                <c:pt idx="4684">
                  <c:v>45331</c:v>
                </c:pt>
                <c:pt idx="4685">
                  <c:v>45332</c:v>
                </c:pt>
                <c:pt idx="4686">
                  <c:v>45333</c:v>
                </c:pt>
                <c:pt idx="4687">
                  <c:v>45334</c:v>
                </c:pt>
                <c:pt idx="4688">
                  <c:v>45335</c:v>
                </c:pt>
                <c:pt idx="4689">
                  <c:v>45336</c:v>
                </c:pt>
                <c:pt idx="4690">
                  <c:v>45337</c:v>
                </c:pt>
                <c:pt idx="4691">
                  <c:v>45338</c:v>
                </c:pt>
                <c:pt idx="4692">
                  <c:v>45339</c:v>
                </c:pt>
                <c:pt idx="4693">
                  <c:v>45340</c:v>
                </c:pt>
                <c:pt idx="4694">
                  <c:v>45341</c:v>
                </c:pt>
                <c:pt idx="4695">
                  <c:v>45342</c:v>
                </c:pt>
                <c:pt idx="4696">
                  <c:v>45343</c:v>
                </c:pt>
                <c:pt idx="4697">
                  <c:v>45344</c:v>
                </c:pt>
                <c:pt idx="4698">
                  <c:v>45345</c:v>
                </c:pt>
                <c:pt idx="4699">
                  <c:v>45346</c:v>
                </c:pt>
                <c:pt idx="4700">
                  <c:v>45347</c:v>
                </c:pt>
                <c:pt idx="4701">
                  <c:v>45348</c:v>
                </c:pt>
                <c:pt idx="4702">
                  <c:v>45349</c:v>
                </c:pt>
                <c:pt idx="4703">
                  <c:v>45350</c:v>
                </c:pt>
                <c:pt idx="4704">
                  <c:v>45351</c:v>
                </c:pt>
                <c:pt idx="4705">
                  <c:v>45352</c:v>
                </c:pt>
                <c:pt idx="4706">
                  <c:v>45353</c:v>
                </c:pt>
                <c:pt idx="4707">
                  <c:v>45354</c:v>
                </c:pt>
                <c:pt idx="4708">
                  <c:v>45355</c:v>
                </c:pt>
                <c:pt idx="4709">
                  <c:v>45356</c:v>
                </c:pt>
                <c:pt idx="4710">
                  <c:v>45357</c:v>
                </c:pt>
                <c:pt idx="4711">
                  <c:v>45358</c:v>
                </c:pt>
                <c:pt idx="4712">
                  <c:v>45359</c:v>
                </c:pt>
                <c:pt idx="4713">
                  <c:v>45360</c:v>
                </c:pt>
                <c:pt idx="4714">
                  <c:v>45361</c:v>
                </c:pt>
                <c:pt idx="4715">
                  <c:v>45362</c:v>
                </c:pt>
                <c:pt idx="4716">
                  <c:v>45363</c:v>
                </c:pt>
                <c:pt idx="4717">
                  <c:v>45364</c:v>
                </c:pt>
                <c:pt idx="4718">
                  <c:v>45365</c:v>
                </c:pt>
                <c:pt idx="4719">
                  <c:v>45366</c:v>
                </c:pt>
                <c:pt idx="4720">
                  <c:v>45367</c:v>
                </c:pt>
                <c:pt idx="4721">
                  <c:v>45368</c:v>
                </c:pt>
                <c:pt idx="4722">
                  <c:v>45369</c:v>
                </c:pt>
                <c:pt idx="4723">
                  <c:v>45370</c:v>
                </c:pt>
                <c:pt idx="4724">
                  <c:v>45371</c:v>
                </c:pt>
                <c:pt idx="4725">
                  <c:v>45372</c:v>
                </c:pt>
                <c:pt idx="4726">
                  <c:v>45373</c:v>
                </c:pt>
                <c:pt idx="4727">
                  <c:v>45374</c:v>
                </c:pt>
                <c:pt idx="4728">
                  <c:v>45375</c:v>
                </c:pt>
                <c:pt idx="4729">
                  <c:v>45376</c:v>
                </c:pt>
                <c:pt idx="4730">
                  <c:v>45377</c:v>
                </c:pt>
                <c:pt idx="4731">
                  <c:v>45378</c:v>
                </c:pt>
                <c:pt idx="4732">
                  <c:v>45379</c:v>
                </c:pt>
                <c:pt idx="4733">
                  <c:v>45380</c:v>
                </c:pt>
                <c:pt idx="4734">
                  <c:v>45381</c:v>
                </c:pt>
                <c:pt idx="4735">
                  <c:v>45382</c:v>
                </c:pt>
                <c:pt idx="4736">
                  <c:v>45383</c:v>
                </c:pt>
                <c:pt idx="4737">
                  <c:v>45384</c:v>
                </c:pt>
                <c:pt idx="4738">
                  <c:v>45385</c:v>
                </c:pt>
                <c:pt idx="4739">
                  <c:v>45386</c:v>
                </c:pt>
                <c:pt idx="4740">
                  <c:v>45387</c:v>
                </c:pt>
                <c:pt idx="4741">
                  <c:v>45388</c:v>
                </c:pt>
                <c:pt idx="4742">
                  <c:v>45389</c:v>
                </c:pt>
                <c:pt idx="4743">
                  <c:v>45390</c:v>
                </c:pt>
                <c:pt idx="4744">
                  <c:v>45391</c:v>
                </c:pt>
                <c:pt idx="4745">
                  <c:v>45392</c:v>
                </c:pt>
                <c:pt idx="4746">
                  <c:v>45393</c:v>
                </c:pt>
                <c:pt idx="4747">
                  <c:v>45394</c:v>
                </c:pt>
                <c:pt idx="4748">
                  <c:v>45395</c:v>
                </c:pt>
                <c:pt idx="4749">
                  <c:v>45396</c:v>
                </c:pt>
                <c:pt idx="4750">
                  <c:v>45397</c:v>
                </c:pt>
                <c:pt idx="4751">
                  <c:v>45398</c:v>
                </c:pt>
                <c:pt idx="4752">
                  <c:v>45399</c:v>
                </c:pt>
                <c:pt idx="4753">
                  <c:v>45400</c:v>
                </c:pt>
                <c:pt idx="4754">
                  <c:v>45401</c:v>
                </c:pt>
                <c:pt idx="4755">
                  <c:v>45402</c:v>
                </c:pt>
                <c:pt idx="4756">
                  <c:v>45403</c:v>
                </c:pt>
                <c:pt idx="4757">
                  <c:v>45404</c:v>
                </c:pt>
                <c:pt idx="4758">
                  <c:v>45405</c:v>
                </c:pt>
                <c:pt idx="4759">
                  <c:v>45406</c:v>
                </c:pt>
                <c:pt idx="4760">
                  <c:v>45407</c:v>
                </c:pt>
                <c:pt idx="4761">
                  <c:v>45408</c:v>
                </c:pt>
                <c:pt idx="4762">
                  <c:v>45409</c:v>
                </c:pt>
                <c:pt idx="4763">
                  <c:v>45410</c:v>
                </c:pt>
                <c:pt idx="4764">
                  <c:v>45411</c:v>
                </c:pt>
                <c:pt idx="4765">
                  <c:v>45412</c:v>
                </c:pt>
                <c:pt idx="4766">
                  <c:v>45413</c:v>
                </c:pt>
                <c:pt idx="4767">
                  <c:v>45414</c:v>
                </c:pt>
                <c:pt idx="4768">
                  <c:v>45415</c:v>
                </c:pt>
                <c:pt idx="4769">
                  <c:v>45416</c:v>
                </c:pt>
              </c:numCache>
            </c:numRef>
          </c:cat>
          <c:val>
            <c:numRef>
              <c:f>'2011 3 halvings (2)'!$G$10:$G$4779</c:f>
              <c:numCache>
                <c:formatCode>General</c:formatCode>
                <c:ptCount val="4770"/>
                <c:pt idx="0">
                  <c:v>1</c:v>
                </c:pt>
                <c:pt idx="1">
                  <c:v>1.0075281954445339</c:v>
                </c:pt>
                <c:pt idx="2">
                  <c:v>1.0151130646157189</c:v>
                </c:pt>
                <c:pt idx="3">
                  <c:v>1.022755034164446</c:v>
                </c:pt>
                <c:pt idx="4">
                  <c:v>1.0304545339535169</c:v>
                </c:pt>
                <c:pt idx="5">
                  <c:v>1.0382119970818251</c:v>
                </c:pt>
                <c:pt idx="6">
                  <c:v>1.0460278599087169</c:v>
                </c:pt>
                <c:pt idx="7">
                  <c:v>1.0539025620785374</c:v>
                </c:pt>
                <c:pt idx="8">
                  <c:v>1.0618365465453596</c:v>
                </c:pt>
                <c:pt idx="9">
                  <c:v>1.0698302595979021</c:v>
                </c:pt>
                <c:pt idx="10">
                  <c:v>1.0778841508846315</c:v>
                </c:pt>
                <c:pt idx="11">
                  <c:v>1.0859986734390565</c:v>
                </c:pt>
                <c:pt idx="12">
                  <c:v>1.0941742837052104</c:v>
                </c:pt>
                <c:pt idx="13">
                  <c:v>1.1024114415633262</c:v>
                </c:pt>
                <c:pt idx="14">
                  <c:v>1.1107106103557052</c:v>
                </c:pt>
                <c:pt idx="15">
                  <c:v>1.1190722569127804</c:v>
                </c:pt>
                <c:pt idx="16">
                  <c:v>1.1274968515793757</c:v>
                </c:pt>
                <c:pt idx="17">
                  <c:v>1.135984868241162</c:v>
                </c:pt>
                <c:pt idx="18">
                  <c:v>1.1445367843513146</c:v>
                </c:pt>
                <c:pt idx="19">
                  <c:v>1.1531530809573696</c:v>
                </c:pt>
                <c:pt idx="20">
                  <c:v>1.1618342427282831</c:v>
                </c:pt>
                <c:pt idx="21">
                  <c:v>1.1705807579816938</c:v>
                </c:pt>
                <c:pt idx="22">
                  <c:v>1.1793931187113906</c:v>
                </c:pt>
                <c:pt idx="23">
                  <c:v>1.1882718206149883</c:v>
                </c:pt>
                <c:pt idx="24">
                  <c:v>1.1972173631218102</c:v>
                </c:pt>
                <c:pt idx="25">
                  <c:v>1.2062302494209807</c:v>
                </c:pt>
                <c:pt idx="26">
                  <c:v>1.2153109864897307</c:v>
                </c:pt>
                <c:pt idx="27">
                  <c:v>1.2244600851219147</c:v>
                </c:pt>
                <c:pt idx="28">
                  <c:v>1.2336780599567432</c:v>
                </c:pt>
                <c:pt idx="29">
                  <c:v>1.242965429507731</c:v>
                </c:pt>
                <c:pt idx="30">
                  <c:v>1.2523227161918644</c:v>
                </c:pt>
                <c:pt idx="31">
                  <c:v>1.2617504463589864</c:v>
                </c:pt>
                <c:pt idx="32">
                  <c:v>1.2712491503214047</c:v>
                </c:pt>
                <c:pt idx="33">
                  <c:v>1.2808193623837218</c:v>
                </c:pt>
                <c:pt idx="34">
                  <c:v>1.2904616208728898</c:v>
                </c:pt>
                <c:pt idx="35">
                  <c:v>1.3001764681684911</c:v>
                </c:pt>
                <c:pt idx="36">
                  <c:v>1.3099644507332473</c:v>
                </c:pt>
                <c:pt idx="37">
                  <c:v>1.3198261191437588</c:v>
                </c:pt>
                <c:pt idx="38">
                  <c:v>1.3297620281214737</c:v>
                </c:pt>
                <c:pt idx="39">
                  <c:v>1.3397727365638921</c:v>
                </c:pt>
                <c:pt idx="40">
                  <c:v>1.3498588075760032</c:v>
                </c:pt>
                <c:pt idx="41">
                  <c:v>1.3600208085019607</c:v>
                </c:pt>
                <c:pt idx="42">
                  <c:v>1.3702593109569967</c:v>
                </c:pt>
                <c:pt idx="43">
                  <c:v>1.3805748908595732</c:v>
                </c:pt>
                <c:pt idx="44">
                  <c:v>1.3909681284637803</c:v>
                </c:pt>
                <c:pt idx="45">
                  <c:v>1.4014396083919731</c:v>
                </c:pt>
                <c:pt idx="46">
                  <c:v>1.4119899196676591</c:v>
                </c:pt>
                <c:pt idx="47">
                  <c:v>1.422619655748629</c:v>
                </c:pt>
                <c:pt idx="48">
                  <c:v>1.4333294145603401</c:v>
                </c:pt>
                <c:pt idx="49">
                  <c:v>1.44411979852955</c:v>
                </c:pt>
                <c:pt idx="50">
                  <c:v>1.4549914146182013</c:v>
                </c:pt>
                <c:pt idx="51">
                  <c:v>1.465944874357566</c:v>
                </c:pt>
                <c:pt idx="52">
                  <c:v>1.4769807938826427</c:v>
                </c:pt>
                <c:pt idx="53">
                  <c:v>1.4880997939668139</c:v>
                </c:pt>
                <c:pt idx="54">
                  <c:v>1.4993025000567668</c:v>
                </c:pt>
                <c:pt idx="55">
                  <c:v>1.5105895423076725</c:v>
                </c:pt>
                <c:pt idx="56">
                  <c:v>1.5219615556186337</c:v>
                </c:pt>
                <c:pt idx="57">
                  <c:v>1.5334191796683978</c:v>
                </c:pt>
                <c:pt idx="58">
                  <c:v>1.5449630589513383</c:v>
                </c:pt>
                <c:pt idx="59">
                  <c:v>1.5565938428137092</c:v>
                </c:pt>
                <c:pt idx="60">
                  <c:v>1.5683121854901687</c:v>
                </c:pt>
                <c:pt idx="61">
                  <c:v>1.580118746140583</c:v>
                </c:pt>
                <c:pt idx="62">
                  <c:v>1.5920141888871011</c:v>
                </c:pt>
                <c:pt idx="63">
                  <c:v>1.6039991828515143</c:v>
                </c:pt>
                <c:pt idx="64">
                  <c:v>1.6160744021928934</c:v>
                </c:pt>
                <c:pt idx="65">
                  <c:v>1.6282405261455097</c:v>
                </c:pt>
                <c:pt idx="66">
                  <c:v>1.6404982390570439</c:v>
                </c:pt>
                <c:pt idx="67">
                  <c:v>1.6528482304270791</c:v>
                </c:pt>
                <c:pt idx="68">
                  <c:v>1.6652911949458864</c:v>
                </c:pt>
                <c:pt idx="69">
                  <c:v>1.6778278325335003</c:v>
                </c:pt>
                <c:pt idx="70">
                  <c:v>1.6904588483790914</c:v>
                </c:pt>
                <c:pt idx="71">
                  <c:v>1.7031849529806309</c:v>
                </c:pt>
                <c:pt idx="72">
                  <c:v>1.7160068621848585</c:v>
                </c:pt>
                <c:pt idx="73">
                  <c:v>1.7289252972275475</c:v>
                </c:pt>
                <c:pt idx="74">
                  <c:v>1.7419409847740752</c:v>
                </c:pt>
                <c:pt idx="75">
                  <c:v>1.7550546569602985</c:v>
                </c:pt>
                <c:pt idx="76">
                  <c:v>1.7682670514337351</c:v>
                </c:pt>
                <c:pt idx="77">
                  <c:v>1.781578911395058</c:v>
                </c:pt>
                <c:pt idx="78">
                  <c:v>1.7949909856399</c:v>
                </c:pt>
                <c:pt idx="79">
                  <c:v>1.8085040286009739</c:v>
                </c:pt>
                <c:pt idx="80">
                  <c:v>1.8221188003905089</c:v>
                </c:pt>
                <c:pt idx="81">
                  <c:v>1.8358360668430083</c:v>
                </c:pt>
                <c:pt idx="82">
                  <c:v>1.8496565995583272</c:v>
                </c:pt>
                <c:pt idx="83">
                  <c:v>1.8635811759450742</c:v>
                </c:pt>
                <c:pt idx="84">
                  <c:v>1.8776105792643432</c:v>
                </c:pt>
                <c:pt idx="85">
                  <c:v>1.8917455986737697</c:v>
                </c:pt>
                <c:pt idx="86">
                  <c:v>1.9059870292719228</c:v>
                </c:pt>
                <c:pt idx="87">
                  <c:v>1.9203356721430282</c:v>
                </c:pt>
                <c:pt idx="88">
                  <c:v>1.9347923344020315</c:v>
                </c:pt>
                <c:pt idx="89">
                  <c:v>1.949357829239996</c:v>
                </c:pt>
                <c:pt idx="90">
                  <c:v>1.9640329759698472</c:v>
                </c:pt>
                <c:pt idx="91">
                  <c:v>1.9788186000724579</c:v>
                </c:pt>
                <c:pt idx="92">
                  <c:v>1.9937155332430823</c:v>
                </c:pt>
                <c:pt idx="93">
                  <c:v>2.0087246134381394</c:v>
                </c:pt>
                <c:pt idx="94">
                  <c:v>2.0238466849223475</c:v>
                </c:pt>
                <c:pt idx="95">
                  <c:v>2.0390825983162153</c:v>
                </c:pt>
                <c:pt idx="96">
                  <c:v>2.0544332106438876</c:v>
                </c:pt>
                <c:pt idx="97">
                  <c:v>2.0698993853813561</c:v>
                </c:pt>
                <c:pt idx="98">
                  <c:v>2.0854819925050276</c:v>
                </c:pt>
                <c:pt idx="99">
                  <c:v>2.1011819085406618</c:v>
                </c:pt>
                <c:pt idx="100">
                  <c:v>2.1170000166126748</c:v>
                </c:pt>
                <c:pt idx="101">
                  <c:v>2.1329372064938164</c:v>
                </c:pt>
                <c:pt idx="102">
                  <c:v>2.1489943746552203</c:v>
                </c:pt>
                <c:pt idx="103">
                  <c:v>2.1651724243168284</c:v>
                </c:pt>
                <c:pt idx="104">
                  <c:v>2.1814722654982011</c:v>
                </c:pt>
                <c:pt idx="105">
                  <c:v>2.1978948150697017</c:v>
                </c:pt>
                <c:pt idx="106">
                  <c:v>2.2144409968040741</c:v>
                </c:pt>
                <c:pt idx="107">
                  <c:v>2.2311117414284038</c:v>
                </c:pt>
                <c:pt idx="108">
                  <c:v>2.2479079866764713</c:v>
                </c:pt>
                <c:pt idx="109">
                  <c:v>2.2648306773415006</c:v>
                </c:pt>
                <c:pt idx="110">
                  <c:v>2.2818807653293036</c:v>
                </c:pt>
                <c:pt idx="111">
                  <c:v>2.2990592097118254</c:v>
                </c:pt>
                <c:pt idx="112">
                  <c:v>2.3163669767810915</c:v>
                </c:pt>
                <c:pt idx="113">
                  <c:v>2.3338050401035639</c:v>
                </c:pt>
                <c:pt idx="114">
                  <c:v>2.3513743805749021</c:v>
                </c:pt>
                <c:pt idx="115">
                  <c:v>2.3690759864751398</c:v>
                </c:pt>
                <c:pt idx="116">
                  <c:v>2.3869108535242765</c:v>
                </c:pt>
                <c:pt idx="117">
                  <c:v>2.4048799849382867</c:v>
                </c:pt>
                <c:pt idx="118">
                  <c:v>2.4229843914855502</c:v>
                </c:pt>
                <c:pt idx="119">
                  <c:v>2.4412250915437084</c:v>
                </c:pt>
                <c:pt idx="120">
                  <c:v>2.4596031111569494</c:v>
                </c:pt>
                <c:pt idx="121">
                  <c:v>2.4781194840937228</c:v>
                </c:pt>
                <c:pt idx="122">
                  <c:v>2.496775251904888</c:v>
                </c:pt>
                <c:pt idx="123">
                  <c:v>2.5155714639823037</c:v>
                </c:pt>
                <c:pt idx="124">
                  <c:v>2.5345091776178545</c:v>
                </c:pt>
                <c:pt idx="125">
                  <c:v>2.5535894580629268</c:v>
                </c:pt>
                <c:pt idx="126">
                  <c:v>2.572813378588326</c:v>
                </c:pt>
                <c:pt idx="127">
                  <c:v>2.5921820205446506</c:v>
                </c:pt>
                <c:pt idx="128">
                  <c:v>2.6116964734231178</c:v>
                </c:pt>
                <c:pt idx="129">
                  <c:v>2.6313578349168467</c:v>
                </c:pt>
                <c:pt idx="130">
                  <c:v>2.6511672109826065</c:v>
                </c:pt>
                <c:pt idx="131">
                  <c:v>2.6711257159030235</c:v>
                </c:pt>
                <c:pt idx="132">
                  <c:v>2.6912344723492621</c:v>
                </c:pt>
                <c:pt idx="133">
                  <c:v>2.7114946114441745</c:v>
                </c:pt>
                <c:pt idx="134">
                  <c:v>2.7319072728259268</c:v>
                </c:pt>
                <c:pt idx="135">
                  <c:v>2.7524736047121041</c:v>
                </c:pt>
                <c:pt idx="136">
                  <c:v>2.7731947639642978</c:v>
                </c:pt>
                <c:pt idx="137">
                  <c:v>2.7940719161531788</c:v>
                </c:pt>
                <c:pt idx="138">
                  <c:v>2.8151062356240635</c:v>
                </c:pt>
                <c:pt idx="139">
                  <c:v>2.8362989055629679</c:v>
                </c:pt>
                <c:pt idx="140">
                  <c:v>2.8576511180631639</c:v>
                </c:pt>
                <c:pt idx="141">
                  <c:v>2.879164074192234</c:v>
                </c:pt>
                <c:pt idx="142">
                  <c:v>2.900838984059634</c:v>
                </c:pt>
                <c:pt idx="143">
                  <c:v>2.9226770668847584</c:v>
                </c:pt>
                <c:pt idx="144">
                  <c:v>2.9446795510655241</c:v>
                </c:pt>
                <c:pt idx="145">
                  <c:v>2.9668476742474672</c:v>
                </c:pt>
                <c:pt idx="146">
                  <c:v>2.9891826833933632</c:v>
                </c:pt>
                <c:pt idx="147">
                  <c:v>3.0116858348533651</c:v>
                </c:pt>
                <c:pt idx="148">
                  <c:v>3.0343583944356753</c:v>
                </c:pt>
                <c:pt idx="149">
                  <c:v>3.0572016374777493</c:v>
                </c:pt>
                <c:pt idx="150">
                  <c:v>3.080216848918031</c:v>
                </c:pt>
                <c:pt idx="151">
                  <c:v>3.103405323368233</c:v>
                </c:pt>
                <c:pt idx="152">
                  <c:v>3.1267683651861553</c:v>
                </c:pt>
                <c:pt idx="153">
                  <c:v>3.1503072885490631</c:v>
                </c:pt>
                <c:pt idx="154">
                  <c:v>3.1740234175276001</c:v>
                </c:pt>
                <c:pt idx="155">
                  <c:v>3.197918086160275</c:v>
                </c:pt>
                <c:pt idx="156">
                  <c:v>3.2219926385284996</c:v>
                </c:pt>
                <c:pt idx="157">
                  <c:v>3.246248428832192</c:v>
                </c:pt>
                <c:pt idx="158">
                  <c:v>3.2706868214659521</c:v>
                </c:pt>
                <c:pt idx="159">
                  <c:v>3.295309191095809</c:v>
                </c:pt>
                <c:pt idx="160">
                  <c:v>3.3201169227365472</c:v>
                </c:pt>
                <c:pt idx="161">
                  <c:v>3.3451114118296128</c:v>
                </c:pt>
                <c:pt idx="162">
                  <c:v>3.3702940643216066</c:v>
                </c:pt>
                <c:pt idx="163">
                  <c:v>3.3956662967433724</c:v>
                </c:pt>
                <c:pt idx="164">
                  <c:v>3.4212295362896734</c:v>
                </c:pt>
                <c:pt idx="165">
                  <c:v>3.4469852208994745</c:v>
                </c:pt>
                <c:pt idx="166">
                  <c:v>3.4729347993368251</c:v>
                </c:pt>
                <c:pt idx="167">
                  <c:v>3.4990797312723565</c:v>
                </c:pt>
                <c:pt idx="168">
                  <c:v>3.5254214873653824</c:v>
                </c:pt>
                <c:pt idx="169">
                  <c:v>3.5519615493466277</c:v>
                </c:pt>
                <c:pt idx="170">
                  <c:v>3.5787014101015791</c:v>
                </c:pt>
                <c:pt idx="171">
                  <c:v>3.6056425737544533</c:v>
                </c:pt>
                <c:pt idx="172">
                  <c:v>3.6327865557528094</c:v>
                </c:pt>
                <c:pt idx="173">
                  <c:v>3.6601348829527911</c:v>
                </c:pt>
                <c:pt idx="174">
                  <c:v>3.6876890937050164</c:v>
                </c:pt>
                <c:pt idx="175">
                  <c:v>3.7154507379411039</c:v>
                </c:pt>
                <c:pt idx="176">
                  <c:v>3.7434213772608618</c:v>
                </c:pt>
                <c:pt idx="177">
                  <c:v>3.7716025850201285</c:v>
                </c:pt>
                <c:pt idx="178">
                  <c:v>3.7999959464192696</c:v>
                </c:pt>
                <c:pt idx="179">
                  <c:v>3.8286030585923507</c:v>
                </c:pt>
                <c:pt idx="180">
                  <c:v>3.857425530696974</c:v>
                </c:pt>
                <c:pt idx="181">
                  <c:v>3.886464984004796</c:v>
                </c:pt>
                <c:pt idx="182">
                  <c:v>3.915723051992722</c:v>
                </c:pt>
                <c:pt idx="183">
                  <c:v>3.9452013804347903</c:v>
                </c:pt>
                <c:pt idx="184">
                  <c:v>3.9749016274947477</c:v>
                </c:pt>
                <c:pt idx="185">
                  <c:v>4.0048254638193246</c:v>
                </c:pt>
                <c:pt idx="186">
                  <c:v>4.034974572632203</c:v>
                </c:pt>
                <c:pt idx="187">
                  <c:v>4.0653506498287024</c:v>
                </c:pt>
                <c:pt idx="188">
                  <c:v>4.0959554040711756</c:v>
                </c:pt>
                <c:pt idx="189">
                  <c:v>4.1267905568851191</c:v>
                </c:pt>
                <c:pt idx="190">
                  <c:v>4.1578578427560071</c:v>
                </c:pt>
                <c:pt idx="191">
                  <c:v>4.189159009226862</c:v>
                </c:pt>
                <c:pt idx="192">
                  <c:v>4.2206958169965523</c:v>
                </c:pt>
                <c:pt idx="193">
                  <c:v>4.2524700400188298</c:v>
                </c:pt>
                <c:pt idx="194">
                  <c:v>4.2844834656021158</c:v>
                </c:pt>
                <c:pt idx="195">
                  <c:v>4.3167378945100428</c:v>
                </c:pt>
                <c:pt idx="196">
                  <c:v>4.3492351410627412</c:v>
                </c:pt>
                <c:pt idx="197">
                  <c:v>4.3819770332388961</c:v>
                </c:pt>
                <c:pt idx="198">
                  <c:v>4.4149654127785771</c:v>
                </c:pt>
                <c:pt idx="199">
                  <c:v>4.4482021352868317</c:v>
                </c:pt>
                <c:pt idx="200">
                  <c:v>4.4816890703380645</c:v>
                </c:pt>
                <c:pt idx="201">
                  <c:v>4.5154281015812003</c:v>
                </c:pt>
                <c:pt idx="202">
                  <c:v>4.5494211268456448</c:v>
                </c:pt>
                <c:pt idx="203">
                  <c:v>4.583670058248031</c:v>
                </c:pt>
                <c:pt idx="204">
                  <c:v>4.6181768222997812</c:v>
                </c:pt>
                <c:pt idx="205">
                  <c:v>4.6529433600154695</c:v>
                </c:pt>
                <c:pt idx="206">
                  <c:v>4.6879716270220131</c:v>
                </c:pt>
                <c:pt idx="207">
                  <c:v>4.7232635936686647</c:v>
                </c:pt>
                <c:pt idx="208">
                  <c:v>4.7588212451378542</c:v>
                </c:pt>
                <c:pt idx="209">
                  <c:v>4.7946465815568517</c:v>
                </c:pt>
                <c:pt idx="210">
                  <c:v>4.8307416181102782</c:v>
                </c:pt>
                <c:pt idx="211">
                  <c:v>4.8671083851534567</c:v>
                </c:pt>
                <c:pt idx="212">
                  <c:v>4.9037489283266211</c:v>
                </c:pt>
                <c:pt idx="213">
                  <c:v>4.9406653086699883</c:v>
                </c:pt>
                <c:pt idx="214">
                  <c:v>4.9778596027396853</c:v>
                </c:pt>
                <c:pt idx="215">
                  <c:v>5.01533390272456</c:v>
                </c:pt>
                <c:pt idx="216">
                  <c:v>5.0530903165638668</c:v>
                </c:pt>
                <c:pt idx="217">
                  <c:v>5.0911309680658414</c:v>
                </c:pt>
                <c:pt idx="218">
                  <c:v>5.1294579970271608</c:v>
                </c:pt>
                <c:pt idx="219">
                  <c:v>5.1680735593533083</c:v>
                </c:pt>
                <c:pt idx="220">
                  <c:v>5.2069798271798486</c:v>
                </c:pt>
                <c:pt idx="221">
                  <c:v>5.246178988994604</c:v>
                </c:pt>
                <c:pt idx="222">
                  <c:v>5.2856732497607632</c:v>
                </c:pt>
                <c:pt idx="223">
                  <c:v>5.3254648310409065</c:v>
                </c:pt>
                <c:pt idx="224">
                  <c:v>5.3655559711219745</c:v>
                </c:pt>
                <c:pt idx="225">
                  <c:v>5.4059489251411668</c:v>
                </c:pt>
                <c:pt idx="226">
                  <c:v>5.446645965212797</c:v>
                </c:pt>
                <c:pt idx="227">
                  <c:v>5.4876493805561015</c:v>
                </c:pt>
                <c:pt idx="228">
                  <c:v>5.5289614776240041</c:v>
                </c:pt>
                <c:pt idx="229">
                  <c:v>5.5705845802328566</c:v>
                </c:pt>
                <c:pt idx="230">
                  <c:v>5.6125210296931556</c:v>
                </c:pt>
                <c:pt idx="231">
                  <c:v>5.6547731849412433</c:v>
                </c:pt>
                <c:pt idx="232">
                  <c:v>5.6973434226719908</c:v>
                </c:pt>
                <c:pt idx="233">
                  <c:v>5.7402341374724948</c:v>
                </c:pt>
                <c:pt idx="234">
                  <c:v>5.783447741956774</c:v>
                </c:pt>
                <c:pt idx="235">
                  <c:v>5.8269866669014734</c:v>
                </c:pt>
                <c:pt idx="236">
                  <c:v>5.8708533613826015</c:v>
                </c:pt>
                <c:pt idx="237">
                  <c:v>5.9150502929132873</c:v>
                </c:pt>
                <c:pt idx="238">
                  <c:v>5.9595799475825872</c:v>
                </c:pt>
                <c:pt idx="239">
                  <c:v>6.0044448301953146</c:v>
                </c:pt>
                <c:pt idx="240">
                  <c:v>6.0496474644129448</c:v>
                </c:pt>
                <c:pt idx="241">
                  <c:v>6.0951903928955753</c:v>
                </c:pt>
                <c:pt idx="242">
                  <c:v>6.1410761774449387</c:v>
                </c:pt>
                <c:pt idx="243">
                  <c:v>6.1873073991485166</c:v>
                </c:pt>
                <c:pt idx="244">
                  <c:v>6.2338866585247166</c:v>
                </c:pt>
                <c:pt idx="245">
                  <c:v>6.2808165756691636</c:v>
                </c:pt>
                <c:pt idx="246">
                  <c:v>6.3280997904020699</c:v>
                </c:pt>
                <c:pt idx="247">
                  <c:v>6.3757389624167313</c:v>
                </c:pt>
                <c:pt idx="248">
                  <c:v>6.4237367714291329</c:v>
                </c:pt>
                <c:pt idx="249">
                  <c:v>6.4720959173286916</c:v>
                </c:pt>
                <c:pt idx="250">
                  <c:v>6.5208191203301125</c:v>
                </c:pt>
                <c:pt idx="251">
                  <c:v>6.5699091211264102</c:v>
                </c:pt>
                <c:pt idx="252">
                  <c:v>6.6193686810430767</c:v>
                </c:pt>
                <c:pt idx="253">
                  <c:v>6.6692005821933966</c:v>
                </c:pt>
                <c:pt idx="254">
                  <c:v>6.7194076276349479</c:v>
                </c:pt>
                <c:pt idx="255">
                  <c:v>6.7699926415272751</c:v>
                </c:pt>
                <c:pt idx="256">
                  <c:v>6.8209584692907494</c:v>
                </c:pt>
                <c:pt idx="257">
                  <c:v>6.8723079777666198</c:v>
                </c:pt>
                <c:pt idx="258">
                  <c:v>6.9240440553782756</c:v>
                </c:pt>
                <c:pt idx="259">
                  <c:v>6.9761696122937265</c:v>
                </c:pt>
                <c:pt idx="260">
                  <c:v>7.0286875805892928</c:v>
                </c:pt>
                <c:pt idx="261">
                  <c:v>7.0816009144145378</c:v>
                </c:pt>
                <c:pt idx="262">
                  <c:v>7.1349125901584394</c:v>
                </c:pt>
                <c:pt idx="263">
                  <c:v>7.188625606616819</c:v>
                </c:pt>
                <c:pt idx="264">
                  <c:v>7.2427429851610121</c:v>
                </c:pt>
                <c:pt idx="265">
                  <c:v>7.2972677699078305</c:v>
                </c:pt>
                <c:pt idx="266">
                  <c:v>7.3522030278907948</c:v>
                </c:pt>
                <c:pt idx="267">
                  <c:v>7.407551849232652</c:v>
                </c:pt>
                <c:pt idx="268">
                  <c:v>7.4633173473191929</c:v>
                </c:pt>
                <c:pt idx="269">
                  <c:v>7.5195026589743943</c:v>
                </c:pt>
                <c:pt idx="270">
                  <c:v>7.5761109446368451</c:v>
                </c:pt>
                <c:pt idx="271">
                  <c:v>7.6331453885375424</c:v>
                </c:pt>
                <c:pt idx="272">
                  <c:v>7.690609198878998</c:v>
                </c:pt>
                <c:pt idx="273">
                  <c:v>7.7485056080156891</c:v>
                </c:pt>
                <c:pt idx="274">
                  <c:v>7.8068378726358967</c:v>
                </c:pt>
                <c:pt idx="275">
                  <c:v>7.8656092739448917</c:v>
                </c:pt>
                <c:pt idx="276">
                  <c:v>7.9248231178494866</c:v>
                </c:pt>
                <c:pt idx="277">
                  <c:v>7.9844827351440202</c:v>
                </c:pt>
                <c:pt idx="278">
                  <c:v>8.0445914816976902</c:v>
                </c:pt>
                <c:pt idx="279">
                  <c:v>8.1051527386433424</c:v>
                </c:pt>
                <c:pt idx="280">
                  <c:v>8.1661699125676517</c:v>
                </c:pt>
                <c:pt idx="281">
                  <c:v>8.2276464357027308</c:v>
                </c:pt>
                <c:pt idx="282">
                  <c:v>8.2895857661192238</c:v>
                </c:pt>
                <c:pt idx="283">
                  <c:v>8.3519913879207976</c:v>
                </c:pt>
                <c:pt idx="284">
                  <c:v>8.4148668114401293</c:v>
                </c:pt>
                <c:pt idx="285">
                  <c:v>8.4782155734363709</c:v>
                </c:pt>
                <c:pt idx="286">
                  <c:v>8.542041237294093</c:v>
                </c:pt>
                <c:pt idx="287">
                  <c:v>8.6063473932237109</c:v>
                </c:pt>
                <c:pt idx="288">
                  <c:v>8.6711376584634561</c:v>
                </c:pt>
                <c:pt idx="289">
                  <c:v>8.7364156774828263</c:v>
                </c:pt>
                <c:pt idx="290">
                  <c:v>8.8021851221876055</c:v>
                </c:pt>
                <c:pt idx="291">
                  <c:v>8.868449692126406</c:v>
                </c:pt>
                <c:pt idx="292">
                  <c:v>8.9352131146987475</c:v>
                </c:pt>
                <c:pt idx="293">
                  <c:v>9.0024791453647612</c:v>
                </c:pt>
                <c:pt idx="294">
                  <c:v>9.0702515678564115</c:v>
                </c:pt>
                <c:pt idx="295">
                  <c:v>9.1385341943903224</c:v>
                </c:pt>
                <c:pt idx="296">
                  <c:v>9.2073308658822484</c:v>
                </c:pt>
                <c:pt idx="297">
                  <c:v>9.2766454521631037</c:v>
                </c:pt>
                <c:pt idx="298">
                  <c:v>9.3464818521966322</c:v>
                </c:pt>
                <c:pt idx="299">
                  <c:v>9.4168439942987572</c:v>
                </c:pt>
                <c:pt idx="300">
                  <c:v>9.4877358363585262</c:v>
                </c:pt>
                <c:pt idx="301">
                  <c:v>9.5591613660607404</c:v>
                </c:pt>
                <c:pt idx="302">
                  <c:v>9.6311246011102867</c:v>
                </c:pt>
                <c:pt idx="303">
                  <c:v>9.7036295894581013</c:v>
                </c:pt>
                <c:pt idx="304">
                  <c:v>9.7766804095289039</c:v>
                </c:pt>
                <c:pt idx="305">
                  <c:v>9.8502811704505859</c:v>
                </c:pt>
                <c:pt idx="306">
                  <c:v>9.9244360122853479</c:v>
                </c:pt>
                <c:pt idx="307">
                  <c:v>9.9991491062626014</c:v>
                </c:pt>
                <c:pt idx="308">
                  <c:v>10.074424655013587</c:v>
                </c:pt>
                <c:pt idx="309">
                  <c:v>10.150266892807759</c:v>
                </c:pt>
                <c:pt idx="310">
                  <c:v>10.226680085790996</c:v>
                </c:pt>
                <c:pt idx="311">
                  <c:v>10.303668532225556</c:v>
                </c:pt>
                <c:pt idx="312">
                  <c:v>10.381236562731843</c:v>
                </c:pt>
                <c:pt idx="313">
                  <c:v>10.459388540532029</c:v>
                </c:pt>
                <c:pt idx="314">
                  <c:v>10.538128861695476</c:v>
                </c:pt>
                <c:pt idx="315">
                  <c:v>10.617461955386002</c:v>
                </c:pt>
                <c:pt idx="316">
                  <c:v>10.697392284111054</c:v>
                </c:pt>
                <c:pt idx="317">
                  <c:v>10.777924343972689</c:v>
                </c:pt>
                <c:pt idx="318">
                  <c:v>10.859062664920515</c:v>
                </c:pt>
                <c:pt idx="319">
                  <c:v>10.94081181100648</c:v>
                </c:pt>
                <c:pt idx="320">
                  <c:v>11.023176380641601</c:v>
                </c:pt>
                <c:pt idx="321">
                  <c:v>11.10616100685464</c:v>
                </c:pt>
                <c:pt idx="322">
                  <c:v>11.189770357552705</c:v>
                </c:pt>
                <c:pt idx="323">
                  <c:v>11.274009135783814</c:v>
                </c:pt>
                <c:pt idx="324">
                  <c:v>11.358882080001454</c:v>
                </c:pt>
                <c:pt idx="325">
                  <c:v>11.444393964331121</c:v>
                </c:pt>
                <c:pt idx="326">
                  <c:v>11.530549598838849</c:v>
                </c:pt>
                <c:pt idx="327">
                  <c:v>11.617353829801804</c:v>
                </c:pt>
                <c:pt idx="328">
                  <c:v>11.704811539980854</c:v>
                </c:pt>
                <c:pt idx="329">
                  <c:v>11.792927648895265</c:v>
                </c:pt>
                <c:pt idx="330">
                  <c:v>11.881707113099401</c:v>
                </c:pt>
                <c:pt idx="331">
                  <c:v>11.971154926461519</c:v>
                </c:pt>
                <c:pt idx="332">
                  <c:v>12.061276120444715</c:v>
                </c:pt>
                <c:pt idx="333">
                  <c:v>12.152075764389917</c:v>
                </c:pt>
                <c:pt idx="334">
                  <c:v>12.243558965801025</c:v>
                </c:pt>
                <c:pt idx="335">
                  <c:v>12.335730870632251</c:v>
                </c:pt>
                <c:pt idx="336">
                  <c:v>12.428596663577544</c:v>
                </c:pt>
                <c:pt idx="337">
                  <c:v>12.522161568362236</c:v>
                </c:pt>
                <c:pt idx="338">
                  <c:v>12.616430848036897</c:v>
                </c:pt>
                <c:pt idx="339">
                  <c:v>12.711409805273369</c:v>
                </c:pt>
                <c:pt idx="340">
                  <c:v>12.807103782663029</c:v>
                </c:pt>
                <c:pt idx="341">
                  <c:v>12.903518163017351</c:v>
                </c:pt>
                <c:pt idx="342">
                  <c:v>13.000658369670637</c:v>
                </c:pt>
                <c:pt idx="343">
                  <c:v>13.098529866785132</c:v>
                </c:pt>
                <c:pt idx="344">
                  <c:v>13.197138159658358</c:v>
                </c:pt>
                <c:pt idx="345">
                  <c:v>13.296488795032781</c:v>
                </c:pt>
                <c:pt idx="346">
                  <c:v>13.396587361407841</c:v>
                </c:pt>
                <c:pt idx="347">
                  <c:v>13.497439489354297</c:v>
                </c:pt>
                <c:pt idx="348">
                  <c:v>13.599050851830924</c:v>
                </c:pt>
                <c:pt idx="349">
                  <c:v>13.701427164503661</c:v>
                </c:pt>
                <c:pt idx="350">
                  <c:v>13.804574186067095</c:v>
                </c:pt>
                <c:pt idx="351">
                  <c:v>13.908497718568373</c:v>
                </c:pt>
                <c:pt idx="352">
                  <c:v>14.013203607733608</c:v>
                </c:pt>
                <c:pt idx="353">
                  <c:v>14.11869774329668</c:v>
                </c:pt>
                <c:pt idx="354">
                  <c:v>14.224986059330515</c:v>
                </c:pt>
                <c:pt idx="355">
                  <c:v>14.332074534580929</c:v>
                </c:pt>
                <c:pt idx="356">
                  <c:v>14.439969192802881</c:v>
                </c:pt>
                <c:pt idx="357">
                  <c:v>14.548676103099346</c:v>
                </c:pt>
                <c:pt idx="358">
                  <c:v>14.658201380262703</c:v>
                </c:pt>
                <c:pt idx="359">
                  <c:v>14.768551185118657</c:v>
                </c:pt>
                <c:pt idx="360">
                  <c:v>14.87973172487283</c:v>
                </c:pt>
                <c:pt idx="361">
                  <c:v>14.991749253459909</c:v>
                </c:pt>
                <c:pt idx="362">
                  <c:v>15.104610071895399</c:v>
                </c:pt>
                <c:pt idx="363">
                  <c:v>15.2183205286301</c:v>
                </c:pt>
                <c:pt idx="364">
                  <c:v>15.332887019907195</c:v>
                </c:pt>
                <c:pt idx="365">
                  <c:v>15.448315990122012</c:v>
                </c:pt>
                <c:pt idx="366">
                  <c:v>15.564613932184574</c:v>
                </c:pt>
                <c:pt idx="367">
                  <c:v>15.681787387884773</c:v>
                </c:pt>
                <c:pt idx="368">
                  <c:v>15.799842948260395</c:v>
                </c:pt>
                <c:pt idx="369">
                  <c:v>15.918787253967844</c:v>
                </c:pt>
                <c:pt idx="370">
                  <c:v>16.038626995655669</c:v>
                </c:pt>
                <c:pt idx="371">
                  <c:v>16.159368914340938</c:v>
                </c:pt>
                <c:pt idx="372">
                  <c:v>16.281019801788428</c:v>
                </c:pt>
                <c:pt idx="373">
                  <c:v>16.403586500892615</c:v>
                </c:pt>
                <c:pt idx="374">
                  <c:v>16.527075906062652</c:v>
                </c:pt>
                <c:pt idx="375">
                  <c:v>16.651494963610144</c:v>
                </c:pt>
                <c:pt idx="376">
                  <c:v>16.776850672139872</c:v>
                </c:pt>
                <c:pt idx="377">
                  <c:v>16.903150082943498</c:v>
                </c:pt>
                <c:pt idx="378">
                  <c:v>17.030400300396192</c:v>
                </c:pt>
                <c:pt idx="379">
                  <c:v>17.158608482356222</c:v>
                </c:pt>
                <c:pt idx="380">
                  <c:v>17.287781840567639</c:v>
                </c:pt>
                <c:pt idx="381">
                  <c:v>17.417927641065894</c:v>
                </c:pt>
                <c:pt idx="382">
                  <c:v>17.549053204586588</c:v>
                </c:pt>
                <c:pt idx="383">
                  <c:v>17.681165906977245</c:v>
                </c:pt>
                <c:pt idx="384">
                  <c:v>17.814273179612197</c:v>
                </c:pt>
                <c:pt idx="385">
                  <c:v>17.948382509810635</c:v>
                </c:pt>
                <c:pt idx="386">
                  <c:v>18.083501441257749</c:v>
                </c:pt>
                <c:pt idx="387">
                  <c:v>18.219637574429044</c:v>
                </c:pt>
                <c:pt idx="388">
                  <c:v>18.356798567017918</c:v>
                </c:pt>
                <c:pt idx="389">
                  <c:v>18.494992134366374</c:v>
                </c:pt>
                <c:pt idx="390">
                  <c:v>18.634226049898999</c:v>
                </c:pt>
                <c:pt idx="391">
                  <c:v>18.774508145560269</c:v>
                </c:pt>
                <c:pt idx="392">
                  <c:v>18.915846312255038</c:v>
                </c:pt>
                <c:pt idx="393">
                  <c:v>19.058248500292457</c:v>
                </c:pt>
                <c:pt idx="394">
                  <c:v>19.20172271983316</c:v>
                </c:pt>
                <c:pt idx="395">
                  <c:v>19.34627704133981</c:v>
                </c:pt>
                <c:pt idx="396">
                  <c:v>19.491919596031114</c:v>
                </c:pt>
                <c:pt idx="397">
                  <c:v>19.638658576339182</c:v>
                </c:pt>
                <c:pt idx="398">
                  <c:v>19.786502236370332</c:v>
                </c:pt>
                <c:pt idx="399">
                  <c:v>19.935458892369432</c:v>
                </c:pt>
                <c:pt idx="400">
                  <c:v>20.085536923187668</c:v>
                </c:pt>
                <c:pt idx="401">
                  <c:v>20.236744770753823</c:v>
                </c:pt>
                <c:pt idx="402">
                  <c:v>20.389090940549206</c:v>
                </c:pt>
                <c:pt idx="403">
                  <c:v>20.542584002086041</c:v>
                </c:pt>
                <c:pt idx="404">
                  <c:v>20.6972325893895</c:v>
                </c:pt>
                <c:pt idx="405">
                  <c:v>20.853045401483406</c:v>
                </c:pt>
                <c:pt idx="406">
                  <c:v>21.01003120287951</c:v>
                </c:pt>
                <c:pt idx="407">
                  <c:v>21.16819882407054</c:v>
                </c:pt>
                <c:pt idx="408">
                  <c:v>21.327557162026903</c:v>
                </c:pt>
                <c:pt idx="409">
                  <c:v>21.488115180697108</c:v>
                </c:pt>
                <c:pt idx="410">
                  <c:v>21.649881911512047</c:v>
                </c:pt>
                <c:pt idx="411">
                  <c:v>21.812866453892997</c:v>
                </c:pt>
                <c:pt idx="412">
                  <c:v>21.977077975763418</c:v>
                </c:pt>
                <c:pt idx="413">
                  <c:v>22.142525714064725</c:v>
                </c:pt>
                <c:pt idx="414">
                  <c:v>22.309218975275829</c:v>
                </c:pt>
                <c:pt idx="415">
                  <c:v>22.477167135936607</c:v>
                </c:pt>
                <c:pt idx="416">
                  <c:v>22.646379643175397</c:v>
                </c:pt>
                <c:pt idx="417">
                  <c:v>22.816866015240333</c:v>
                </c:pt>
                <c:pt idx="418">
                  <c:v>22.988635842034803</c:v>
                </c:pt>
                <c:pt idx="419">
                  <c:v>23.161698785656867</c:v>
                </c:pt>
                <c:pt idx="420">
                  <c:v>23.336064580942711</c:v>
                </c:pt>
                <c:pt idx="421">
                  <c:v>23.511743036014309</c:v>
                </c:pt>
                <c:pt idx="422">
                  <c:v>23.688744032831092</c:v>
                </c:pt>
                <c:pt idx="423">
                  <c:v>23.867077527745778</c:v>
                </c:pt>
                <c:pt idx="424">
                  <c:v>24.046753552064487</c:v>
                </c:pt>
                <c:pt idx="425">
                  <c:v>24.227782212610979</c:v>
                </c:pt>
                <c:pt idx="426">
                  <c:v>24.410173692295114</c:v>
                </c:pt>
                <c:pt idx="427">
                  <c:v>24.593938250685728</c:v>
                </c:pt>
                <c:pt idx="428">
                  <c:v>24.779086224587694</c:v>
                </c:pt>
                <c:pt idx="429">
                  <c:v>24.965628028623346</c:v>
                </c:pt>
                <c:pt idx="430">
                  <c:v>25.153574155818365</c:v>
                </c:pt>
                <c:pt idx="431">
                  <c:v>25.34293517819194</c:v>
                </c:pt>
                <c:pt idx="432">
                  <c:v>25.533721747351517</c:v>
                </c:pt>
                <c:pt idx="433">
                  <c:v>25.725944595091935</c:v>
                </c:pt>
                <c:pt idx="434">
                  <c:v>25.919614533999034</c:v>
                </c:pt>
                <c:pt idx="435">
                  <c:v>26.114742458057957</c:v>
                </c:pt>
                <c:pt idx="436">
                  <c:v>26.311339343265892</c:v>
                </c:pt>
                <c:pt idx="437">
                  <c:v>26.509416248249451</c:v>
                </c:pt>
                <c:pt idx="438">
                  <c:v>26.70898431488677</c:v>
                </c:pt>
                <c:pt idx="439">
                  <c:v>26.910054768934238</c:v>
                </c:pt>
                <c:pt idx="440">
                  <c:v>27.112638920657883</c:v>
                </c:pt>
                <c:pt idx="441">
                  <c:v>27.316748165469669</c:v>
                </c:pt>
                <c:pt idx="442">
                  <c:v>27.522393984568446</c:v>
                </c:pt>
                <c:pt idx="443">
                  <c:v>27.729587945585738</c:v>
                </c:pt>
                <c:pt idx="444">
                  <c:v>27.938341703236507</c:v>
                </c:pt>
                <c:pt idx="445">
                  <c:v>28.14866699997464</c:v>
                </c:pt>
                <c:pt idx="446">
                  <c:v>28.360575666653549</c:v>
                </c:pt>
                <c:pt idx="447">
                  <c:v>28.574079623191619</c:v>
                </c:pt>
                <c:pt idx="448">
                  <c:v>28.789190879242675</c:v>
                </c:pt>
                <c:pt idx="449">
                  <c:v>29.005921534871604</c:v>
                </c:pt>
                <c:pt idx="450">
                  <c:v>29.224283781234941</c:v>
                </c:pt>
                <c:pt idx="451">
                  <c:v>29.444289901266597</c:v>
                </c:pt>
                <c:pt idx="452">
                  <c:v>29.665952270368841</c:v>
                </c:pt>
                <c:pt idx="453">
                  <c:v>29.889283357108404</c:v>
                </c:pt>
                <c:pt idx="454">
                  <c:v>30.114295723917767</c:v>
                </c:pt>
                <c:pt idx="455">
                  <c:v>30.34100202780192</c:v>
                </c:pt>
                <c:pt idx="456">
                  <c:v>30.569415021050208</c:v>
                </c:pt>
                <c:pt idx="457">
                  <c:v>30.79954755195374</c:v>
                </c:pt>
                <c:pt idx="458">
                  <c:v>31.031412565528075</c:v>
                </c:pt>
                <c:pt idx="459">
                  <c:v>31.26502310424133</c:v>
                </c:pt>
                <c:pt idx="460">
                  <c:v>31.500392308747923</c:v>
                </c:pt>
                <c:pt idx="461">
                  <c:v>31.737533418627681</c:v>
                </c:pt>
                <c:pt idx="462">
                  <c:v>31.976459773130532</c:v>
                </c:pt>
                <c:pt idx="463">
                  <c:v>32.217184811926934</c:v>
                </c:pt>
                <c:pt idx="464">
                  <c:v>32.459722075863795</c:v>
                </c:pt>
                <c:pt idx="465">
                  <c:v>32.704085207726145</c:v>
                </c:pt>
                <c:pt idx="466">
                  <c:v>32.950287953004597</c:v>
                </c:pt>
                <c:pt idx="467">
                  <c:v>33.198344160668498</c:v>
                </c:pt>
                <c:pt idx="468">
                  <c:v>33.448267783944907</c:v>
                </c:pt>
                <c:pt idx="469">
                  <c:v>33.700072881103559</c:v>
                </c:pt>
                <c:pt idx="470">
                  <c:v>33.953773616247538</c:v>
                </c:pt>
                <c:pt idx="471">
                  <c:v>34.209384260110106</c:v>
                </c:pt>
                <c:pt idx="472">
                  <c:v>34.466919190857389</c:v>
                </c:pt>
                <c:pt idx="473">
                  <c:v>34.726392894897117</c:v>
                </c:pt>
                <c:pt idx="474">
                  <c:v>34.987819967693568</c:v>
                </c:pt>
                <c:pt idx="475">
                  <c:v>35.25121511458854</c:v>
                </c:pt>
                <c:pt idx="476">
                  <c:v>35.51659315162847</c:v>
                </c:pt>
                <c:pt idx="477">
                  <c:v>35.783969006397918</c:v>
                </c:pt>
                <c:pt idx="478">
                  <c:v>36.053357718859239</c:v>
                </c:pt>
                <c:pt idx="479">
                  <c:v>36.324774442198496</c:v>
                </c:pt>
                <c:pt idx="480">
                  <c:v>36.598234443677974</c:v>
                </c:pt>
                <c:pt idx="481">
                  <c:v>36.87375310549487</c:v>
                </c:pt>
                <c:pt idx="482">
                  <c:v>37.151345925646517</c:v>
                </c:pt>
                <c:pt idx="483">
                  <c:v>37.431028518802286</c:v>
                </c:pt>
                <c:pt idx="484">
                  <c:v>37.712816617181744</c:v>
                </c:pt>
                <c:pt idx="485">
                  <c:v>37.996726071439753</c:v>
                </c:pt>
                <c:pt idx="486">
                  <c:v>38.282772851557979</c:v>
                </c:pt>
                <c:pt idx="487">
                  <c:v>38.570973047743195</c:v>
                </c:pt>
                <c:pt idx="488">
                  <c:v>38.861342871332454</c:v>
                </c:pt>
                <c:pt idx="489">
                  <c:v>39.1538986557049</c:v>
                </c:pt>
                <c:pt idx="490">
                  <c:v>39.448656857200518</c:v>
                </c:pt>
                <c:pt idx="491">
                  <c:v>39.745634056045866</c:v>
                </c:pt>
                <c:pt idx="492">
                  <c:v>40.044846957286715</c:v>
                </c:pt>
                <c:pt idx="493">
                  <c:v>40.346312391727615</c:v>
                </c:pt>
                <c:pt idx="494">
                  <c:v>40.650047316878776</c:v>
                </c:pt>
                <c:pt idx="495">
                  <c:v>40.956068817909781</c:v>
                </c:pt>
                <c:pt idx="496">
                  <c:v>41.264394108610787</c:v>
                </c:pt>
                <c:pt idx="497">
                  <c:v>41.575040532360696</c:v>
                </c:pt>
                <c:pt idx="498">
                  <c:v>41.888025563102715</c:v>
                </c:pt>
                <c:pt idx="499">
                  <c:v>42.203366806327381</c:v>
                </c:pt>
                <c:pt idx="500">
                  <c:v>42.521082000062783</c:v>
                </c:pt>
                <c:pt idx="501">
                  <c:v>42.841189015872303</c:v>
                </c:pt>
                <c:pt idx="502">
                  <c:v>43.163705859860002</c:v>
                </c:pt>
                <c:pt idx="503">
                  <c:v>43.488650673683416</c:v>
                </c:pt>
                <c:pt idx="504">
                  <c:v>43.816041735573961</c:v>
                </c:pt>
                <c:pt idx="505">
                  <c:v>44.145897461365209</c:v>
                </c:pt>
                <c:pt idx="506">
                  <c:v>44.478236405528733</c:v>
                </c:pt>
                <c:pt idx="507">
                  <c:v>44.813077262217732</c:v>
                </c:pt>
                <c:pt idx="508">
                  <c:v>45.150438866318723</c:v>
                </c:pt>
                <c:pt idx="509">
                  <c:v>45.490340194510843</c:v>
                </c:pt>
                <c:pt idx="510">
                  <c:v>45.832800366333451</c:v>
                </c:pt>
                <c:pt idx="511">
                  <c:v>46.177838645261531</c:v>
                </c:pt>
                <c:pt idx="512">
                  <c:v>46.5254744397892</c:v>
                </c:pt>
                <c:pt idx="513">
                  <c:v>46.875727304521597</c:v>
                </c:pt>
                <c:pt idx="514">
                  <c:v>47.228616941274723</c:v>
                </c:pt>
                <c:pt idx="515">
                  <c:v>47.58416320018366</c:v>
                </c:pt>
                <c:pt idx="516">
                  <c:v>47.942386080819233</c:v>
                </c:pt>
                <c:pt idx="517">
                  <c:v>48.303305733312961</c:v>
                </c:pt>
                <c:pt idx="518">
                  <c:v>48.666942459490407</c:v>
                </c:pt>
                <c:pt idx="519">
                  <c:v>49.033316714013353</c:v>
                </c:pt>
                <c:pt idx="520">
                  <c:v>49.402449105530167</c:v>
                </c:pt>
                <c:pt idx="521">
                  <c:v>49.774360397835231</c:v>
                </c:pt>
                <c:pt idx="522">
                  <c:v>50.149071511036823</c:v>
                </c:pt>
                <c:pt idx="523">
                  <c:v>50.526603522733808</c:v>
                </c:pt>
                <c:pt idx="524">
                  <c:v>50.906977669201417</c:v>
                </c:pt>
                <c:pt idx="525">
                  <c:v>51.290215346585704</c:v>
                </c:pt>
                <c:pt idx="526">
                  <c:v>51.676338112107025</c:v>
                </c:pt>
                <c:pt idx="527">
                  <c:v>52.065367685272776</c:v>
                </c:pt>
                <c:pt idx="528">
                  <c:v>52.457325949099051</c:v>
                </c:pt>
                <c:pt idx="529">
                  <c:v>52.85223495134148</c:v>
                </c:pt>
                <c:pt idx="530">
                  <c:v>53.250116905735595</c:v>
                </c:pt>
                <c:pt idx="531">
                  <c:v>53.65099419324627</c:v>
                </c:pt>
                <c:pt idx="532">
                  <c:v>54.054889363326573</c:v>
                </c:pt>
                <c:pt idx="533">
                  <c:v>54.461825135186373</c:v>
                </c:pt>
                <c:pt idx="534">
                  <c:v>54.871824399070078</c:v>
                </c:pt>
                <c:pt idx="535">
                  <c:v>55.284910217544436</c:v>
                </c:pt>
                <c:pt idx="536">
                  <c:v>55.70110582679559</c:v>
                </c:pt>
                <c:pt idx="537">
                  <c:v>56.120434637936391</c:v>
                </c:pt>
                <c:pt idx="538">
                  <c:v>56.542920238322985</c:v>
                </c:pt>
                <c:pt idx="539">
                  <c:v>56.96858639288174</c:v>
                </c:pt>
                <c:pt idx="540">
                  <c:v>57.397457045446188</c:v>
                </c:pt>
                <c:pt idx="541">
                  <c:v>57.829556320103563</c:v>
                </c:pt>
                <c:pt idx="542">
                  <c:v>58.264908522551949</c:v>
                </c:pt>
                <c:pt idx="543">
                  <c:v>58.703538141467632</c:v>
                </c:pt>
                <c:pt idx="544">
                  <c:v>59.145469849882268</c:v>
                </c:pt>
                <c:pt idx="545">
                  <c:v>59.590728506570933</c:v>
                </c:pt>
                <c:pt idx="546">
                  <c:v>60.039339157450577</c:v>
                </c:pt>
                <c:pt idx="547">
                  <c:v>60.491327036988544</c:v>
                </c:pt>
                <c:pt idx="548">
                  <c:v>60.946717569622173</c:v>
                </c:pt>
                <c:pt idx="549">
                  <c:v>61.405536371189122</c:v>
                </c:pt>
                <c:pt idx="550">
                  <c:v>61.867809250367884</c:v>
                </c:pt>
                <c:pt idx="551">
                  <c:v>62.33356221012982</c:v>
                </c:pt>
                <c:pt idx="552">
                  <c:v>62.802821449201652</c:v>
                </c:pt>
                <c:pt idx="553">
                  <c:v>63.275613363539428</c:v>
                </c:pt>
                <c:pt idx="554">
                  <c:v>63.751964547812932</c:v>
                </c:pt>
                <c:pt idx="555">
                  <c:v>64.231901796901838</c:v>
                </c:pt>
                <c:pt idx="556">
                  <c:v>64.715452107403038</c:v>
                </c:pt>
                <c:pt idx="557">
                  <c:v>65.202642679148965</c:v>
                </c:pt>
                <c:pt idx="558">
                  <c:v>65.693500916737662</c:v>
                </c:pt>
                <c:pt idx="559">
                  <c:v>66.188054431074548</c:v>
                </c:pt>
                <c:pt idx="560">
                  <c:v>66.686331040925154</c:v>
                </c:pt>
                <c:pt idx="561">
                  <c:v>67.188358774480093</c:v>
                </c:pt>
                <c:pt idx="562">
                  <c:v>67.694165870931855</c:v>
                </c:pt>
                <c:pt idx="563">
                  <c:v>68.20378078206295</c:v>
                </c:pt>
                <c:pt idx="564">
                  <c:v>68.717232173846426</c:v>
                </c:pt>
                <c:pt idx="565">
                  <c:v>69.234548928058587</c:v>
                </c:pt>
                <c:pt idx="566">
                  <c:v>69.755760143903174</c:v>
                </c:pt>
                <c:pt idx="567">
                  <c:v>70.280895139648464</c:v>
                </c:pt>
                <c:pt idx="568">
                  <c:v>70.809983454276548</c:v>
                </c:pt>
                <c:pt idx="569">
                  <c:v>71.343054849144579</c:v>
                </c:pt>
                <c:pt idx="570">
                  <c:v>71.880139309659</c:v>
                </c:pt>
                <c:pt idx="571">
                  <c:v>72.42126704696247</c:v>
                </c:pt>
                <c:pt idx="572">
                  <c:v>72.966468499632811</c:v>
                </c:pt>
                <c:pt idx="573">
                  <c:v>73.51577433539542</c:v>
                </c:pt>
                <c:pt idx="574">
                  <c:v>74.069215452848553</c:v>
                </c:pt>
                <c:pt idx="575">
                  <c:v>74.62682298320091</c:v>
                </c:pt>
                <c:pt idx="576">
                  <c:v>75.188628292023111</c:v>
                </c:pt>
                <c:pt idx="577">
                  <c:v>75.754662981011833</c:v>
                </c:pt>
                <c:pt idx="578">
                  <c:v>76.3249588897677</c:v>
                </c:pt>
                <c:pt idx="579">
                  <c:v>76.899548097585921</c:v>
                </c:pt>
                <c:pt idx="580">
                  <c:v>77.478462925260828</c:v>
                </c:pt>
                <c:pt idx="581">
                  <c:v>78.061735936904299</c:v>
                </c:pt>
                <c:pt idx="582">
                  <c:v>78.649399941776934</c:v>
                </c:pt>
                <c:pt idx="583">
                  <c:v>79.241487996133898</c:v>
                </c:pt>
                <c:pt idx="584">
                  <c:v>79.838033405084502</c:v>
                </c:pt>
                <c:pt idx="585">
                  <c:v>80.439069724465242</c:v>
                </c:pt>
                <c:pt idx="586">
                  <c:v>81.044630762727451</c:v>
                </c:pt>
                <c:pt idx="587">
                  <c:v>81.654750582839384</c:v>
                </c:pt>
                <c:pt idx="588">
                  <c:v>82.269463504201681</c:v>
                </c:pt>
                <c:pt idx="589">
                  <c:v>82.888804104578213</c:v>
                </c:pt>
                <c:pt idx="590">
                  <c:v>83.512807222041189</c:v>
                </c:pt>
                <c:pt idx="591">
                  <c:v>84.141507956930425</c:v>
                </c:pt>
                <c:pt idx="592">
                  <c:v>84.774941673827954</c:v>
                </c:pt>
                <c:pt idx="593">
                  <c:v>85.413144003547529</c:v>
                </c:pt>
                <c:pt idx="594">
                  <c:v>86.056150845138376</c:v>
                </c:pt>
                <c:pt idx="595">
                  <c:v>86.703998367904816</c:v>
                </c:pt>
                <c:pt idx="596">
                  <c:v>87.356723013440984</c:v>
                </c:pt>
                <c:pt idx="597">
                  <c:v>88.014361497680213</c:v>
                </c:pt>
                <c:pt idx="598">
                  <c:v>88.676950812960555</c:v>
                </c:pt>
                <c:pt idx="599">
                  <c:v>89.344528230105865</c:v>
                </c:pt>
                <c:pt idx="600">
                  <c:v>90.017131300521811</c:v>
                </c:pt>
                <c:pt idx="601">
                  <c:v>90.694797858308362</c:v>
                </c:pt>
                <c:pt idx="602">
                  <c:v>91.377566022388237</c:v>
                </c:pt>
                <c:pt idx="603">
                  <c:v>92.065474198650605</c:v>
                </c:pt>
                <c:pt idx="604">
                  <c:v>92.758561082111768</c:v>
                </c:pt>
                <c:pt idx="605">
                  <c:v>93.456865659091577</c:v>
                </c:pt>
                <c:pt idx="606">
                  <c:v>94.160427209406805</c:v>
                </c:pt>
                <c:pt idx="607">
                  <c:v>94.869285308580061</c:v>
                </c:pt>
                <c:pt idx="608">
                  <c:v>95.583479830066238</c:v>
                </c:pt>
                <c:pt idx="609">
                  <c:v>96.303050947495677</c:v>
                </c:pt>
                <c:pt idx="610">
                  <c:v>97.028039136933359</c:v>
                </c:pt>
                <c:pt idx="611">
                  <c:v>97.758485179156025</c:v>
                </c:pt>
                <c:pt idx="612">
                  <c:v>98.494430161946312</c:v>
                </c:pt>
                <c:pt idx="613">
                  <c:v>99.23591548240347</c:v>
                </c:pt>
                <c:pt idx="614">
                  <c:v>99.98298284927219</c:v>
                </c:pt>
                <c:pt idx="615">
                  <c:v>100.73567428528904</c:v>
                </c:pt>
                <c:pt idx="616">
                  <c:v>101.49403212954563</c:v>
                </c:pt>
                <c:pt idx="617">
                  <c:v>102.25809903987059</c:v>
                </c:pt>
                <c:pt idx="618">
                  <c:v>103.02791799522927</c:v>
                </c:pt>
                <c:pt idx="619">
                  <c:v>103.80353229814081</c:v>
                </c:pt>
                <c:pt idx="620">
                  <c:v>104.58498557711414</c:v>
                </c:pt>
                <c:pt idx="621">
                  <c:v>105.37232178910244</c:v>
                </c:pt>
                <c:pt idx="622">
                  <c:v>106.16558522197516</c:v>
                </c:pt>
                <c:pt idx="623">
                  <c:v>106.96482049700946</c:v>
                </c:pt>
                <c:pt idx="624">
                  <c:v>107.77007257140046</c:v>
                </c:pt>
                <c:pt idx="625">
                  <c:v>108.5813867407896</c:v>
                </c:pt>
                <c:pt idx="626">
                  <c:v>109.39880864181272</c:v>
                </c:pt>
                <c:pt idx="627">
                  <c:v>110.22238425466749</c:v>
                </c:pt>
                <c:pt idx="628">
                  <c:v>111.05215990569917</c:v>
                </c:pt>
                <c:pt idx="629">
                  <c:v>111.88818227000695</c:v>
                </c:pt>
                <c:pt idx="630">
                  <c:v>112.73049837406913</c:v>
                </c:pt>
                <c:pt idx="631">
                  <c:v>113.57915559838887</c:v>
                </c:pt>
                <c:pt idx="632">
                  <c:v>114.43420168015871</c:v>
                </c:pt>
                <c:pt idx="633">
                  <c:v>115.29568471594608</c:v>
                </c:pt>
                <c:pt idx="634">
                  <c:v>116.16365316439912</c:v>
                </c:pt>
                <c:pt idx="635">
                  <c:v>117.03815584897181</c:v>
                </c:pt>
                <c:pt idx="636">
                  <c:v>117.91924196067062</c:v>
                </c:pt>
                <c:pt idx="637">
                  <c:v>118.80696106082186</c:v>
                </c:pt>
                <c:pt idx="638">
                  <c:v>119.70136308385889</c:v>
                </c:pt>
                <c:pt idx="639">
                  <c:v>120.60249834013123</c:v>
                </c:pt>
                <c:pt idx="640">
                  <c:v>121.51041751873485</c:v>
                </c:pt>
                <c:pt idx="641">
                  <c:v>122.42517169036284</c:v>
                </c:pt>
                <c:pt idx="642">
                  <c:v>123.34681231017845</c:v>
                </c:pt>
                <c:pt idx="643">
                  <c:v>124.27539122070975</c:v>
                </c:pt>
                <c:pt idx="644">
                  <c:v>125.21096065476522</c:v>
                </c:pt>
                <c:pt idx="645">
                  <c:v>126.15357323837206</c:v>
                </c:pt>
                <c:pt idx="646">
                  <c:v>127.10328199373689</c:v>
                </c:pt>
                <c:pt idx="647">
                  <c:v>128.06014034222747</c:v>
                </c:pt>
                <c:pt idx="648">
                  <c:v>129.02420210737813</c:v>
                </c:pt>
                <c:pt idx="649">
                  <c:v>129.99552151791755</c:v>
                </c:pt>
                <c:pt idx="650">
                  <c:v>130.9741532108186</c:v>
                </c:pt>
                <c:pt idx="651">
                  <c:v>131.96015223437189</c:v>
                </c:pt>
                <c:pt idx="652">
                  <c:v>132.95357405128274</c:v>
                </c:pt>
                <c:pt idx="653">
                  <c:v>133.95447454179015</c:v>
                </c:pt>
                <c:pt idx="654">
                  <c:v>134.96291000681063</c:v>
                </c:pt>
                <c:pt idx="655">
                  <c:v>135.97893717110486</c:v>
                </c:pt>
                <c:pt idx="656">
                  <c:v>137.00261318646898</c:v>
                </c:pt>
                <c:pt idx="657">
                  <c:v>138.03399563494864</c:v>
                </c:pt>
                <c:pt idx="658">
                  <c:v>139.07314253207841</c:v>
                </c:pt>
                <c:pt idx="659">
                  <c:v>140.12011233014545</c:v>
                </c:pt>
                <c:pt idx="660">
                  <c:v>141.17496392147686</c:v>
                </c:pt>
                <c:pt idx="661">
                  <c:v>142.2377566417527</c:v>
                </c:pt>
                <c:pt idx="662">
                  <c:v>143.30855027334391</c:v>
                </c:pt>
                <c:pt idx="663">
                  <c:v>144.38740504867448</c:v>
                </c:pt>
                <c:pt idx="664">
                  <c:v>145.47438165360992</c:v>
                </c:pt>
                <c:pt idx="665">
                  <c:v>146.56954123087107</c:v>
                </c:pt>
                <c:pt idx="666">
                  <c:v>147.67294538347278</c:v>
                </c:pt>
                <c:pt idx="667">
                  <c:v>148.78465617818944</c:v>
                </c:pt>
                <c:pt idx="668">
                  <c:v>149.90473614904667</c:v>
                </c:pt>
                <c:pt idx="669">
                  <c:v>151.03324830083804</c:v>
                </c:pt>
                <c:pt idx="670">
                  <c:v>152.17025611266948</c:v>
                </c:pt>
                <c:pt idx="671">
                  <c:v>153.31582354153048</c:v>
                </c:pt>
                <c:pt idx="672">
                  <c:v>154.47001502589086</c:v>
                </c:pt>
                <c:pt idx="673">
                  <c:v>155.63289548932576</c:v>
                </c:pt>
                <c:pt idx="674">
                  <c:v>156.80453034416817</c:v>
                </c:pt>
                <c:pt idx="675">
                  <c:v>157.98498549518746</c:v>
                </c:pt>
                <c:pt idx="676">
                  <c:v>159.17432734329699</c:v>
                </c:pt>
                <c:pt idx="677">
                  <c:v>160.37262278928961</c:v>
                </c:pt>
                <c:pt idx="678">
                  <c:v>161.57993923759994</c:v>
                </c:pt>
                <c:pt idx="679">
                  <c:v>162.79634460009657</c:v>
                </c:pt>
                <c:pt idx="680">
                  <c:v>164.0219072999017</c:v>
                </c:pt>
                <c:pt idx="681">
                  <c:v>165.25669627524061</c:v>
                </c:pt>
                <c:pt idx="682">
                  <c:v>166.50078098331866</c:v>
                </c:pt>
                <c:pt idx="683">
                  <c:v>167.75423140422853</c:v>
                </c:pt>
                <c:pt idx="684">
                  <c:v>169.01711804488718</c:v>
                </c:pt>
                <c:pt idx="685">
                  <c:v>170.289511943001</c:v>
                </c:pt>
                <c:pt idx="686">
                  <c:v>171.57148467106211</c:v>
                </c:pt>
                <c:pt idx="687">
                  <c:v>172.86310834037477</c:v>
                </c:pt>
                <c:pt idx="688">
                  <c:v>174.16445560511082</c:v>
                </c:pt>
                <c:pt idx="689">
                  <c:v>175.47559966639682</c:v>
                </c:pt>
                <c:pt idx="690">
                  <c:v>176.79661427643231</c:v>
                </c:pt>
                <c:pt idx="691">
                  <c:v>178.12757374263722</c:v>
                </c:pt>
                <c:pt idx="692">
                  <c:v>179.46855293183231</c:v>
                </c:pt>
                <c:pt idx="693">
                  <c:v>180.81962727445088</c:v>
                </c:pt>
                <c:pt idx="694">
                  <c:v>182.18087276878077</c:v>
                </c:pt>
                <c:pt idx="695">
                  <c:v>183.55236598523982</c:v>
                </c:pt>
                <c:pt idx="696">
                  <c:v>184.93418407068339</c:v>
                </c:pt>
                <c:pt idx="697">
                  <c:v>186.32640475274295</c:v>
                </c:pt>
                <c:pt idx="698">
                  <c:v>187.72910634419884</c:v>
                </c:pt>
                <c:pt idx="699">
                  <c:v>189.14236774738572</c:v>
                </c:pt>
                <c:pt idx="700">
                  <c:v>190.56626845862999</c:v>
                </c:pt>
                <c:pt idx="701">
                  <c:v>192.00088857272198</c:v>
                </c:pt>
                <c:pt idx="702">
                  <c:v>193.44630878742166</c:v>
                </c:pt>
                <c:pt idx="703">
                  <c:v>194.90261040799709</c:v>
                </c:pt>
                <c:pt idx="704">
                  <c:v>196.36987535179821</c:v>
                </c:pt>
                <c:pt idx="705">
                  <c:v>197.8481861528654</c:v>
                </c:pt>
                <c:pt idx="706">
                  <c:v>199.33762596657076</c:v>
                </c:pt>
                <c:pt idx="707">
                  <c:v>200.83827857429657</c:v>
                </c:pt>
                <c:pt idx="708">
                  <c:v>202.35022838814749</c:v>
                </c:pt>
                <c:pt idx="709">
                  <c:v>203.87356045569959</c:v>
                </c:pt>
                <c:pt idx="710">
                  <c:v>205.40836046478316</c:v>
                </c:pt>
                <c:pt idx="711">
                  <c:v>206.95471474830322</c:v>
                </c:pt>
                <c:pt idx="712">
                  <c:v>208.51271028909628</c:v>
                </c:pt>
                <c:pt idx="713">
                  <c:v>210.08243472482212</c:v>
                </c:pt>
                <c:pt idx="714">
                  <c:v>211.663976352894</c:v>
                </c:pt>
                <c:pt idx="715">
                  <c:v>213.25742413544586</c:v>
                </c:pt>
                <c:pt idx="716">
                  <c:v>214.86286770433543</c:v>
                </c:pt>
                <c:pt idx="717">
                  <c:v>216.48039736618657</c:v>
                </c:pt>
                <c:pt idx="718">
                  <c:v>218.11010410746965</c:v>
                </c:pt>
                <c:pt idx="719">
                  <c:v>219.75207959961838</c:v>
                </c:pt>
                <c:pt idx="720">
                  <c:v>221.40641620418697</c:v>
                </c:pt>
                <c:pt idx="721">
                  <c:v>223.07320697804599</c:v>
                </c:pt>
                <c:pt idx="722">
                  <c:v>224.75254567861575</c:v>
                </c:pt>
                <c:pt idx="723">
                  <c:v>226.44452676914077</c:v>
                </c:pt>
                <c:pt idx="724">
                  <c:v>228.14924542400394</c:v>
                </c:pt>
                <c:pt idx="725">
                  <c:v>229.86679753407884</c:v>
                </c:pt>
                <c:pt idx="726">
                  <c:v>231.59727971212433</c:v>
                </c:pt>
                <c:pt idx="727">
                  <c:v>233.34078929821968</c:v>
                </c:pt>
                <c:pt idx="728">
                  <c:v>235.09742436523857</c:v>
                </c:pt>
                <c:pt idx="729">
                  <c:v>236.86728372436647</c:v>
                </c:pt>
                <c:pt idx="730">
                  <c:v>238.65046693065943</c:v>
                </c:pt>
                <c:pt idx="731">
                  <c:v>240.4470742886428</c:v>
                </c:pt>
                <c:pt idx="732">
                  <c:v>242.25720685795415</c:v>
                </c:pt>
                <c:pt idx="733">
                  <c:v>244.08096645902756</c:v>
                </c:pt>
                <c:pt idx="734">
                  <c:v>245.91845567882191</c:v>
                </c:pt>
                <c:pt idx="735">
                  <c:v>247.76977787659013</c:v>
                </c:pt>
                <c:pt idx="736">
                  <c:v>249.63503718969369</c:v>
                </c:pt>
                <c:pt idx="737">
                  <c:v>251.51433853946128</c:v>
                </c:pt>
                <c:pt idx="738">
                  <c:v>253.40778763708909</c:v>
                </c:pt>
                <c:pt idx="739">
                  <c:v>255.31549098958789</c:v>
                </c:pt>
                <c:pt idx="740">
                  <c:v>257.23755590577474</c:v>
                </c:pt>
                <c:pt idx="741">
                  <c:v>259.17409050230771</c:v>
                </c:pt>
                <c:pt idx="742">
                  <c:v>261.12520370976824</c:v>
                </c:pt>
                <c:pt idx="743">
                  <c:v>263.09100527878917</c:v>
                </c:pt>
                <c:pt idx="744">
                  <c:v>265.07160578622688</c:v>
                </c:pt>
                <c:pt idx="745">
                  <c:v>267.06711664138192</c:v>
                </c:pt>
                <c:pt idx="746">
                  <c:v>269.07765009226648</c:v>
                </c:pt>
                <c:pt idx="747">
                  <c:v>271.10331923191706</c:v>
                </c:pt>
                <c:pt idx="748">
                  <c:v>273.14423800475663</c:v>
                </c:pt>
                <c:pt idx="749">
                  <c:v>275.20052121300478</c:v>
                </c:pt>
                <c:pt idx="750">
                  <c:v>277.27228452313398</c:v>
                </c:pt>
                <c:pt idx="751">
                  <c:v>279.35964447237637</c:v>
                </c:pt>
                <c:pt idx="752">
                  <c:v>281.46271847528004</c:v>
                </c:pt>
                <c:pt idx="753">
                  <c:v>283.58162483031185</c:v>
                </c:pt>
                <c:pt idx="754">
                  <c:v>285.71648272651277</c:v>
                </c:pt>
                <c:pt idx="755">
                  <c:v>287.86741225020285</c:v>
                </c:pt>
                <c:pt idx="756">
                  <c:v>290.03453439173467</c:v>
                </c:pt>
                <c:pt idx="757">
                  <c:v>292.21797105230013</c:v>
                </c:pt>
                <c:pt idx="758">
                  <c:v>294.41784505078681</c:v>
                </c:pt>
                <c:pt idx="759">
                  <c:v>296.63428013068773</c:v>
                </c:pt>
                <c:pt idx="760">
                  <c:v>298.86740096706029</c:v>
                </c:pt>
                <c:pt idx="761">
                  <c:v>301.11733317354003</c:v>
                </c:pt>
                <c:pt idx="762">
                  <c:v>303.38420330940738</c:v>
                </c:pt>
                <c:pt idx="763">
                  <c:v>305.66813888670487</c:v>
                </c:pt>
                <c:pt idx="764">
                  <c:v>307.96926837741074</c:v>
                </c:pt>
                <c:pt idx="765">
                  <c:v>310.28772122066613</c:v>
                </c:pt>
                <c:pt idx="766">
                  <c:v>312.62362783005443</c:v>
                </c:pt>
                <c:pt idx="767">
                  <c:v>314.97711960093812</c:v>
                </c:pt>
                <c:pt idx="768">
                  <c:v>317.34832891785044</c:v>
                </c:pt>
                <c:pt idx="769">
                  <c:v>319.73738916194037</c:v>
                </c:pt>
                <c:pt idx="770">
                  <c:v>322.14443471847625</c:v>
                </c:pt>
                <c:pt idx="771">
                  <c:v>324.56960098440595</c:v>
                </c:pt>
                <c:pt idx="772">
                  <c:v>327.01302437597104</c:v>
                </c:pt>
                <c:pt idx="773">
                  <c:v>329.4748423363813</c:v>
                </c:pt>
                <c:pt idx="774">
                  <c:v>331.95519334354668</c:v>
                </c:pt>
                <c:pt idx="775">
                  <c:v>334.45421691786504</c:v>
                </c:pt>
                <c:pt idx="776">
                  <c:v>336.97205363007106</c:v>
                </c:pt>
                <c:pt idx="777">
                  <c:v>339.50884510914432</c:v>
                </c:pt>
                <c:pt idx="778">
                  <c:v>342.06473405027407</c:v>
                </c:pt>
                <c:pt idx="779">
                  <c:v>344.63986422288684</c:v>
                </c:pt>
                <c:pt idx="780">
                  <c:v>347.23438047873447</c:v>
                </c:pt>
                <c:pt idx="781">
                  <c:v>349.84842876004012</c:v>
                </c:pt>
                <c:pt idx="782">
                  <c:v>352.48215610770893</c:v>
                </c:pt>
                <c:pt idx="783">
                  <c:v>355.13571066959827</c:v>
                </c:pt>
                <c:pt idx="784">
                  <c:v>357.80924170885254</c:v>
                </c:pt>
                <c:pt idx="785">
                  <c:v>360.50289961229737</c:v>
                </c:pt>
                <c:pt idx="786">
                  <c:v>363.21683589889972</c:v>
                </c:pt>
                <c:pt idx="787">
                  <c:v>365.95120322829194</c:v>
                </c:pt>
                <c:pt idx="788">
                  <c:v>368.706155409357</c:v>
                </c:pt>
                <c:pt idx="789">
                  <c:v>371.48184740888115</c:v>
                </c:pt>
                <c:pt idx="790">
                  <c:v>374.27843536027183</c:v>
                </c:pt>
                <c:pt idx="791">
                  <c:v>377.0960765723384</c:v>
                </c:pt>
                <c:pt idx="792">
                  <c:v>379.93492953814172</c:v>
                </c:pt>
                <c:pt idx="793">
                  <c:v>382.79515394391018</c:v>
                </c:pt>
                <c:pt idx="794">
                  <c:v>385.67691067802048</c:v>
                </c:pt>
                <c:pt idx="795">
                  <c:v>388.58036184004845</c:v>
                </c:pt>
                <c:pt idx="796">
                  <c:v>391.50567074988817</c:v>
                </c:pt>
                <c:pt idx="797">
                  <c:v>394.45300195693676</c:v>
                </c:pt>
                <c:pt idx="798">
                  <c:v>397.42252124935152</c:v>
                </c:pt>
                <c:pt idx="799">
                  <c:v>400.41439566337618</c:v>
                </c:pt>
                <c:pt idx="800">
                  <c:v>403.42879349273511</c:v>
                </c:pt>
                <c:pt idx="801">
                  <c:v>406.46588429810072</c:v>
                </c:pt>
                <c:pt idx="802">
                  <c:v>409.52583891663227</c:v>
                </c:pt>
                <c:pt idx="803">
                  <c:v>412.60882947158348</c:v>
                </c:pt>
                <c:pt idx="804">
                  <c:v>415.71502938198569</c:v>
                </c:pt>
                <c:pt idx="805">
                  <c:v>418.84461337240356</c:v>
                </c:pt>
                <c:pt idx="806">
                  <c:v>421.99775748276141</c:v>
                </c:pt>
                <c:pt idx="807">
                  <c:v>425.1746390782468</c:v>
                </c:pt>
                <c:pt idx="808">
                  <c:v>428.37543685928676</c:v>
                </c:pt>
                <c:pt idx="809">
                  <c:v>431.60033087160116</c:v>
                </c:pt>
                <c:pt idx="810">
                  <c:v>434.84950251632824</c:v>
                </c:pt>
                <c:pt idx="811">
                  <c:v>438.12313456022923</c:v>
                </c:pt>
                <c:pt idx="812">
                  <c:v>441.42141114597064</c:v>
                </c:pt>
                <c:pt idx="813">
                  <c:v>444.74451780247961</c:v>
                </c:pt>
                <c:pt idx="814">
                  <c:v>448.0926414553814</c:v>
                </c:pt>
                <c:pt idx="815">
                  <c:v>451.46597043751507</c:v>
                </c:pt>
                <c:pt idx="816">
                  <c:v>454.864694499525</c:v>
                </c:pt>
                <c:pt idx="817">
                  <c:v>458.28900482053541</c:v>
                </c:pt>
                <c:pt idx="818">
                  <c:v>461.73909401890546</c:v>
                </c:pt>
                <c:pt idx="819">
                  <c:v>465.21515616306198</c:v>
                </c:pt>
                <c:pt idx="820">
                  <c:v>468.71738678241655</c:v>
                </c:pt>
                <c:pt idx="821">
                  <c:v>472.24598287836596</c:v>
                </c:pt>
                <c:pt idx="822">
                  <c:v>475.80114293537048</c:v>
                </c:pt>
                <c:pt idx="823">
                  <c:v>479.38306693212024</c:v>
                </c:pt>
                <c:pt idx="824">
                  <c:v>482.99195635278551</c:v>
                </c:pt>
                <c:pt idx="825">
                  <c:v>486.62801419834722</c:v>
                </c:pt>
                <c:pt idx="826">
                  <c:v>490.29144499801748</c:v>
                </c:pt>
                <c:pt idx="827">
                  <c:v>493.98245482074566</c:v>
                </c:pt>
                <c:pt idx="828">
                  <c:v>497.70125128680706</c:v>
                </c:pt>
                <c:pt idx="829">
                  <c:v>501.44804357948294</c:v>
                </c:pt>
                <c:pt idx="830">
                  <c:v>505.22304245682858</c:v>
                </c:pt>
                <c:pt idx="831">
                  <c:v>509.02646026352579</c:v>
                </c:pt>
                <c:pt idx="832">
                  <c:v>512.85851094282907</c:v>
                </c:pt>
                <c:pt idx="833">
                  <c:v>516.719410048599</c:v>
                </c:pt>
                <c:pt idx="834">
                  <c:v>520.60937475742935</c:v>
                </c:pt>
                <c:pt idx="835">
                  <c:v>524.52862388085998</c:v>
                </c:pt>
                <c:pt idx="836">
                  <c:v>528.47737787768722</c:v>
                </c:pt>
                <c:pt idx="837">
                  <c:v>532.45585886636536</c:v>
                </c:pt>
                <c:pt idx="838">
                  <c:v>536.46429063749872</c:v>
                </c:pt>
                <c:pt idx="839">
                  <c:v>540.50289866643072</c:v>
                </c:pt>
                <c:pt idx="840">
                  <c:v>544.57191012592898</c:v>
                </c:pt>
                <c:pt idx="841">
                  <c:v>548.67155389896027</c:v>
                </c:pt>
                <c:pt idx="842">
                  <c:v>552.8020605915674</c:v>
                </c:pt>
                <c:pt idx="843">
                  <c:v>556.963662545842</c:v>
                </c:pt>
                <c:pt idx="844">
                  <c:v>561.15659385299068</c:v>
                </c:pt>
                <c:pt idx="845">
                  <c:v>565.38109036650462</c:v>
                </c:pt>
                <c:pt idx="846">
                  <c:v>569.6373897154275</c:v>
                </c:pt>
                <c:pt idx="847">
                  <c:v>573.92573131771962</c:v>
                </c:pt>
                <c:pt idx="848">
                  <c:v>578.24635639372616</c:v>
                </c:pt>
                <c:pt idx="849">
                  <c:v>582.59950797974784</c:v>
                </c:pt>
                <c:pt idx="850">
                  <c:v>586.98543094170884</c:v>
                </c:pt>
                <c:pt idx="851">
                  <c:v>591.40437198893176</c:v>
                </c:pt>
                <c:pt idx="852">
                  <c:v>595.85657968801638</c:v>
                </c:pt>
                <c:pt idx="853">
                  <c:v>600.34230447681944</c:v>
                </c:pt>
                <c:pt idx="854">
                  <c:v>604.86179867854253</c:v>
                </c:pt>
                <c:pt idx="855">
                  <c:v>609.41531651592709</c:v>
                </c:pt>
                <c:pt idx="856">
                  <c:v>614.00311412555163</c:v>
                </c:pt>
                <c:pt idx="857">
                  <c:v>618.62544957224088</c:v>
                </c:pt>
                <c:pt idx="858">
                  <c:v>623.28258286358357</c:v>
                </c:pt>
                <c:pt idx="859">
                  <c:v>627.97477596455474</c:v>
                </c:pt>
                <c:pt idx="860">
                  <c:v>632.70229281225352</c:v>
                </c:pt>
                <c:pt idx="861">
                  <c:v>637.46539933074848</c:v>
                </c:pt>
                <c:pt idx="862">
                  <c:v>642.26436344603849</c:v>
                </c:pt>
                <c:pt idx="863">
                  <c:v>647.09945510111959</c:v>
                </c:pt>
                <c:pt idx="864">
                  <c:v>651.9709462711719</c:v>
                </c:pt>
                <c:pt idx="865">
                  <c:v>656.8791109788591</c:v>
                </c:pt>
                <c:pt idx="866">
                  <c:v>661.82422530973986</c:v>
                </c:pt>
                <c:pt idx="867">
                  <c:v>666.80656742779843</c:v>
                </c:pt>
                <c:pt idx="868">
                  <c:v>671.8264175910939</c:v>
                </c:pt>
                <c:pt idx="869">
                  <c:v>676.88405816752095</c:v>
                </c:pt>
                <c:pt idx="870">
                  <c:v>681.97977365069494</c:v>
                </c:pt>
                <c:pt idx="871">
                  <c:v>687.11385067595654</c:v>
                </c:pt>
                <c:pt idx="872">
                  <c:v>692.28657803649162</c:v>
                </c:pt>
                <c:pt idx="873">
                  <c:v>697.49824669957752</c:v>
                </c:pt>
                <c:pt idx="874">
                  <c:v>702.74914982295195</c:v>
                </c:pt>
                <c:pt idx="875">
                  <c:v>708.03958277129937</c:v>
                </c:pt>
                <c:pt idx="876">
                  <c:v>713.36984313286757</c:v>
                </c:pt>
                <c:pt idx="877">
                  <c:v>718.74023073620845</c:v>
                </c:pt>
                <c:pt idx="878">
                  <c:v>724.1510476670403</c:v>
                </c:pt>
                <c:pt idx="879">
                  <c:v>729.60259828524136</c:v>
                </c:pt>
                <c:pt idx="880">
                  <c:v>735.09518924197266</c:v>
                </c:pt>
                <c:pt idx="881">
                  <c:v>740.62912949692304</c:v>
                </c:pt>
                <c:pt idx="882">
                  <c:v>746.20473033569044</c:v>
                </c:pt>
                <c:pt idx="883">
                  <c:v>751.82230538729357</c:v>
                </c:pt>
                <c:pt idx="884">
                  <c:v>757.48217064180938</c:v>
                </c:pt>
                <c:pt idx="885">
                  <c:v>763.18464446815096</c:v>
                </c:pt>
                <c:pt idx="886">
                  <c:v>768.93004763197382</c:v>
                </c:pt>
                <c:pt idx="887">
                  <c:v>774.71870331372236</c:v>
                </c:pt>
                <c:pt idx="888">
                  <c:v>780.55093712680423</c:v>
                </c:pt>
                <c:pt idx="889">
                  <c:v>786.42707713590846</c:v>
                </c:pt>
                <c:pt idx="890">
                  <c:v>792.34745387546138</c:v>
                </c:pt>
                <c:pt idx="891">
                  <c:v>798.31240036821487</c:v>
                </c:pt>
                <c:pt idx="892">
                  <c:v>804.32225214398136</c:v>
                </c:pt>
                <c:pt idx="893">
                  <c:v>810.37734725850919</c:v>
                </c:pt>
                <c:pt idx="894">
                  <c:v>816.47802631249442</c:v>
                </c:pt>
                <c:pt idx="895">
                  <c:v>822.62463247074174</c:v>
                </c:pt>
                <c:pt idx="896">
                  <c:v>828.81751148146952</c:v>
                </c:pt>
                <c:pt idx="897">
                  <c:v>835.05701169575457</c:v>
                </c:pt>
                <c:pt idx="898">
                  <c:v>841.34348408712822</c:v>
                </c:pt>
                <c:pt idx="899">
                  <c:v>847.67728227132147</c:v>
                </c:pt>
                <c:pt idx="900">
                  <c:v>854.05876252615155</c:v>
                </c:pt>
                <c:pt idx="901">
                  <c:v>860.48828381156466</c:v>
                </c:pt>
                <c:pt idx="902">
                  <c:v>866.96620778983004</c:v>
                </c:pt>
                <c:pt idx="903">
                  <c:v>873.49289884587847</c:v>
                </c:pt>
                <c:pt idx="904">
                  <c:v>880.06872410780227</c:v>
                </c:pt>
                <c:pt idx="905">
                  <c:v>886.69405346750762</c:v>
                </c:pt>
                <c:pt idx="906">
                  <c:v>893.36925960151734</c:v>
                </c:pt>
                <c:pt idx="907">
                  <c:v>900.09471799193557</c:v>
                </c:pt>
                <c:pt idx="908">
                  <c:v>906.87080694757185</c:v>
                </c:pt>
                <c:pt idx="909">
                  <c:v>913.69790762521563</c:v>
                </c:pt>
                <c:pt idx="910">
                  <c:v>920.5764040510802</c:v>
                </c:pt>
                <c:pt idx="911">
                  <c:v>927.50668314240238</c:v>
                </c:pt>
                <c:pt idx="912">
                  <c:v>934.48913472921015</c:v>
                </c:pt>
                <c:pt idx="913">
                  <c:v>941.52415157624523</c:v>
                </c:pt>
                <c:pt idx="914">
                  <c:v>948.6121294050597</c:v>
                </c:pt>
                <c:pt idx="915">
                  <c:v>955.75346691627669</c:v>
                </c:pt>
                <c:pt idx="916">
                  <c:v>962.94856581201361</c:v>
                </c:pt>
                <c:pt idx="917">
                  <c:v>970.19783081847959</c:v>
                </c:pt>
                <c:pt idx="918">
                  <c:v>977.5016697087442</c:v>
                </c:pt>
                <c:pt idx="919">
                  <c:v>984.86049332567018</c:v>
                </c:pt>
                <c:pt idx="920">
                  <c:v>992.27471560502534</c:v>
                </c:pt>
                <c:pt idx="921">
                  <c:v>999.74475359876965</c:v>
                </c:pt>
                <c:pt idx="922">
                  <c:v>1007.2710274985088</c:v>
                </c:pt>
                <c:pt idx="923">
                  <c:v>1014.8539606591336</c:v>
                </c:pt>
                <c:pt idx="924">
                  <c:v>1022.4939796226352</c:v>
                </c:pt>
                <c:pt idx="925">
                  <c:v>1030.1915141420939</c:v>
                </c:pt>
                <c:pt idx="926">
                  <c:v>1037.9469972058553</c:v>
                </c:pt>
                <c:pt idx="927">
                  <c:v>1045.7608650618884</c:v>
                </c:pt>
                <c:pt idx="928">
                  <c:v>1053.6335572423195</c:v>
                </c:pt>
                <c:pt idx="929">
                  <c:v>1061.5655165881585</c:v>
                </c:pt>
                <c:pt idx="930">
                  <c:v>1069.5571892742121</c:v>
                </c:pt>
                <c:pt idx="931">
                  <c:v>1077.6090248341752</c:v>
                </c:pt>
                <c:pt idx="932">
                  <c:v>1085.7214761859198</c:v>
                </c:pt>
                <c:pt idx="933">
                  <c:v>1093.8949996569756</c:v>
                </c:pt>
                <c:pt idx="934">
                  <c:v>1102.1300550101921</c:v>
                </c:pt>
                <c:pt idx="935">
                  <c:v>1110.4271054696039</c:v>
                </c:pt>
                <c:pt idx="936">
                  <c:v>1118.7866177464866</c:v>
                </c:pt>
                <c:pt idx="937">
                  <c:v>1127.2090620656115</c:v>
                </c:pt>
                <c:pt idx="938">
                  <c:v>1135.6949121916916</c:v>
                </c:pt>
                <c:pt idx="939">
                  <c:v>1144.2446454560327</c:v>
                </c:pt>
                <c:pt idx="940">
                  <c:v>1152.8587427833875</c:v>
                </c:pt>
                <c:pt idx="941">
                  <c:v>1161.5376887190009</c:v>
                </c:pt>
                <c:pt idx="942">
                  <c:v>1170.2819714558691</c:v>
                </c:pt>
                <c:pt idx="943">
                  <c:v>1179.0920828622036</c:v>
                </c:pt>
                <c:pt idx="944">
                  <c:v>1187.9685185090932</c:v>
                </c:pt>
                <c:pt idx="945">
                  <c:v>1196.9117776983824</c:v>
                </c:pt>
                <c:pt idx="946">
                  <c:v>1205.9223634907607</c:v>
                </c:pt>
                <c:pt idx="947">
                  <c:v>1215.0007827340539</c:v>
                </c:pt>
                <c:pt idx="948">
                  <c:v>1224.1475460917368</c:v>
                </c:pt>
                <c:pt idx="949">
                  <c:v>1233.3631680716624</c:v>
                </c:pt>
                <c:pt idx="950">
                  <c:v>1242.6481670549958</c:v>
                </c:pt>
                <c:pt idx="951">
                  <c:v>1252.0030653253768</c:v>
                </c:pt>
                <c:pt idx="952">
                  <c:v>1261.4283890983022</c:v>
                </c:pt>
                <c:pt idx="953">
                  <c:v>1270.9246685507183</c:v>
                </c:pt>
                <c:pt idx="954">
                  <c:v>1280.4924378508467</c:v>
                </c:pt>
                <c:pt idx="955">
                  <c:v>1290.1322351882361</c:v>
                </c:pt>
                <c:pt idx="956">
                  <c:v>1299.8446028040269</c:v>
                </c:pt>
                <c:pt idx="957">
                  <c:v>1309.6300870214575</c:v>
                </c:pt>
                <c:pt idx="958">
                  <c:v>1319.4892382765972</c:v>
                </c:pt>
                <c:pt idx="959">
                  <c:v>1329.4226111493031</c:v>
                </c:pt>
                <c:pt idx="960">
                  <c:v>1339.4307643944169</c:v>
                </c:pt>
                <c:pt idx="961">
                  <c:v>1349.5142609732</c:v>
                </c:pt>
                <c:pt idx="962">
                  <c:v>1359.6736680849924</c:v>
                </c:pt>
                <c:pt idx="963">
                  <c:v>1369.9095571991229</c:v>
                </c:pt>
                <c:pt idx="964">
                  <c:v>1380.2225040870521</c:v>
                </c:pt>
                <c:pt idx="965">
                  <c:v>1390.6130888547639</c:v>
                </c:pt>
                <c:pt idx="966">
                  <c:v>1401.0818959753899</c:v>
                </c:pt>
                <c:pt idx="967">
                  <c:v>1411.62951432209</c:v>
                </c:pt>
                <c:pt idx="968">
                  <c:v>1422.2565372011795</c:v>
                </c:pt>
                <c:pt idx="969">
                  <c:v>1432.9635623854965</c:v>
                </c:pt>
                <c:pt idx="970">
                  <c:v>1443.7511921480293</c:v>
                </c:pt>
                <c:pt idx="971">
                  <c:v>1454.620033295799</c:v>
                </c:pt>
                <c:pt idx="972">
                  <c:v>1465.5706972039845</c:v>
                </c:pt>
                <c:pt idx="973">
                  <c:v>1476.603799850317</c:v>
                </c:pt>
                <c:pt idx="974">
                  <c:v>1487.7199618497323</c:v>
                </c:pt>
                <c:pt idx="975">
                  <c:v>1498.9198084892721</c:v>
                </c:pt>
                <c:pt idx="976">
                  <c:v>1510.2039697632617</c:v>
                </c:pt>
                <c:pt idx="977">
                  <c:v>1521.5730804087509</c:v>
                </c:pt>
                <c:pt idx="978">
                  <c:v>1533.0277799412102</c:v>
                </c:pt>
                <c:pt idx="979">
                  <c:v>1544.5687126905066</c:v>
                </c:pt>
                <c:pt idx="980">
                  <c:v>1556.1965278371533</c:v>
                </c:pt>
                <c:pt idx="981">
                  <c:v>1567.911879448817</c:v>
                </c:pt>
                <c:pt idx="982">
                  <c:v>1579.7154265171132</c:v>
                </c:pt>
                <c:pt idx="983">
                  <c:v>1591.6078329946797</c:v>
                </c:pt>
                <c:pt idx="984">
                  <c:v>1603.5897678325152</c:v>
                </c:pt>
                <c:pt idx="985">
                  <c:v>1615.6619050176123</c:v>
                </c:pt>
                <c:pt idx="986">
                  <c:v>1627.8249236108734</c:v>
                </c:pt>
                <c:pt idx="987">
                  <c:v>1640.0795077852999</c:v>
                </c:pt>
                <c:pt idx="988">
                  <c:v>1652.4263468644833</c:v>
                </c:pt>
                <c:pt idx="989">
                  <c:v>1664.8661353613754</c:v>
                </c:pt>
                <c:pt idx="990">
                  <c:v>1677.3995730173622</c:v>
                </c:pt>
                <c:pt idx="991">
                  <c:v>1690.0273648416151</c:v>
                </c:pt>
                <c:pt idx="992">
                  <c:v>1702.7502211507524</c:v>
                </c:pt>
                <c:pt idx="993">
                  <c:v>1715.5688576087991</c:v>
                </c:pt>
                <c:pt idx="994">
                  <c:v>1728.4839952674345</c:v>
                </c:pt>
                <c:pt idx="995">
                  <c:v>1741.4963606065555</c:v>
                </c:pt>
                <c:pt idx="996">
                  <c:v>1754.6066855751467</c:v>
                </c:pt>
                <c:pt idx="997">
                  <c:v>1767.8157076324428</c:v>
                </c:pt>
                <c:pt idx="998">
                  <c:v>1781.1241697894159</c:v>
                </c:pt>
                <c:pt idx="999">
                  <c:v>1794.5328206505744</c:v>
                </c:pt>
                <c:pt idx="1000">
                  <c:v>1808.0424144560632</c:v>
                </c:pt>
                <c:pt idx="1001">
                  <c:v>1821.6537111240943</c:v>
                </c:pt>
                <c:pt idx="1002">
                  <c:v>1835.3674762936976</c:v>
                </c:pt>
                <c:pt idx="1003">
                  <c:v>1849.1844813677781</c:v>
                </c:pt>
                <c:pt idx="1004">
                  <c:v>1863.1055035565128</c:v>
                </c:pt>
                <c:pt idx="1005">
                  <c:v>1877.1313259210735</c:v>
                </c:pt>
                <c:pt idx="1006">
                  <c:v>1891.262737417665</c:v>
                </c:pt>
                <c:pt idx="1007">
                  <c:v>1905.5005329419084</c:v>
                </c:pt>
                <c:pt idx="1008">
                  <c:v>1919.8455133735592</c:v>
                </c:pt>
                <c:pt idx="1009">
                  <c:v>1934.2984856215476</c:v>
                </c:pt>
                <c:pt idx="1010">
                  <c:v>1948.8602626693714</c:v>
                </c:pt>
                <c:pt idx="1011">
                  <c:v>1963.5316636208327</c:v>
                </c:pt>
                <c:pt idx="1012">
                  <c:v>1978.3135137461018</c:v>
                </c:pt>
                <c:pt idx="1013">
                  <c:v>1993.2066445281457</c:v>
                </c:pt>
                <c:pt idx="1014">
                  <c:v>2008.2118937094961</c:v>
                </c:pt>
                <c:pt idx="1015">
                  <c:v>2023.3301053393793</c:v>
                </c:pt>
                <c:pt idx="1016">
                  <c:v>2038.562129821184</c:v>
                </c:pt>
                <c:pt idx="1017">
                  <c:v>2053.908823960302</c:v>
                </c:pt>
                <c:pt idx="1018">
                  <c:v>2069.3710510123287</c:v>
                </c:pt>
                <c:pt idx="1019">
                  <c:v>2084.9496807316109</c:v>
                </c:pt>
                <c:pt idx="1020">
                  <c:v>2100.6455894201758</c:v>
                </c:pt>
                <c:pt idx="1021">
                  <c:v>2116.4596599770298</c:v>
                </c:pt>
                <c:pt idx="1022">
                  <c:v>2132.392781947809</c:v>
                </c:pt>
                <c:pt idx="1023">
                  <c:v>2148.4458515748242</c:v>
                </c:pt>
                <c:pt idx="1024">
                  <c:v>2164.6197718474782</c:v>
                </c:pt>
                <c:pt idx="1025">
                  <c:v>2180.9154525530494</c:v>
                </c:pt>
                <c:pt idx="1026">
                  <c:v>2197.3338103278716</c:v>
                </c:pt>
                <c:pt idx="1027">
                  <c:v>2213.8757687089028</c:v>
                </c:pt>
                <c:pt idx="1028">
                  <c:v>2230.5422581856619</c:v>
                </c:pt>
                <c:pt idx="1029">
                  <c:v>2247.3342162525742</c:v>
                </c:pt>
                <c:pt idx="1030">
                  <c:v>2264.2525874617127</c:v>
                </c:pt>
                <c:pt idx="1031">
                  <c:v>2281.2983234759167</c:v>
                </c:pt>
                <c:pt idx="1032">
                  <c:v>2298.47238312233</c:v>
                </c:pt>
                <c:pt idx="1033">
                  <c:v>2315.7757324463391</c:v>
                </c:pt>
                <c:pt idx="1034">
                  <c:v>2333.2093447659045</c:v>
                </c:pt>
                <c:pt idx="1035">
                  <c:v>2350.7742007263137</c:v>
                </c:pt>
                <c:pt idx="1036">
                  <c:v>2368.4712883553502</c:v>
                </c:pt>
                <c:pt idx="1037">
                  <c:v>2386.3016031188572</c:v>
                </c:pt>
                <c:pt idx="1038">
                  <c:v>2404.2661479767412</c:v>
                </c:pt>
                <c:pt idx="1039">
                  <c:v>2422.3659334393856</c:v>
                </c:pt>
                <c:pt idx="1040">
                  <c:v>2440.6019776244984</c:v>
                </c:pt>
                <c:pt idx="1041">
                  <c:v>2458.9753063143726</c:v>
                </c:pt>
                <c:pt idx="1042">
                  <c:v>2477.4869530135884</c:v>
                </c:pt>
                <c:pt idx="1043">
                  <c:v>2496.1379590071583</c:v>
                </c:pt>
                <c:pt idx="1044">
                  <c:v>2514.9293734190851</c:v>
                </c:pt>
                <c:pt idx="1045">
                  <c:v>2533.8622532713816</c:v>
                </c:pt>
                <c:pt idx="1046">
                  <c:v>2552.9376635435365</c:v>
                </c:pt>
                <c:pt idx="1047">
                  <c:v>2572.1566772324045</c:v>
                </c:pt>
                <c:pt idx="1048">
                  <c:v>2591.5203754125719</c:v>
                </c:pt>
                <c:pt idx="1049">
                  <c:v>2611.0298472971704</c:v>
                </c:pt>
                <c:pt idx="1050">
                  <c:v>2630.6861902991359</c:v>
                </c:pt>
                <c:pt idx="1051">
                  <c:v>2650.4905100929423</c:v>
                </c:pt>
                <c:pt idx="1052">
                  <c:v>2670.4439206768052</c:v>
                </c:pt>
                <c:pt idx="1053">
                  <c:v>2690.5475444353283</c:v>
                </c:pt>
                <c:pt idx="1054">
                  <c:v>2710.802512202647</c:v>
                </c:pt>
                <c:pt idx="1055">
                  <c:v>2731.2099633260427</c:v>
                </c:pt>
                <c:pt idx="1056">
                  <c:v>2751.7710457300204</c:v>
                </c:pt>
                <c:pt idx="1057">
                  <c:v>2772.4869159808836</c:v>
                </c:pt>
                <c:pt idx="1058">
                  <c:v>2793.3587393518019</c:v>
                </c:pt>
                <c:pt idx="1059">
                  <c:v>2814.38768988834</c:v>
                </c:pt>
                <c:pt idx="1060">
                  <c:v>2835.5749504745081</c:v>
                </c:pt>
                <c:pt idx="1061">
                  <c:v>2856.9217128993055</c:v>
                </c:pt>
                <c:pt idx="1062">
                  <c:v>2878.4291779237451</c:v>
                </c:pt>
                <c:pt idx="1063">
                  <c:v>2900.0985553484052</c:v>
                </c:pt>
                <c:pt idx="1064">
                  <c:v>2921.9310640814765</c:v>
                </c:pt>
                <c:pt idx="1065">
                  <c:v>2943.9279322073376</c:v>
                </c:pt>
                <c:pt idx="1066">
                  <c:v>2966.0903970556183</c:v>
                </c:pt>
                <c:pt idx="1067">
                  <c:v>2988.4197052708064</c:v>
                </c:pt>
                <c:pt idx="1068">
                  <c:v>3010.9171128823823</c:v>
                </c:pt>
                <c:pt idx="1069">
                  <c:v>3033.5838853754535</c:v>
                </c:pt>
                <c:pt idx="1070">
                  <c:v>3056.4212977619495</c:v>
                </c:pt>
                <c:pt idx="1071">
                  <c:v>3079.4306346523331</c:v>
                </c:pt>
                <c:pt idx="1072">
                  <c:v>3102.613190327882</c:v>
                </c:pt>
                <c:pt idx="1073">
                  <c:v>3125.9702688134598</c:v>
                </c:pt>
                <c:pt idx="1074">
                  <c:v>3149.5031839508906</c:v>
                </c:pt>
                <c:pt idx="1075">
                  <c:v>3173.213259472856</c:v>
                </c:pt>
                <c:pt idx="1076">
                  <c:v>3197.101829077355</c:v>
                </c:pt>
                <c:pt idx="1077">
                  <c:v>3221.1702365027272</c:v>
                </c:pt>
                <c:pt idx="1078">
                  <c:v>3245.4198356032307</c:v>
                </c:pt>
                <c:pt idx="1079">
                  <c:v>3269.8519904252198</c:v>
                </c:pt>
                <c:pt idx="1080">
                  <c:v>3294.4680752838403</c:v>
                </c:pt>
                <c:pt idx="1081">
                  <c:v>3319.2694748403555</c:v>
                </c:pt>
                <c:pt idx="1082">
                  <c:v>3344.2575841800299</c:v>
                </c:pt>
                <c:pt idx="1083">
                  <c:v>3369.4338088906034</c:v>
                </c:pt>
                <c:pt idx="1084">
                  <c:v>3394.7995651413471</c:v>
                </c:pt>
                <c:pt idx="1085">
                  <c:v>3420.356279762751</c:v>
                </c:pt>
                <c:pt idx="1086">
                  <c:v>3446.1053903267448</c:v>
                </c:pt>
                <c:pt idx="1087">
                  <c:v>3472.0483452275876</c:v>
                </c:pt>
                <c:pt idx="1088">
                  <c:v>3498.1866037633322</c:v>
                </c:pt>
                <c:pt idx="1089">
                  <c:v>3524.521636217914</c:v>
                </c:pt>
                <c:pt idx="1090">
                  <c:v>3551.054923943846</c:v>
                </c:pt>
                <c:pt idx="1091">
                  <c:v>3577.7879594455708</c:v>
                </c:pt>
                <c:pt idx="1092">
                  <c:v>3604.7222464633783</c:v>
                </c:pt>
                <c:pt idx="1093">
                  <c:v>3631.8593000580149</c:v>
                </c:pt>
                <c:pt idx="1094">
                  <c:v>3659.200646695901</c:v>
                </c:pt>
                <c:pt idx="1095">
                  <c:v>3686.7478243349938</c:v>
                </c:pt>
                <c:pt idx="1096">
                  <c:v>3714.5023825112926</c:v>
                </c:pt>
                <c:pt idx="1097">
                  <c:v>3742.4658824260255</c:v>
                </c:pt>
                <c:pt idx="1098">
                  <c:v>3770.6398970334299</c:v>
                </c:pt>
                <c:pt idx="1099">
                  <c:v>3799.0260111292559</c:v>
                </c:pt>
                <c:pt idx="1100">
                  <c:v>3827.6258214399063</c:v>
                </c:pt>
                <c:pt idx="1101">
                  <c:v>3856.4409367122516</c:v>
                </c:pt>
                <c:pt idx="1102">
                  <c:v>3885.4729778041242</c:v>
                </c:pt>
                <c:pt idx="1103">
                  <c:v>3914.7235777754831</c:v>
                </c:pt>
                <c:pt idx="1104">
                  <c:v>3944.1943819803032</c:v>
                </c:pt>
                <c:pt idx="1105">
                  <c:v>3973.8870481590848</c:v>
                </c:pt>
                <c:pt idx="1106">
                  <c:v>4003.8032465321294</c:v>
                </c:pt>
                <c:pt idx="1107">
                  <c:v>4033.9446598934842</c:v>
                </c:pt>
                <c:pt idx="1108">
                  <c:v>4064.3129837055972</c:v>
                </c:pt>
                <c:pt idx="1109">
                  <c:v>4094.909926194684</c:v>
                </c:pt>
                <c:pt idx="1110">
                  <c:v>4125.7372084468407</c:v>
                </c:pt>
                <c:pt idx="1111">
                  <c:v>4156.7965645048153</c:v>
                </c:pt>
                <c:pt idx="1112">
                  <c:v>4188.0897414655765</c:v>
                </c:pt>
                <c:pt idx="1113">
                  <c:v>4219.6184995785779</c:v>
                </c:pt>
                <c:pt idx="1114">
                  <c:v>4251.3846123447775</c:v>
                </c:pt>
                <c:pt idx="1115">
                  <c:v>4283.3898666163868</c:v>
                </c:pt>
                <c:pt idx="1116">
                  <c:v>4315.6360626974129</c:v>
                </c:pt>
                <c:pt idx="1117">
                  <c:v>4348.1250144448786</c:v>
                </c:pt>
                <c:pt idx="1118">
                  <c:v>4380.8585493708879</c:v>
                </c:pt>
                <c:pt idx="1119">
                  <c:v>4413.8385087454108</c:v>
                </c:pt>
                <c:pt idx="1120">
                  <c:v>4447.0667476998578</c:v>
                </c:pt>
                <c:pt idx="1121">
                  <c:v>4480.5451353314238</c:v>
                </c:pt>
                <c:pt idx="1122">
                  <c:v>4514.275554808255</c:v>
                </c:pt>
                <c:pt idx="1123">
                  <c:v>4548.2599034753348</c:v>
                </c:pt>
                <c:pt idx="1124">
                  <c:v>4582.5000929612361</c:v>
                </c:pt>
                <c:pt idx="1125">
                  <c:v>4616.9980492856439</c:v>
                </c:pt>
                <c:pt idx="1126">
                  <c:v>4651.7557129676998</c:v>
                </c:pt>
                <c:pt idx="1127">
                  <c:v>4686.7750391351492</c:v>
                </c:pt>
                <c:pt idx="1128">
                  <c:v>4722.0579976343151</c:v>
                </c:pt>
                <c:pt idx="1129">
                  <c:v>4757.6065731409317</c:v>
                </c:pt>
                <c:pt idx="1130">
                  <c:v>4793.4227652717373</c:v>
                </c:pt>
                <c:pt idx="1131">
                  <c:v>4829.5085886969828</c:v>
                </c:pt>
                <c:pt idx="1132">
                  <c:v>4865.8660732537501</c:v>
                </c:pt>
                <c:pt idx="1133">
                  <c:v>4902.4972640601327</c:v>
                </c:pt>
                <c:pt idx="1134">
                  <c:v>4939.4042216302632</c:v>
                </c:pt>
                <c:pt idx="1135">
                  <c:v>4976.5890219902531</c:v>
                </c:pt>
                <c:pt idx="1136">
                  <c:v>5014.0537567949195</c:v>
                </c:pt>
                <c:pt idx="1137">
                  <c:v>5051.8005334454729</c:v>
                </c:pt>
                <c:pt idx="1138">
                  <c:v>5089.8314752080523</c:v>
                </c:pt>
                <c:pt idx="1139">
                  <c:v>5128.1487213331602</c:v>
                </c:pt>
                <c:pt idx="1140">
                  <c:v>5166.7544271759853</c:v>
                </c:pt>
                <c:pt idx="1141">
                  <c:v>5205.6507643176792</c:v>
                </c:pt>
                <c:pt idx="1142">
                  <c:v>5244.839920687451</c:v>
                </c:pt>
                <c:pt idx="1143">
                  <c:v>5284.3241006856815</c:v>
                </c:pt>
                <c:pt idx="1144">
                  <c:v>5324.1055253079066</c:v>
                </c:pt>
                <c:pt idx="1145">
                  <c:v>5364.1864322697484</c:v>
                </c:pt>
                <c:pt idx="1146">
                  <c:v>5404.5690761327842</c:v>
                </c:pt>
                <c:pt idx="1147">
                  <c:v>5445.255728431398</c:v>
                </c:pt>
                <c:pt idx="1148">
                  <c:v>5486.2486778004995</c:v>
                </c:pt>
                <c:pt idx="1149">
                  <c:v>5527.5502301042989</c:v>
                </c:pt>
                <c:pt idx="1150">
                  <c:v>5569.1627085660039</c:v>
                </c:pt>
                <c:pt idx="1151">
                  <c:v>5611.0884538985001</c:v>
                </c:pt>
                <c:pt idx="1152">
                  <c:v>5653.3298244360176</c:v>
                </c:pt>
                <c:pt idx="1153">
                  <c:v>5695.8891962667767</c:v>
                </c:pt>
                <c:pt idx="1154">
                  <c:v>5738.7689633666832</c:v>
                </c:pt>
                <c:pt idx="1155">
                  <c:v>5781.9715377339353</c:v>
                </c:pt>
                <c:pt idx="1156">
                  <c:v>5825.49934952473</c:v>
                </c:pt>
                <c:pt idx="1157">
                  <c:v>5869.3548471899594</c:v>
                </c:pt>
                <c:pt idx="1158">
                  <c:v>5913.5404976129294</c:v>
                </c:pt>
                <c:pt idx="1159">
                  <c:v>5958.0587862481179</c:v>
                </c:pt>
                <c:pt idx="1160">
                  <c:v>6002.9122172610178</c:v>
                </c:pt>
                <c:pt idx="1161">
                  <c:v>6048.1033136689412</c:v>
                </c:pt>
                <c:pt idx="1162">
                  <c:v>6093.634617482976</c:v>
                </c:pt>
                <c:pt idx="1163">
                  <c:v>6139.5086898509671</c:v>
                </c:pt>
                <c:pt idx="1164">
                  <c:v>6185.7281112015817</c:v>
                </c:pt>
                <c:pt idx="1165">
                  <c:v>6232.2954813894457</c:v>
                </c:pt>
                <c:pt idx="1166">
                  <c:v>6279.2134198414324</c:v>
                </c:pt>
                <c:pt idx="1167">
                  <c:v>6326.4845657039414</c:v>
                </c:pt>
                <c:pt idx="1168">
                  <c:v>6374.1115779913898</c:v>
                </c:pt>
                <c:pt idx="1169">
                  <c:v>6422.0971357357776</c:v>
                </c:pt>
                <c:pt idx="1170">
                  <c:v>6470.4439381373795</c:v>
                </c:pt>
                <c:pt idx="1171">
                  <c:v>6519.1547047165677</c:v>
                </c:pt>
                <c:pt idx="1172">
                  <c:v>6568.2321754668292</c:v>
                </c:pt>
                <c:pt idx="1173">
                  <c:v>6617.6791110088216</c:v>
                </c:pt>
                <c:pt idx="1174">
                  <c:v>6667.4982927457077</c:v>
                </c:pt>
                <c:pt idx="1175">
                  <c:v>6717.6925230195957</c:v>
                </c:pt>
                <c:pt idx="1176">
                  <c:v>6768.2646252691729</c:v>
                </c:pt>
                <c:pt idx="1177">
                  <c:v>6819.2174441885145</c:v>
                </c:pt>
                <c:pt idx="1178">
                  <c:v>6870.5538458871433</c:v>
                </c:pt>
                <c:pt idx="1179">
                  <c:v>6922.2767180511773</c:v>
                </c:pt>
                <c:pt idx="1180">
                  <c:v>6974.388970105816</c:v>
                </c:pt>
                <c:pt idx="1181">
                  <c:v>7026.8935333789759</c:v>
                </c:pt>
                <c:pt idx="1182">
                  <c:v>7079.7933612661873</c:v>
                </c:pt>
                <c:pt idx="1183">
                  <c:v>7133.0914293967144</c:v>
                </c:pt>
                <c:pt idx="1184">
                  <c:v>7186.7907358009325</c:v>
                </c:pt>
                <c:pt idx="1185">
                  <c:v>7240.8943010790099</c:v>
                </c:pt>
                <c:pt idx="1186">
                  <c:v>7295.4051685707464</c:v>
                </c:pt>
                <c:pt idx="1187">
                  <c:v>7350.3264045268124</c:v>
                </c:pt>
                <c:pt idx="1188">
                  <c:v>7405.6610982812108</c:v>
                </c:pt>
                <c:pt idx="1189">
                  <c:v>7461.412362425056</c:v>
                </c:pt>
                <c:pt idx="1190">
                  <c:v>7517.5833329816423</c:v>
                </c:pt>
                <c:pt idx="1191">
                  <c:v>7574.1771695829011</c:v>
                </c:pt>
                <c:pt idx="1192">
                  <c:v>7631.1970556470496</c:v>
                </c:pt>
                <c:pt idx="1193">
                  <c:v>7688.6461985577153</c:v>
                </c:pt>
                <c:pt idx="1194">
                  <c:v>7746.5278298443327</c:v>
                </c:pt>
                <c:pt idx="1195">
                  <c:v>7804.8452053639239</c:v>
                </c:pt>
                <c:pt idx="1196">
                  <c:v>7863.6016054842257</c:v>
                </c:pt>
                <c:pt idx="1197">
                  <c:v>7922.8003352682645</c:v>
                </c:pt>
                <c:pt idx="1198">
                  <c:v>7982.4447246601849</c:v>
                </c:pt>
                <c:pt idx="1199">
                  <c:v>8042.5381286726179</c:v>
                </c:pt>
                <c:pt idx="1200">
                  <c:v>8103.0839275753842</c:v>
                </c:pt>
                <c:pt idx="1201">
                  <c:v>8164.0855270856355</c:v>
                </c:pt>
                <c:pt idx="1202">
                  <c:v>8225.5463585594152</c:v>
                </c:pt>
                <c:pt idx="1203">
                  <c:v>8287.4698791847277</c:v>
                </c:pt>
                <c:pt idx="1204">
                  <c:v>8349.8595721759193</c:v>
                </c:pt>
                <c:pt idx="1205">
                  <c:v>8412.718946969675</c:v>
                </c:pt>
                <c:pt idx="1206">
                  <c:v>8476.0515394223985</c:v>
                </c:pt>
                <c:pt idx="1207">
                  <c:v>8539.8609120091169</c:v>
                </c:pt>
                <c:pt idx="1208">
                  <c:v>8604.1506540238588</c:v>
                </c:pt>
                <c:pt idx="1209">
                  <c:v>8668.9243817815513</c:v>
                </c:pt>
                <c:pt idx="1210">
                  <c:v>8734.1857388214921</c:v>
                </c:pt>
                <c:pt idx="1211">
                  <c:v>8799.9383961122039</c:v>
                </c:pt>
                <c:pt idx="1212">
                  <c:v>8866.1860522579973</c:v>
                </c:pt>
                <c:pt idx="1213">
                  <c:v>8932.9324337069993</c:v>
                </c:pt>
                <c:pt idx="1214">
                  <c:v>9000.1812949607629</c:v>
                </c:pt>
                <c:pt idx="1215">
                  <c:v>9067.9364187854535</c:v>
                </c:pt>
                <c:pt idx="1216">
                  <c:v>9136.2016164246797</c:v>
                </c:pt>
                <c:pt idx="1217">
                  <c:v>9204.9807278137941</c:v>
                </c:pt>
                <c:pt idx="1218">
                  <c:v>9274.2776217959472</c:v>
                </c:pt>
                <c:pt idx="1219">
                  <c:v>9344.0961963396985</c:v>
                </c:pt>
                <c:pt idx="1220">
                  <c:v>9414.4403787582723</c:v>
                </c:pt>
                <c:pt idx="1221">
                  <c:v>9485.3141259304612</c:v>
                </c:pt>
                <c:pt idx="1222">
                  <c:v>9556.7214245232681</c:v>
                </c:pt>
                <c:pt idx="1223">
                  <c:v>9628.6662912160464</c:v>
                </c:pt>
                <c:pt idx="1224">
                  <c:v>9701.1527729265199</c:v>
                </c:pt>
                <c:pt idx="1225">
                  <c:v>9774.184947038395</c:v>
                </c:pt>
                <c:pt idx="1226">
                  <c:v>9847.766921630724</c:v>
                </c:pt>
                <c:pt idx="1227">
                  <c:v>9921.9028357089628</c:v>
                </c:pt>
                <c:pt idx="1228">
                  <c:v>9996.5968594378573</c:v>
                </c:pt>
                <c:pt idx="1229">
                  <c:v>10071.853194375923</c:v>
                </c:pt>
                <c:pt idx="1230">
                  <c:v>10147.676073711842</c:v>
                </c:pt>
                <c:pt idx="1231">
                  <c:v>10224.069762502568</c:v>
                </c:pt>
                <c:pt idx="1232">
                  <c:v>10301.03855791324</c:v>
                </c:pt>
                <c:pt idx="1233">
                  <c:v>10378.586789458894</c:v>
                </c:pt>
                <c:pt idx="1234">
                  <c:v>10456.718819247983</c:v>
                </c:pt>
                <c:pt idx="1235">
                  <c:v>10535.439042227821</c:v>
                </c:pt>
                <c:pt idx="1236">
                  <c:v>10614.751886431688</c:v>
                </c:pt>
                <c:pt idx="1237">
                  <c:v>10694.661813227984</c:v>
                </c:pt>
                <c:pt idx="1238">
                  <c:v>10775.173317571162</c:v>
                </c:pt>
                <c:pt idx="1239">
                  <c:v>10856.290928254568</c:v>
                </c:pt>
                <c:pt idx="1240">
                  <c:v>10938.019208165171</c:v>
                </c:pt>
                <c:pt idx="1241">
                  <c:v>11020.362754540309</c:v>
                </c:pt>
                <c:pt idx="1242">
                  <c:v>11103.326199226154</c:v>
                </c:pt>
                <c:pt idx="1243">
                  <c:v>11186.914208938346</c:v>
                </c:pt>
                <c:pt idx="1244">
                  <c:v>11271.131485524471</c:v>
                </c:pt>
                <c:pt idx="1245">
                  <c:v>11355.982766228542</c:v>
                </c:pt>
                <c:pt idx="1246">
                  <c:v>11441.472823957452</c:v>
                </c:pt>
                <c:pt idx="1247">
                  <c:v>11527.606467549531</c:v>
                </c:pt>
                <c:pt idx="1248">
                  <c:v>11614.388542044921</c:v>
                </c:pt>
                <c:pt idx="1249">
                  <c:v>11701.823928958194</c:v>
                </c:pt>
                <c:pt idx="1250">
                  <c:v>11789.917546552919</c:v>
                </c:pt>
                <c:pt idx="1251">
                  <c:v>11878.674350118312</c:v>
                </c:pt>
                <c:pt idx="1252">
                  <c:v>11968.099332247957</c:v>
                </c:pt>
                <c:pt idx="1253">
                  <c:v>12058.19752312072</c:v>
                </c:pt>
                <c:pt idx="1254">
                  <c:v>12148.973990783572</c:v>
                </c:pt>
                <c:pt idx="1255">
                  <c:v>12240.433841436752</c:v>
                </c:pt>
                <c:pt idx="1256">
                  <c:v>12332.58221972098</c:v>
                </c:pt>
                <c:pt idx="1257">
                  <c:v>12425.424309006827</c:v>
                </c:pt>
                <c:pt idx="1258">
                  <c:v>12518.965331686297</c:v>
                </c:pt>
                <c:pt idx="1259">
                  <c:v>12613.210549466557</c:v>
                </c:pt>
                <c:pt idx="1260">
                  <c:v>12708.165263666002</c:v>
                </c:pt>
                <c:pt idx="1261">
                  <c:v>12803.83481551232</c:v>
                </c:pt>
                <c:pt idx="1262">
                  <c:v>12900.22458644303</c:v>
                </c:pt>
                <c:pt idx="1263">
                  <c:v>12997.339998408159</c:v>
                </c:pt>
                <c:pt idx="1264">
                  <c:v>13095.186514175237</c:v>
                </c:pt>
                <c:pt idx="1265">
                  <c:v>13193.769637636553</c:v>
                </c:pt>
                <c:pt idx="1266">
                  <c:v>13293.094914118843</c:v>
                </c:pt>
                <c:pt idx="1267">
                  <c:v>13393.167930695074</c:v>
                </c:pt>
                <c:pt idx="1268">
                  <c:v>13493.994316498814</c:v>
                </c:pt>
                <c:pt idx="1269">
                  <c:v>13595.579743040851</c:v>
                </c:pt>
                <c:pt idx="1270">
                  <c:v>13697.929924528213</c:v>
                </c:pt>
                <c:pt idx="1271">
                  <c:v>13801.050618185571</c:v>
                </c:pt>
                <c:pt idx="1272">
                  <c:v>13904.947624579181</c:v>
                </c:pt>
                <c:pt idx="1273">
                  <c:v>14009.626787943025</c:v>
                </c:pt>
                <c:pt idx="1274">
                  <c:v>14115.093996507643</c:v>
                </c:pt>
                <c:pt idx="1275">
                  <c:v>14221.355182831325</c:v>
                </c:pt>
                <c:pt idx="1276">
                  <c:v>14328.416324133817</c:v>
                </c:pt>
                <c:pt idx="1277">
                  <c:v>14436.283442632526</c:v>
                </c:pt>
                <c:pt idx="1278">
                  <c:v>14544.962605881357</c:v>
                </c:pt>
                <c:pt idx="1279">
                  <c:v>14654.459927111875</c:v>
                </c:pt>
                <c:pt idx="1280">
                  <c:v>14764.781565577267</c:v>
                </c:pt>
                <c:pt idx="1281">
                  <c:v>14875.933726898789</c:v>
                </c:pt>
                <c:pt idx="1282">
                  <c:v>14987.922663414822</c:v>
                </c:pt>
                <c:pt idx="1283">
                  <c:v>15100.754674532573</c:v>
                </c:pt>
                <c:pt idx="1284">
                  <c:v>15214.436107082391</c:v>
                </c:pt>
                <c:pt idx="1285">
                  <c:v>15328.973355674885</c:v>
                </c:pt>
                <c:pt idx="1286">
                  <c:v>15444.372863060464</c:v>
                </c:pt>
                <c:pt idx="1287">
                  <c:v>15560.641120491842</c:v>
                </c:pt>
                <c:pt idx="1288">
                  <c:v>15677.784668089162</c:v>
                </c:pt>
                <c:pt idx="1289">
                  <c:v>15795.810095207858</c:v>
                </c:pt>
                <c:pt idx="1290">
                  <c:v>15914.724040809302</c:v>
                </c:pt>
                <c:pt idx="1291">
                  <c:v>16034.533193834342</c:v>
                </c:pt>
                <c:pt idx="1292">
                  <c:v>16155.244293579399</c:v>
                </c:pt>
                <c:pt idx="1293">
                  <c:v>16276.864130075661</c:v>
                </c:pt>
                <c:pt idx="1294">
                  <c:v>16399.399544470998</c:v>
                </c:pt>
                <c:pt idx="1295">
                  <c:v>16522.85742941478</c:v>
                </c:pt>
                <c:pt idx="1296">
                  <c:v>16647.24472944556</c:v>
                </c:pt>
                <c:pt idx="1297">
                  <c:v>16772.56844138182</c:v>
                </c:pt>
                <c:pt idx="1298">
                  <c:v>16898.835614715368</c:v>
                </c:pt>
                <c:pt idx="1299">
                  <c:v>17026.053352008003</c:v>
                </c:pt>
                <c:pt idx="1300">
                  <c:v>17154.228809290984</c:v>
                </c:pt>
                <c:pt idx="1301">
                  <c:v>17283.369196467585</c:v>
                </c:pt>
                <c:pt idx="1302">
                  <c:v>17413.481777718607</c:v>
                </c:pt>
                <c:pt idx="1303">
                  <c:v>17544.573871911107</c:v>
                </c:pt>
                <c:pt idx="1304">
                  <c:v>17676.652853009924</c:v>
                </c:pt>
                <c:pt idx="1305">
                  <c:v>17809.726150492566</c:v>
                </c:pt>
                <c:pt idx="1306">
                  <c:v>17943.801249767104</c:v>
                </c:pt>
                <c:pt idx="1307">
                  <c:v>18078.88569259323</c:v>
                </c:pt>
                <c:pt idx="1308">
                  <c:v>18214.987077506466</c:v>
                </c:pt>
                <c:pt idx="1309">
                  <c:v>18352.113060245567</c:v>
                </c:pt>
                <c:pt idx="1310">
                  <c:v>18490.271354183285</c:v>
                </c:pt>
                <c:pt idx="1311">
                  <c:v>18629.469730760047</c:v>
                </c:pt>
                <c:pt idx="1312">
                  <c:v>18769.716019921245</c:v>
                </c:pt>
                <c:pt idx="1313">
                  <c:v>18911.018110557616</c:v>
                </c:pt>
                <c:pt idx="1314">
                  <c:v>19053.383950949021</c:v>
                </c:pt>
                <c:pt idx="1315">
                  <c:v>19196.821549211483</c:v>
                </c:pt>
                <c:pt idx="1316">
                  <c:v>19341.338973747792</c:v>
                </c:pt>
                <c:pt idx="1317">
                  <c:v>19486.944353701154</c:v>
                </c:pt>
                <c:pt idx="1318">
                  <c:v>19633.645879412579</c:v>
                </c:pt>
                <c:pt idx="1319">
                  <c:v>19781.451802881569</c:v>
                </c:pt>
                <c:pt idx="1320">
                  <c:v>19930.370438230297</c:v>
                </c:pt>
                <c:pt idx="1321">
                  <c:v>20080.410162171225</c:v>
                </c:pt>
                <c:pt idx="1322">
                  <c:v>20231.579414478463</c:v>
                </c:pt>
                <c:pt idx="1323">
                  <c:v>20383.886698462273</c:v>
                </c:pt>
                <c:pt idx="1324">
                  <c:v>20537.340581447537</c:v>
                </c:pt>
                <c:pt idx="1325">
                  <c:v>20691.949695255636</c:v>
                </c:pt>
                <c:pt idx="1326">
                  <c:v>20847.722736689993</c:v>
                </c:pt>
                <c:pt idx="1327">
                  <c:v>21004.668468025218</c:v>
                </c:pt>
                <c:pt idx="1328">
                  <c:v>21162.795717500157</c:v>
                </c:pt>
                <c:pt idx="1329">
                  <c:v>21322.113379814251</c:v>
                </c:pt>
                <c:pt idx="1330">
                  <c:v>21482.63041662801</c:v>
                </c:pt>
                <c:pt idx="1331">
                  <c:v>21644.355857067079</c:v>
                </c:pt>
                <c:pt idx="1332">
                  <c:v>21807.298798230131</c:v>
                </c:pt>
                <c:pt idx="1333">
                  <c:v>21971.468405700565</c:v>
                </c:pt>
                <c:pt idx="1334">
                  <c:v>22136.873914062046</c:v>
                </c:pt>
                <c:pt idx="1335">
                  <c:v>22303.524627418119</c:v>
                </c:pt>
                <c:pt idx="1336">
                  <c:v>22471.429919915303</c:v>
                </c:pt>
                <c:pt idx="1337">
                  <c:v>22640.59923627058</c:v>
                </c:pt>
                <c:pt idx="1338">
                  <c:v>22811.042092302596</c:v>
                </c:pt>
                <c:pt idx="1339">
                  <c:v>22982.768075466949</c:v>
                </c:pt>
                <c:pt idx="1340">
                  <c:v>23155.786845395425</c:v>
                </c:pt>
                <c:pt idx="1341">
                  <c:v>23330.108134439535</c:v>
                </c:pt>
                <c:pt idx="1342">
                  <c:v>23505.741748217715</c:v>
                </c:pt>
                <c:pt idx="1343">
                  <c:v>23682.697566167044</c:v>
                </c:pt>
                <c:pt idx="1344">
                  <c:v>23860.985542098944</c:v>
                </c:pt>
                <c:pt idx="1345">
                  <c:v>24040.615704759071</c:v>
                </c:pt>
                <c:pt idx="1346">
                  <c:v>24221.598158391393</c:v>
                </c:pt>
                <c:pt idx="1347">
                  <c:v>24403.943083306734</c:v>
                </c:pt>
                <c:pt idx="1348">
                  <c:v>24587.660736455156</c:v>
                </c:pt>
                <c:pt idx="1349">
                  <c:v>24772.761452003091</c:v>
                </c:pt>
                <c:pt idx="1350">
                  <c:v>24959.255641914595</c:v>
                </c:pt>
                <c:pt idx="1351">
                  <c:v>25147.153796537019</c:v>
                </c:pt>
                <c:pt idx="1352">
                  <c:v>25336.466485191067</c:v>
                </c:pt>
                <c:pt idx="1353">
                  <c:v>25527.204356765476</c:v>
                </c:pt>
                <c:pt idx="1354">
                  <c:v>25719.378140315774</c:v>
                </c:pt>
                <c:pt idx="1355">
                  <c:v>25912.998645667951</c:v>
                </c:pt>
                <c:pt idx="1356">
                  <c:v>26108.076764026489</c:v>
                </c:pt>
                <c:pt idx="1357">
                  <c:v>26304.623468586982</c:v>
                </c:pt>
                <c:pt idx="1358">
                  <c:v>26502.649815153389</c:v>
                </c:pt>
                <c:pt idx="1359">
                  <c:v>26702.166942759864</c:v>
                </c:pt>
                <c:pt idx="1360">
                  <c:v>26903.18607429754</c:v>
                </c:pt>
                <c:pt idx="1361">
                  <c:v>27105.718517145524</c:v>
                </c:pt>
                <c:pt idx="1362">
                  <c:v>27309.775663807126</c:v>
                </c:pt>
                <c:pt idx="1363">
                  <c:v>27515.368992550651</c:v>
                </c:pt>
                <c:pt idx="1364">
                  <c:v>27722.510068055049</c:v>
                </c:pt>
                <c:pt idx="1365">
                  <c:v>27931.210542060388</c:v>
                </c:pt>
                <c:pt idx="1366">
                  <c:v>28141.482154023452</c:v>
                </c:pt>
                <c:pt idx="1367">
                  <c:v>28353.336731777814</c:v>
                </c:pt>
                <c:pt idx="1368">
                  <c:v>28566.786192199328</c:v>
                </c:pt>
                <c:pt idx="1369">
                  <c:v>28781.842541876424</c:v>
                </c:pt>
                <c:pt idx="1370">
                  <c:v>28998.517877785482</c:v>
                </c:pt>
                <c:pt idx="1371">
                  <c:v>29216.824387971217</c:v>
                </c:pt>
                <c:pt idx="1372">
                  <c:v>29436.7743522325</c:v>
                </c:pt>
                <c:pt idx="1373">
                  <c:v>29658.380142812759</c:v>
                </c:pt>
                <c:pt idx="1374">
                  <c:v>29881.654225096147</c:v>
                </c:pt>
                <c:pt idx="1375">
                  <c:v>30106.60915830866</c:v>
                </c:pt>
                <c:pt idx="1376">
                  <c:v>30333.257596224612</c:v>
                </c:pt>
                <c:pt idx="1377">
                  <c:v>30561.612287878339</c:v>
                </c:pt>
                <c:pt idx="1378">
                  <c:v>30791.686078281567</c:v>
                </c:pt>
                <c:pt idx="1379">
                  <c:v>31023.491909145614</c:v>
                </c:pt>
                <c:pt idx="1380">
                  <c:v>31257.042819609589</c:v>
                </c:pt>
                <c:pt idx="1381">
                  <c:v>31492.351946973784</c:v>
                </c:pt>
                <c:pt idx="1382">
                  <c:v>31729.432527438661</c:v>
                </c:pt>
                <c:pt idx="1383">
                  <c:v>31968.297896849381</c:v>
                </c:pt>
                <c:pt idx="1384">
                  <c:v>32208.961491445898</c:v>
                </c:pt>
                <c:pt idx="1385">
                  <c:v>32451.436848618978</c:v>
                </c:pt>
                <c:pt idx="1386">
                  <c:v>32695.737607671341</c:v>
                </c:pt>
                <c:pt idx="1387">
                  <c:v>32941.877510585102</c:v>
                </c:pt>
                <c:pt idx="1388">
                  <c:v>33189.870402794688</c:v>
                </c:pt>
                <c:pt idx="1389">
                  <c:v>33439.730233965689</c:v>
                </c:pt>
                <c:pt idx="1390">
                  <c:v>33691.471058779425</c:v>
                </c:pt>
                <c:pt idx="1391">
                  <c:v>33945.107037723785</c:v>
                </c:pt>
                <c:pt idx="1392">
                  <c:v>34200.652437889403</c:v>
                </c:pt>
                <c:pt idx="1393">
                  <c:v>34458.121633772425</c:v>
                </c:pt>
                <c:pt idx="1394">
                  <c:v>34717.529108082992</c:v>
                </c:pt>
                <c:pt idx="1395">
                  <c:v>34978.889452559946</c:v>
                </c:pt>
                <c:pt idx="1396">
                  <c:v>35242.217368791513</c:v>
                </c:pt>
                <c:pt idx="1397">
                  <c:v>35507.527669042538</c:v>
                </c:pt>
                <c:pt idx="1398">
                  <c:v>35774.835277087295</c:v>
                </c:pt>
                <c:pt idx="1399">
                  <c:v>36044.155229049225</c:v>
                </c:pt>
                <c:pt idx="1400">
                  <c:v>36315.502674246636</c:v>
                </c:pt>
                <c:pt idx="1401">
                  <c:v>36588.892876044869</c:v>
                </c:pt>
                <c:pt idx="1402">
                  <c:v>36864.341212714797</c:v>
                </c:pt>
                <c:pt idx="1403">
                  <c:v>37141.86317829811</c:v>
                </c:pt>
                <c:pt idx="1404">
                  <c:v>37421.474383478489</c:v>
                </c:pt>
                <c:pt idx="1405">
                  <c:v>37703.190556459944</c:v>
                </c:pt>
                <c:pt idx="1406">
                  <c:v>37987.027543851495</c:v>
                </c:pt>
                <c:pt idx="1407">
                  <c:v>38273.001311558517</c:v>
                </c:pt>
                <c:pt idx="1408">
                  <c:v>38561.127945680775</c:v>
                </c:pt>
                <c:pt idx="1409">
                  <c:v>38851.423653417551</c:v>
                </c:pt>
                <c:pt idx="1410">
                  <c:v>39143.904763978877</c:v>
                </c:pt>
                <c:pt idx="1411">
                  <c:v>39438.587729504339</c:v>
                </c:pt>
                <c:pt idx="1412">
                  <c:v>39735.489125988461</c:v>
                </c:pt>
                <c:pt idx="1413">
                  <c:v>40034.625654213065</c:v>
                </c:pt>
                <c:pt idx="1414">
                  <c:v>40336.014140686748</c:v>
                </c:pt>
                <c:pt idx="1415">
                  <c:v>40639.671538591261</c:v>
                </c:pt>
                <c:pt idx="1416">
                  <c:v>40945.614928735449</c:v>
                </c:pt>
                <c:pt idx="1417">
                  <c:v>41253.861520515609</c:v>
                </c:pt>
                <c:pt idx="1418">
                  <c:v>41564.428652883798</c:v>
                </c:pt>
                <c:pt idx="1419">
                  <c:v>41877.333795323109</c:v>
                </c:pt>
                <c:pt idx="1420">
                  <c:v>42192.594548830297</c:v>
                </c:pt>
                <c:pt idx="1421">
                  <c:v>42510.228646905809</c:v>
                </c:pt>
                <c:pt idx="1422">
                  <c:v>42830.253956551554</c:v>
                </c:pt>
                <c:pt idx="1423">
                  <c:v>43152.688479275508</c:v>
                </c:pt>
                <c:pt idx="1424">
                  <c:v>43477.55035210459</c:v>
                </c:pt>
                <c:pt idx="1425">
                  <c:v>43804.857848604814</c:v>
                </c:pt>
                <c:pt idx="1426">
                  <c:v>44134.629379909151</c:v>
                </c:pt>
                <c:pt idx="1427">
                  <c:v>44466.883495753107</c:v>
                </c:pt>
                <c:pt idx="1428">
                  <c:v>44801.63888551847</c:v>
                </c:pt>
                <c:pt idx="1429">
                  <c:v>45138.914379284099</c:v>
                </c:pt>
                <c:pt idx="1430">
                  <c:v>45478.728948885444</c:v>
                </c:pt>
                <c:pt idx="1431">
                  <c:v>45821.101708981652</c:v>
                </c:pt>
                <c:pt idx="1432">
                  <c:v>46166.051918130746</c:v>
                </c:pt>
                <c:pt idx="1433">
                  <c:v>46513.59897987287</c:v>
                </c:pt>
                <c:pt idx="1434">
                  <c:v>46863.762443822037</c:v>
                </c:pt>
                <c:pt idx="1435">
                  <c:v>47216.562006765351</c:v>
                </c:pt>
                <c:pt idx="1436">
                  <c:v>47572.01751377125</c:v>
                </c:pt>
                <c:pt idx="1437">
                  <c:v>47930.148959305727</c:v>
                </c:pt>
                <c:pt idx="1438">
                  <c:v>48290.976488357017</c:v>
                </c:pt>
                <c:pt idx="1439">
                  <c:v>48654.520397568776</c:v>
                </c:pt>
                <c:pt idx="1440">
                  <c:v>49020.801136381669</c:v>
                </c:pt>
                <c:pt idx="1441">
                  <c:v>49389.839308183989</c:v>
                </c:pt>
                <c:pt idx="1442">
                  <c:v>49761.655671470144</c:v>
                </c:pt>
                <c:pt idx="1443">
                  <c:v>50136.271141008583</c:v>
                </c:pt>
                <c:pt idx="1444">
                  <c:v>50513.706789018259</c:v>
                </c:pt>
                <c:pt idx="1445">
                  <c:v>50893.983846353884</c:v>
                </c:pt>
                <c:pt idx="1446">
                  <c:v>51277.123703700112</c:v>
                </c:pt>
                <c:pt idx="1447">
                  <c:v>51663.147912775123</c:v>
                </c:pt>
                <c:pt idx="1448">
                  <c:v>52052.078187542378</c:v>
                </c:pt>
                <c:pt idx="1449">
                  <c:v>52443.936405432367</c:v>
                </c:pt>
                <c:pt idx="1450">
                  <c:v>52838.744608573186</c:v>
                </c:pt>
                <c:pt idx="1451">
                  <c:v>53236.525005030358</c:v>
                </c:pt>
                <c:pt idx="1452">
                  <c:v>53637.299970055967</c:v>
                </c:pt>
                <c:pt idx="1453">
                  <c:v>54041.092047347658</c:v>
                </c:pt>
                <c:pt idx="1454">
                  <c:v>54447.923950316152</c:v>
                </c:pt>
                <c:pt idx="1455">
                  <c:v>54857.818563363267</c:v>
                </c:pt>
                <c:pt idx="1456">
                  <c:v>55270.798943169066</c:v>
                </c:pt>
                <c:pt idx="1457">
                  <c:v>55686.888319988801</c:v>
                </c:pt>
                <c:pt idx="1458">
                  <c:v>56106.110098959522</c:v>
                </c:pt>
                <c:pt idx="1459">
                  <c:v>56528.487861417045</c:v>
                </c:pt>
                <c:pt idx="1460">
                  <c:v>56954.045366221777</c:v>
                </c:pt>
                <c:pt idx="1461">
                  <c:v>57382.806551095564</c:v>
                </c:pt>
                <c:pt idx="1462">
                  <c:v>57814.795533968107</c:v>
                </c:pt>
                <c:pt idx="1463">
                  <c:v>58250.0366143336</c:v>
                </c:pt>
                <c:pt idx="1464">
                  <c:v>58688.554274617578</c:v>
                </c:pt>
                <c:pt idx="1465">
                  <c:v>59130.37318155395</c:v>
                </c:pt>
                <c:pt idx="1466">
                  <c:v>59575.518187572932</c:v>
                </c:pt>
                <c:pt idx="1467">
                  <c:v>60024.014332198385</c:v>
                </c:pt>
                <c:pt idx="1468">
                  <c:v>60475.886843456698</c:v>
                </c:pt>
                <c:pt idx="1469">
                  <c:v>60931.161139295778</c:v>
                </c:pt>
                <c:pt idx="1470">
                  <c:v>61389.862829014804</c:v>
                </c:pt>
                <c:pt idx="1471">
                  <c:v>61852.017714704663</c:v>
                </c:pt>
                <c:pt idx="1472">
                  <c:v>62317.651792699755</c:v>
                </c:pt>
                <c:pt idx="1473">
                  <c:v>62786.791255039629</c:v>
                </c:pt>
                <c:pt idx="1474">
                  <c:v>63259.462490942737</c:v>
                </c:pt>
                <c:pt idx="1475">
                  <c:v>63735.692088290736</c:v>
                </c:pt>
                <c:pt idx="1476">
                  <c:v>64215.506835124041</c:v>
                </c:pt>
                <c:pt idx="1477">
                  <c:v>64698.933721148569</c:v>
                </c:pt>
                <c:pt idx="1478">
                  <c:v>65185.99993925434</c:v>
                </c:pt>
                <c:pt idx="1479">
                  <c:v>65676.732887044447</c:v>
                </c:pt>
                <c:pt idx="1480">
                  <c:v>66171.160168376577</c:v>
                </c:pt>
                <c:pt idx="1481">
                  <c:v>66669.3095949157</c:v>
                </c:pt>
                <c:pt idx="1482">
                  <c:v>67171.20918769839</c:v>
                </c:pt>
                <c:pt idx="1483">
                  <c:v>67676.887178708945</c:v>
                </c:pt>
                <c:pt idx="1484">
                  <c:v>68186.372012467968</c:v>
                </c:pt>
                <c:pt idx="1485">
                  <c:v>68699.692347631542</c:v>
                </c:pt>
                <c:pt idx="1486">
                  <c:v>69216.877058603888</c:v>
                </c:pt>
                <c:pt idx="1487">
                  <c:v>69737.955237161354</c:v>
                </c:pt>
                <c:pt idx="1488">
                  <c:v>70262.956194088882</c:v>
                </c:pt>
                <c:pt idx="1489">
                  <c:v>70791.909460828727</c:v>
                </c:pt>
                <c:pt idx="1490">
                  <c:v>71324.844791141499</c:v>
                </c:pt>
                <c:pt idx="1491">
                  <c:v>71861.792162780272</c:v>
                </c:pt>
                <c:pt idx="1492">
                  <c:v>72402.781779176177</c:v>
                </c:pt>
                <c:pt idx="1493">
                  <c:v>72947.844071137777</c:v>
                </c:pt>
                <c:pt idx="1494">
                  <c:v>73497.009698562717</c:v>
                </c:pt>
                <c:pt idx="1495">
                  <c:v>74050.309552162318</c:v>
                </c:pt>
                <c:pt idx="1496">
                  <c:v>74607.77475519912</c:v>
                </c:pt>
                <c:pt idx="1497">
                  <c:v>75169.436665238056</c:v>
                </c:pt>
                <c:pt idx="1498">
                  <c:v>75735.326875909508</c:v>
                </c:pt>
                <c:pt idx="1499">
                  <c:v>76305.47721868704</c:v>
                </c:pt>
                <c:pt idx="1500">
                  <c:v>76879.919764677761</c:v>
                </c:pt>
                <c:pt idx="1501">
                  <c:v>77458.686826426361</c:v>
                </c:pt>
                <c:pt idx="1502">
                  <c:v>78041.810959732538</c:v>
                </c:pt>
                <c:pt idx="1503">
                  <c:v>78629.324965482796</c:v>
                </c:pt>
                <c:pt idx="1504">
                  <c:v>79221.261891494738</c:v>
                </c:pt>
                <c:pt idx="1505">
                  <c:v>79817.655034376541</c:v>
                </c:pt>
                <c:pt idx="1506">
                  <c:v>80418.537941399743</c:v>
                </c:pt>
                <c:pt idx="1507">
                  <c:v>81023.944412386292</c:v>
                </c:pt>
                <c:pt idx="1508">
                  <c:v>81633.908501609665</c:v>
                </c:pt>
                <c:pt idx="1509">
                  <c:v>82248.464519711008</c:v>
                </c:pt>
                <c:pt idx="1510">
                  <c:v>82867.647035628237</c:v>
                </c:pt>
                <c:pt idx="1511">
                  <c:v>83491.490878541124</c:v>
                </c:pt>
                <c:pt idx="1512">
                  <c:v>84120.031139830331</c:v>
                </c:pt>
                <c:pt idx="1513">
                  <c:v>84753.303175051275</c:v>
                </c:pt>
                <c:pt idx="1514">
                  <c:v>85391.342605922924</c:v>
                </c:pt>
                <c:pt idx="1515">
                  <c:v>86034.185322331337</c:v>
                </c:pt>
                <c:pt idx="1516">
                  <c:v>86681.867484349132</c:v>
                </c:pt>
                <c:pt idx="1517">
                  <c:v>87334.425524268518</c:v>
                </c:pt>
                <c:pt idx="1518">
                  <c:v>87991.896148651329</c:v>
                </c:pt>
                <c:pt idx="1519">
                  <c:v>88654.316340393547</c:v>
                </c:pt>
                <c:pt idx="1520">
                  <c:v>89321.723360805583</c:v>
                </c:pt>
                <c:pt idx="1521">
                  <c:v>89994.154751708193</c:v>
                </c:pt>
                <c:pt idx="1522">
                  <c:v>90671.648337544713</c:v>
                </c:pt>
                <c:pt idx="1523">
                  <c:v>91354.242227507828</c:v>
                </c:pt>
                <c:pt idx="1524">
                  <c:v>92041.974817683818</c:v>
                </c:pt>
                <c:pt idx="1525">
                  <c:v>92734.884793212244</c:v>
                </c:pt>
                <c:pt idx="1526">
                  <c:v>93433.011130461906</c:v>
                </c:pt>
                <c:pt idx="1527">
                  <c:v>94136.393099223205</c:v>
                </c:pt>
                <c:pt idx="1528">
                  <c:v>94845.070264917653</c:v>
                </c:pt>
                <c:pt idx="1529">
                  <c:v>95559.082490822533</c:v>
                </c:pt>
                <c:pt idx="1530">
                  <c:v>96278.469940313822</c:v>
                </c:pt>
                <c:pt idx="1531">
                  <c:v>97003.273079125211</c:v>
                </c:pt>
                <c:pt idx="1532">
                  <c:v>97733.532677624389</c:v>
                </c:pt>
                <c:pt idx="1533">
                  <c:v>98469.289813106152</c:v>
                </c:pt>
                <c:pt idx="1534">
                  <c:v>99210.585872103693</c:v>
                </c:pt>
                <c:pt idx="1535">
                  <c:v>99957.462552715631</c:v>
                </c:pt>
                <c:pt idx="1536">
                  <c:v>100709.96186695219</c:v>
                </c:pt>
                <c:pt idx="1537">
                  <c:v>101468.1261430982</c:v>
                </c:pt>
                <c:pt idx="1538">
                  <c:v>102231.99802809409</c:v>
                </c:pt>
                <c:pt idx="1539">
                  <c:v>103001.62048993482</c:v>
                </c:pt>
                <c:pt idx="1540">
                  <c:v>103777.03682008661</c:v>
                </c:pt>
                <c:pt idx="1541">
                  <c:v>104558.29063592285</c:v>
                </c:pt>
                <c:pt idx="1542">
                  <c:v>105345.42588317649</c:v>
                </c:pt>
                <c:pt idx="1543">
                  <c:v>106138.48683841273</c:v>
                </c:pt>
                <c:pt idx="1544">
                  <c:v>106937.51811151943</c:v>
                </c:pt>
                <c:pt idx="1545">
                  <c:v>107742.56464821636</c:v>
                </c:pt>
                <c:pt idx="1546">
                  <c:v>108553.6717325833</c:v>
                </c:pt>
                <c:pt idx="1547">
                  <c:v>109370.88498960801</c:v>
                </c:pt>
                <c:pt idx="1548">
                  <c:v>110194.25038775145</c:v>
                </c:pt>
                <c:pt idx="1549">
                  <c:v>111023.81424153438</c:v>
                </c:pt>
                <c:pt idx="1550">
                  <c:v>111859.62321414231</c:v>
                </c:pt>
                <c:pt idx="1551">
                  <c:v>112701.72432005034</c:v>
                </c:pt>
                <c:pt idx="1552">
                  <c:v>113550.16492766749</c:v>
                </c:pt>
                <c:pt idx="1553">
                  <c:v>114404.99276200206</c:v>
                </c:pt>
                <c:pt idx="1554">
                  <c:v>115266.25590734494</c:v>
                </c:pt>
                <c:pt idx="1555">
                  <c:v>116134.00280997514</c:v>
                </c:pt>
                <c:pt idx="1556">
                  <c:v>117008.28228088471</c:v>
                </c:pt>
                <c:pt idx="1557">
                  <c:v>117889.14349852444</c:v>
                </c:pt>
                <c:pt idx="1558">
                  <c:v>118776.63601156986</c:v>
                </c:pt>
                <c:pt idx="1559">
                  <c:v>119670.80974170926</c:v>
                </c:pt>
                <c:pt idx="1560">
                  <c:v>120571.71498645052</c:v>
                </c:pt>
                <c:pt idx="1561">
                  <c:v>121479.40242195119</c:v>
                </c:pt>
                <c:pt idx="1562">
                  <c:v>122393.92310586887</c:v>
                </c:pt>
                <c:pt idx="1563">
                  <c:v>123315.32848023315</c:v>
                </c:pt>
                <c:pt idx="1564">
                  <c:v>124243.67037433927</c:v>
                </c:pt>
                <c:pt idx="1565">
                  <c:v>125179.00100766336</c:v>
                </c:pt>
                <c:pt idx="1566">
                  <c:v>126121.37299280061</c:v>
                </c:pt>
                <c:pt idx="1567">
                  <c:v>127070.83933842341</c:v>
                </c:pt>
                <c:pt idx="1568">
                  <c:v>128027.45345226408</c:v>
                </c:pt>
                <c:pt idx="1569">
                  <c:v>128991.26914411872</c:v>
                </c:pt>
                <c:pt idx="1570">
                  <c:v>129962.34062887417</c:v>
                </c:pt>
                <c:pt idx="1571">
                  <c:v>130940.72252955723</c:v>
                </c:pt>
                <c:pt idx="1572">
                  <c:v>131926.46988040826</c:v>
                </c:pt>
                <c:pt idx="1573">
                  <c:v>132919.63812997544</c:v>
                </c:pt>
                <c:pt idx="1574">
                  <c:v>133920.28314423465</c:v>
                </c:pt>
                <c:pt idx="1575">
                  <c:v>134928.46120973182</c:v>
                </c:pt>
                <c:pt idx="1576">
                  <c:v>135944.22903674893</c:v>
                </c:pt>
                <c:pt idx="1577">
                  <c:v>136967.64376249386</c:v>
                </c:pt>
                <c:pt idx="1578">
                  <c:v>137998.76295431526</c:v>
                </c:pt>
                <c:pt idx="1579">
                  <c:v>139037.64461293927</c:v>
                </c:pt>
                <c:pt idx="1580">
                  <c:v>140084.34717573319</c:v>
                </c:pt>
                <c:pt idx="1581">
                  <c:v>141138.92951999209</c:v>
                </c:pt>
                <c:pt idx="1582">
                  <c:v>142201.45096625094</c:v>
                </c:pt>
                <c:pt idx="1583">
                  <c:v>143271.97128162096</c:v>
                </c:pt>
                <c:pt idx="1584">
                  <c:v>144350.55068315269</c:v>
                </c:pt>
                <c:pt idx="1585">
                  <c:v>145437.24984122161</c:v>
                </c:pt>
                <c:pt idx="1586">
                  <c:v>146532.1298829419</c:v>
                </c:pt>
                <c:pt idx="1587">
                  <c:v>147635.25239560453</c:v>
                </c:pt>
                <c:pt idx="1588">
                  <c:v>148746.67943014178</c:v>
                </c:pt>
                <c:pt idx="1589">
                  <c:v>149866.47350461737</c:v>
                </c:pt>
                <c:pt idx="1590">
                  <c:v>150994.69760774297</c:v>
                </c:pt>
                <c:pt idx="1591">
                  <c:v>152131.41520242242</c:v>
                </c:pt>
                <c:pt idx="1592">
                  <c:v>153276.69022931982</c:v>
                </c:pt>
                <c:pt idx="1593">
                  <c:v>154430.58711045748</c:v>
                </c:pt>
                <c:pt idx="1594">
                  <c:v>155593.17075283919</c:v>
                </c:pt>
                <c:pt idx="1595">
                  <c:v>156764.50655210135</c:v>
                </c:pt>
                <c:pt idx="1596">
                  <c:v>157944.66039619123</c:v>
                </c:pt>
                <c:pt idx="1597">
                  <c:v>159133.69866907437</c:v>
                </c:pt>
                <c:pt idx="1598">
                  <c:v>160331.68825446675</c:v>
                </c:pt>
                <c:pt idx="1599">
                  <c:v>161538.69653959852</c:v>
                </c:pt>
                <c:pt idx="1600">
                  <c:v>162754.79141900392</c:v>
                </c:pt>
                <c:pt idx="1601">
                  <c:v>163980.0412983406</c:v>
                </c:pt>
                <c:pt idx="1602">
                  <c:v>165214.515098237</c:v>
                </c:pt>
                <c:pt idx="1603">
                  <c:v>166458.28225817048</c:v>
                </c:pt>
                <c:pt idx="1604">
                  <c:v>167711.41274037142</c:v>
                </c:pt>
                <c:pt idx="1605">
                  <c:v>168973.97703375987</c:v>
                </c:pt>
                <c:pt idx="1606">
                  <c:v>170246.04615791026</c:v>
                </c:pt>
                <c:pt idx="1607">
                  <c:v>171527.69166704622</c:v>
                </c:pt>
                <c:pt idx="1608">
                  <c:v>172818.98565406524</c:v>
                </c:pt>
                <c:pt idx="1609">
                  <c:v>174120.00075459518</c:v>
                </c:pt>
                <c:pt idx="1610">
                  <c:v>175430.81015107824</c:v>
                </c:pt>
                <c:pt idx="1611">
                  <c:v>176751.48757688852</c:v>
                </c:pt>
                <c:pt idx="1612">
                  <c:v>178082.1073204795</c:v>
                </c:pt>
                <c:pt idx="1613">
                  <c:v>179422.74422956261</c:v>
                </c:pt>
                <c:pt idx="1614">
                  <c:v>180773.47371531741</c:v>
                </c:pt>
                <c:pt idx="1615">
                  <c:v>182134.37175663337</c:v>
                </c:pt>
                <c:pt idx="1616">
                  <c:v>183505.51490438476</c:v>
                </c:pt>
                <c:pt idx="1617">
                  <c:v>184886.98028573487</c:v>
                </c:pt>
                <c:pt idx="1618">
                  <c:v>186278.84560847562</c:v>
                </c:pt>
                <c:pt idx="1619">
                  <c:v>187681.18916539845</c:v>
                </c:pt>
                <c:pt idx="1620">
                  <c:v>189094.08983869816</c:v>
                </c:pt>
                <c:pt idx="1621">
                  <c:v>190517.62710440985</c:v>
                </c:pt>
                <c:pt idx="1622">
                  <c:v>191951.88103688075</c:v>
                </c:pt>
                <c:pt idx="1623">
                  <c:v>193396.93231327235</c:v>
                </c:pt>
                <c:pt idx="1624">
                  <c:v>194852.86221810002</c:v>
                </c:pt>
                <c:pt idx="1625">
                  <c:v>196319.75264780479</c:v>
                </c:pt>
                <c:pt idx="1626">
                  <c:v>197797.68611536009</c:v>
                </c:pt>
                <c:pt idx="1627">
                  <c:v>199286.74575491279</c:v>
                </c:pt>
                <c:pt idx="1628">
                  <c:v>200787.01532646097</c:v>
                </c:pt>
                <c:pt idx="1629">
                  <c:v>202298.57922056326</c:v>
                </c:pt>
                <c:pt idx="1630">
                  <c:v>203821.52246308725</c:v>
                </c:pt>
                <c:pt idx="1631">
                  <c:v>205355.93071999188</c:v>
                </c:pt>
                <c:pt idx="1632">
                  <c:v>206901.89030214623</c:v>
                </c:pt>
                <c:pt idx="1633">
                  <c:v>208459.48817018399</c:v>
                </c:pt>
                <c:pt idx="1634">
                  <c:v>210028.81193939672</c:v>
                </c:pt>
                <c:pt idx="1635">
                  <c:v>211609.94988465981</c:v>
                </c:pt>
                <c:pt idx="1636">
                  <c:v>213202.99094539962</c:v>
                </c:pt>
                <c:pt idx="1637">
                  <c:v>214808.02473059585</c:v>
                </c:pt>
                <c:pt idx="1638">
                  <c:v>216425.14152382212</c:v>
                </c:pt>
                <c:pt idx="1639">
                  <c:v>218054.43228832443</c:v>
                </c:pt>
                <c:pt idx="1640">
                  <c:v>219695.98867213749</c:v>
                </c:pt>
                <c:pt idx="1641">
                  <c:v>221349.90301324154</c:v>
                </c:pt>
                <c:pt idx="1642">
                  <c:v>223016.26834475392</c:v>
                </c:pt>
                <c:pt idx="1643">
                  <c:v>224695.17840016392</c:v>
                </c:pt>
                <c:pt idx="1644">
                  <c:v>226386.72761860481</c:v>
                </c:pt>
                <c:pt idx="1645">
                  <c:v>228091.01115016622</c:v>
                </c:pt>
                <c:pt idx="1646">
                  <c:v>229808.12486124568</c:v>
                </c:pt>
                <c:pt idx="1647">
                  <c:v>231538.16533994308</c:v>
                </c:pt>
                <c:pt idx="1648">
                  <c:v>233281.22990149105</c:v>
                </c:pt>
                <c:pt idx="1649">
                  <c:v>235037.4165937308</c:v>
                </c:pt>
                <c:pt idx="1650">
                  <c:v>236806.8242026268</c:v>
                </c:pt>
                <c:pt idx="1651">
                  <c:v>238589.55225782364</c:v>
                </c:pt>
                <c:pt idx="1652">
                  <c:v>240385.70103824403</c:v>
                </c:pt>
                <c:pt idx="1653">
                  <c:v>242195.3715777313</c:v>
                </c:pt>
                <c:pt idx="1654">
                  <c:v>244018.66567073006</c:v>
                </c:pt>
                <c:pt idx="1655">
                  <c:v>245855.68587801376</c:v>
                </c:pt>
                <c:pt idx="1656">
                  <c:v>247706.53553245345</c:v>
                </c:pt>
                <c:pt idx="1657">
                  <c:v>249571.31874483023</c:v>
                </c:pt>
                <c:pt idx="1658">
                  <c:v>251450.14040969103</c:v>
                </c:pt>
                <c:pt idx="1659">
                  <c:v>253343.10621125074</c:v>
                </c:pt>
                <c:pt idx="1660">
                  <c:v>255250.32262933443</c:v>
                </c:pt>
                <c:pt idx="1661">
                  <c:v>257171.89694536847</c:v>
                </c:pt>
                <c:pt idx="1662">
                  <c:v>259107.93724841482</c:v>
                </c:pt>
                <c:pt idx="1663">
                  <c:v>261058.552441251</c:v>
                </c:pt>
                <c:pt idx="1664">
                  <c:v>263023.85224649595</c:v>
                </c:pt>
                <c:pt idx="1665">
                  <c:v>265003.94721278135</c:v>
                </c:pt>
                <c:pt idx="1666">
                  <c:v>266998.94872097223</c:v>
                </c:pt>
                <c:pt idx="1667">
                  <c:v>269008.9689904289</c:v>
                </c:pt>
                <c:pt idx="1668">
                  <c:v>271034.12108532147</c:v>
                </c:pt>
                <c:pt idx="1669">
                  <c:v>273074.5189209893</c:v>
                </c:pt>
                <c:pt idx="1670">
                  <c:v>275130.27727034868</c:v>
                </c:pt>
                <c:pt idx="1671">
                  <c:v>277201.5117703483</c:v>
                </c:pt>
                <c:pt idx="1672">
                  <c:v>279288.3389284758</c:v>
                </c:pt>
                <c:pt idx="1673">
                  <c:v>281390.87612930872</c:v>
                </c:pt>
                <c:pt idx="1674">
                  <c:v>283509.24164111883</c:v>
                </c:pt>
                <c:pt idx="1675">
                  <c:v>285643.55462252488</c:v>
                </c:pt>
                <c:pt idx="1676">
                  <c:v>287793.93512919475</c:v>
                </c:pt>
                <c:pt idx="1677">
                  <c:v>289960.50412059837</c:v>
                </c:pt>
                <c:pt idx="1678">
                  <c:v>292143.38346681395</c:v>
                </c:pt>
                <c:pt idx="1679">
                  <c:v>294342.69595537963</c:v>
                </c:pt>
                <c:pt idx="1680">
                  <c:v>296558.5652982028</c:v>
                </c:pt>
                <c:pt idx="1681">
                  <c:v>298791.11613851838</c:v>
                </c:pt>
                <c:pt idx="1682">
                  <c:v>301040.47405789967</c:v>
                </c:pt>
                <c:pt idx="1683">
                  <c:v>303306.76558332221</c:v>
                </c:pt>
                <c:pt idx="1684">
                  <c:v>305590.11819428299</c:v>
                </c:pt>
                <c:pt idx="1685">
                  <c:v>307890.66032996785</c:v>
                </c:pt>
                <c:pt idx="1686">
                  <c:v>310208.52139647858</c:v>
                </c:pt>
                <c:pt idx="1687">
                  <c:v>312543.83177411126</c:v>
                </c:pt>
                <c:pt idx="1688">
                  <c:v>314896.7228246904</c:v>
                </c:pt>
                <c:pt idx="1689">
                  <c:v>317267.32689895737</c:v>
                </c:pt>
                <c:pt idx="1690">
                  <c:v>319655.7773440177</c:v>
                </c:pt>
                <c:pt idx="1691">
                  <c:v>322062.20851083798</c:v>
                </c:pt>
                <c:pt idx="1692">
                  <c:v>324486.75576180586</c:v>
                </c:pt>
                <c:pt idx="1693">
                  <c:v>326929.55547834362</c:v>
                </c:pt>
                <c:pt idx="1694">
                  <c:v>329390.74506857927</c:v>
                </c:pt>
                <c:pt idx="1695">
                  <c:v>331870.46297507628</c:v>
                </c:pt>
                <c:pt idx="1696">
                  <c:v>334368.8486826201</c:v>
                </c:pt>
                <c:pt idx="1697">
                  <c:v>336886.04272606678</c:v>
                </c:pt>
                <c:pt idx="1698">
                  <c:v>339422.1866982443</c:v>
                </c:pt>
                <c:pt idx="1699">
                  <c:v>341977.4232579199</c:v>
                </c:pt>
                <c:pt idx="1700">
                  <c:v>344551.8961378237</c:v>
                </c:pt>
                <c:pt idx="1701">
                  <c:v>347145.75015273411</c:v>
                </c:pt>
                <c:pt idx="1702">
                  <c:v>349759.1312076227</c:v>
                </c:pt>
                <c:pt idx="1703">
                  <c:v>352392.18630586419</c:v>
                </c:pt>
                <c:pt idx="1704">
                  <c:v>355045.06355750142</c:v>
                </c:pt>
                <c:pt idx="1705">
                  <c:v>357717.91218757938</c:v>
                </c:pt>
                <c:pt idx="1706">
                  <c:v>360410.88254453824</c:v>
                </c:pt>
                <c:pt idx="1707">
                  <c:v>363124.12610867055</c:v>
                </c:pt>
                <c:pt idx="1708">
                  <c:v>365857.79550064169</c:v>
                </c:pt>
                <c:pt idx="1709">
                  <c:v>368612.04449007695</c:v>
                </c:pt>
                <c:pt idx="1710">
                  <c:v>371387.02800420759</c:v>
                </c:pt>
                <c:pt idx="1711">
                  <c:v>374182.90213658795</c:v>
                </c:pt>
                <c:pt idx="1712">
                  <c:v>376999.82415587525</c:v>
                </c:pt>
                <c:pt idx="1713">
                  <c:v>379837.95251467568</c:v>
                </c:pt>
                <c:pt idx="1714">
                  <c:v>382697.44685845723</c:v>
                </c:pt>
                <c:pt idx="1715">
                  <c:v>385578.46803453192</c:v>
                </c:pt>
                <c:pt idx="1716">
                  <c:v>388481.17810109997</c:v>
                </c:pt>
                <c:pt idx="1717">
                  <c:v>391405.74033636798</c:v>
                </c:pt>
                <c:pt idx="1718">
                  <c:v>394352.31924773275</c:v>
                </c:pt>
                <c:pt idx="1719">
                  <c:v>397321.08058103506</c:v>
                </c:pt>
                <c:pt idx="1720">
                  <c:v>400312.1913298826</c:v>
                </c:pt>
                <c:pt idx="1721">
                  <c:v>403325.819745043</c:v>
                </c:pt>
                <c:pt idx="1722">
                  <c:v>406362.13534391066</c:v>
                </c:pt>
                <c:pt idx="1723">
                  <c:v>409421.30892003793</c:v>
                </c:pt>
                <c:pt idx="1724">
                  <c:v>412503.512552745</c:v>
                </c:pt>
                <c:pt idx="1725">
                  <c:v>415608.91961679893</c:v>
                </c:pt>
                <c:pt idx="1726">
                  <c:v>418737.7047921659</c:v>
                </c:pt>
                <c:pt idx="1727">
                  <c:v>421890.04407383624</c:v>
                </c:pt>
                <c:pt idx="1728">
                  <c:v>425066.11478172726</c:v>
                </c:pt>
                <c:pt idx="1729">
                  <c:v>428266.09557065292</c:v>
                </c:pt>
                <c:pt idx="1730">
                  <c:v>431490.16644037637</c:v>
                </c:pt>
                <c:pt idx="1731">
                  <c:v>434738.50874573411</c:v>
                </c:pt>
                <c:pt idx="1732">
                  <c:v>438011.30520683737</c:v>
                </c:pt>
                <c:pt idx="1733">
                  <c:v>441308.73991934914</c:v>
                </c:pt>
                <c:pt idx="1734">
                  <c:v>444630.99836484314</c:v>
                </c:pt>
                <c:pt idx="1735">
                  <c:v>447978.26742123207</c:v>
                </c:pt>
                <c:pt idx="1736">
                  <c:v>451350.73537328292</c:v>
                </c:pt>
                <c:pt idx="1737">
                  <c:v>454748.59192320722</c:v>
                </c:pt>
                <c:pt idx="1738">
                  <c:v>458172.02820133191</c:v>
                </c:pt>
                <c:pt idx="1739">
                  <c:v>461621.23677684937</c:v>
                </c:pt>
                <c:pt idx="1740">
                  <c:v>465096.41166865308</c:v>
                </c:pt>
                <c:pt idx="1741">
                  <c:v>468597.74835624621</c:v>
                </c:pt>
                <c:pt idx="1742">
                  <c:v>472125.44379074074</c:v>
                </c:pt>
                <c:pt idx="1743">
                  <c:v>475679.69640593487</c:v>
                </c:pt>
                <c:pt idx="1744">
                  <c:v>479260.70612947544</c:v>
                </c:pt>
                <c:pt idx="1745">
                  <c:v>482868.67439410364</c:v>
                </c:pt>
                <c:pt idx="1746">
                  <c:v>486503.80414898472</c:v>
                </c:pt>
                <c:pt idx="1747">
                  <c:v>490166.2998711277</c:v>
                </c:pt>
                <c:pt idx="1748">
                  <c:v>493856.36757688172</c:v>
                </c:pt>
                <c:pt idx="1749">
                  <c:v>497574.21483352821</c:v>
                </c:pt>
                <c:pt idx="1750">
                  <c:v>501320.05077095568</c:v>
                </c:pt>
                <c:pt idx="1751">
                  <c:v>505094.08609342325</c:v>
                </c:pt>
                <c:pt idx="1752">
                  <c:v>508896.53309141204</c:v>
                </c:pt>
                <c:pt idx="1753">
                  <c:v>512727.60565357009</c:v>
                </c:pt>
                <c:pt idx="1754">
                  <c:v>516587.51927873824</c:v>
                </c:pt>
                <c:pt idx="1755">
                  <c:v>520476.49108807568</c:v>
                </c:pt>
                <c:pt idx="1756">
                  <c:v>524394.73983727209</c:v>
                </c:pt>
                <c:pt idx="1757">
                  <c:v>528342.48592885269</c:v>
                </c:pt>
                <c:pt idx="1758">
                  <c:v>532319.95142457529</c:v>
                </c:pt>
                <c:pt idx="1759">
                  <c:v>536327.36005792441</c:v>
                </c:pt>
                <c:pt idx="1760">
                  <c:v>540364.93724669155</c:v>
                </c:pt>
                <c:pt idx="1761">
                  <c:v>544432.91010565811</c:v>
                </c:pt>
                <c:pt idx="1762">
                  <c:v>548531.50745937007</c:v>
                </c:pt>
                <c:pt idx="1763">
                  <c:v>552660.95985500922</c:v>
                </c:pt>
                <c:pt idx="1764">
                  <c:v>556821.49957536056</c:v>
                </c:pt>
                <c:pt idx="1765">
                  <c:v>561013.36065188248</c:v>
                </c:pt>
                <c:pt idx="1766">
                  <c:v>565236.77887786482</c:v>
                </c:pt>
                <c:pt idx="1767">
                  <c:v>569491.9918216964</c:v>
                </c:pt>
                <c:pt idx="1768">
                  <c:v>573779.23884022725</c:v>
                </c:pt>
                <c:pt idx="1769">
                  <c:v>578098.76109223254</c:v>
                </c:pt>
                <c:pt idx="1770">
                  <c:v>582450.80155197799</c:v>
                </c:pt>
                <c:pt idx="1771">
                  <c:v>586835.60502288584</c:v>
                </c:pt>
                <c:pt idx="1772">
                  <c:v>591253.4181513096</c:v>
                </c:pt>
                <c:pt idx="1773">
                  <c:v>595704.48944040155</c:v>
                </c:pt>
                <c:pt idx="1774">
                  <c:v>600189.06926409539</c:v>
                </c:pt>
                <c:pt idx="1775">
                  <c:v>604707.40988118865</c:v>
                </c:pt>
                <c:pt idx="1776">
                  <c:v>609259.76544953219</c:v>
                </c:pt>
                <c:pt idx="1777">
                  <c:v>613846.39204032626</c:v>
                </c:pt>
                <c:pt idx="1778">
                  <c:v>618467.54765252804</c:v>
                </c:pt>
                <c:pt idx="1779">
                  <c:v>623123.49222735805</c:v>
                </c:pt>
                <c:pt idx="1780">
                  <c:v>627814.48766292632</c:v>
                </c:pt>
                <c:pt idx="1781">
                  <c:v>632540.79782896303</c:v>
                </c:pt>
                <c:pt idx="1782">
                  <c:v>637302.68858166097</c:v>
                </c:pt>
                <c:pt idx="1783">
                  <c:v>642100.4277786297</c:v>
                </c:pt>
                <c:pt idx="1784">
                  <c:v>646934.2852939663</c:v>
                </c:pt>
                <c:pt idx="1785">
                  <c:v>651804.5330334293</c:v>
                </c:pt>
                <c:pt idx="1786">
                  <c:v>656711.44494973833</c:v>
                </c:pt>
                <c:pt idx="1787">
                  <c:v>661655.29705798253</c:v>
                </c:pt>
                <c:pt idx="1788">
                  <c:v>666636.36745114636</c:v>
                </c:pt>
                <c:pt idx="1789">
                  <c:v>671654.93631575163</c:v>
                </c:pt>
                <c:pt idx="1790">
                  <c:v>676711.28594762285</c:v>
                </c:pt>
                <c:pt idx="1791">
                  <c:v>681805.70076775865</c:v>
                </c:pt>
                <c:pt idx="1792">
                  <c:v>686938.46733833593</c:v>
                </c:pt>
                <c:pt idx="1793">
                  <c:v>692109.87437882775</c:v>
                </c:pt>
                <c:pt idx="1794">
                  <c:v>697320.21278224362</c:v>
                </c:pt>
                <c:pt idx="1795">
                  <c:v>702569.77563149249</c:v>
                </c:pt>
                <c:pt idx="1796">
                  <c:v>707858.85821586766</c:v>
                </c:pt>
                <c:pt idx="1797">
                  <c:v>713187.75804766163</c:v>
                </c:pt>
                <c:pt idx="1798">
                  <c:v>718556.77487889351</c:v>
                </c:pt>
                <c:pt idx="1799">
                  <c:v>723966.21071817609</c:v>
                </c:pt>
                <c:pt idx="1800">
                  <c:v>729416.36984770128</c:v>
                </c:pt>
                <c:pt idx="1801">
                  <c:v>734907.55884035747</c:v>
                </c:pt>
                <c:pt idx="1802">
                  <c:v>740440.08657697192</c:v>
                </c:pt>
                <c:pt idx="1803">
                  <c:v>746014.26426369126</c:v>
                </c:pt>
                <c:pt idx="1804">
                  <c:v>751630.40544947865</c:v>
                </c:pt>
                <c:pt idx="1805">
                  <c:v>757288.82604375691</c:v>
                </c:pt>
                <c:pt idx="1806">
                  <c:v>762989.84433417616</c:v>
                </c:pt>
                <c:pt idx="1807">
                  <c:v>768733.78100451862</c:v>
                </c:pt>
                <c:pt idx="1808">
                  <c:v>774520.95915273495</c:v>
                </c:pt>
                <c:pt idx="1809">
                  <c:v>780351.70430912485</c:v>
                </c:pt>
                <c:pt idx="1810">
                  <c:v>786226.34445463936</c:v>
                </c:pt>
                <c:pt idx="1811">
                  <c:v>792145.21003933554</c:v>
                </c:pt>
                <c:pt idx="1812">
                  <c:v>798108.6340009633</c:v>
                </c:pt>
                <c:pt idx="1813">
                  <c:v>804116.95178369281</c:v>
                </c:pt>
                <c:pt idx="1814">
                  <c:v>810170.50135698204</c:v>
                </c:pt>
                <c:pt idx="1815">
                  <c:v>816269.62323459378</c:v>
                </c:pt>
                <c:pt idx="1816">
                  <c:v>822414.66049374011</c:v>
                </c:pt>
                <c:pt idx="1817">
                  <c:v>828605.95879438717</c:v>
                </c:pt>
                <c:pt idx="1818">
                  <c:v>834843.86639869702</c:v>
                </c:pt>
                <c:pt idx="1819">
                  <c:v>841128.73419061699</c:v>
                </c:pt>
                <c:pt idx="1820">
                  <c:v>847460.91569561767</c:v>
                </c:pt>
                <c:pt idx="1821">
                  <c:v>853840.76710057666</c:v>
                </c:pt>
                <c:pt idx="1822">
                  <c:v>860268.64727382082</c:v>
                </c:pt>
                <c:pt idx="1823">
                  <c:v>866744.91778530332</c:v>
                </c:pt>
                <c:pt idx="1824">
                  <c:v>873269.94292694773</c:v>
                </c:pt>
                <c:pt idx="1825">
                  <c:v>879844.08973313915</c:v>
                </c:pt>
                <c:pt idx="1826">
                  <c:v>886467.72800136846</c:v>
                </c:pt>
                <c:pt idx="1827">
                  <c:v>893141.23031303345</c:v>
                </c:pt>
                <c:pt idx="1828">
                  <c:v>899864.97205440165</c:v>
                </c:pt>
                <c:pt idx="1829">
                  <c:v>906639.33143771754</c:v>
                </c:pt>
                <c:pt idx="1830">
                  <c:v>913464.68952248245</c:v>
                </c:pt>
                <c:pt idx="1831">
                  <c:v>920341.43023688858</c:v>
                </c:pt>
                <c:pt idx="1832">
                  <c:v>927269.94039941404</c:v>
                </c:pt>
                <c:pt idx="1833">
                  <c:v>934250.60974058066</c:v>
                </c:pt>
                <c:pt idx="1834">
                  <c:v>941283.83092488314</c:v>
                </c:pt>
                <c:pt idx="1835">
                  <c:v>948369.99957286555</c:v>
                </c:pt>
                <c:pt idx="1836">
                  <c:v>955509.51428338292</c:v>
                </c:pt>
                <c:pt idx="1837">
                  <c:v>962702.7766560202</c:v>
                </c:pt>
                <c:pt idx="1838">
                  <c:v>969950.19131368247</c:v>
                </c:pt>
                <c:pt idx="1839">
                  <c:v>977252.16592535353</c:v>
                </c:pt>
                <c:pt idx="1840">
                  <c:v>984609.11122903391</c:v>
                </c:pt>
                <c:pt idx="1841">
                  <c:v>992021.44105483522</c:v>
                </c:pt>
                <c:pt idx="1842">
                  <c:v>999489.57234826451</c:v>
                </c:pt>
                <c:pt idx="1843">
                  <c:v>1007013.9251936761</c:v>
                </c:pt>
                <c:pt idx="1844">
                  <c:v>1014594.9228379017</c:v>
                </c:pt>
                <c:pt idx="1845">
                  <c:v>1022232.9917140576</c:v>
                </c:pt>
                <c:pt idx="1846">
                  <c:v>1029928.5614655302</c:v>
                </c:pt>
                <c:pt idx="1847">
                  <c:v>1037682.0649701506</c:v>
                </c:pt>
                <c:pt idx="1848">
                  <c:v>1045493.9383645338</c:v>
                </c:pt>
                <c:pt idx="1849">
                  <c:v>1053364.6210686178</c:v>
                </c:pt>
                <c:pt idx="1850">
                  <c:v>1061294.55581038</c:v>
                </c:pt>
                <c:pt idx="1851">
                  <c:v>1069284.1886507408</c:v>
                </c:pt>
                <c:pt idx="1852">
                  <c:v>1077333.9690086518</c:v>
                </c:pt>
                <c:pt idx="1853">
                  <c:v>1085444.3496863847</c:v>
                </c:pt>
                <c:pt idx="1854">
                  <c:v>1093615.7868949892</c:v>
                </c:pt>
                <c:pt idx="1855">
                  <c:v>1101848.7402799628</c:v>
                </c:pt>
                <c:pt idx="1856">
                  <c:v>1110143.6729471041</c:v>
                </c:pt>
                <c:pt idx="1857">
                  <c:v>1118501.051488563</c:v>
                </c:pt>
                <c:pt idx="1858">
                  <c:v>1126921.346009084</c:v>
                </c:pt>
                <c:pt idx="1859">
                  <c:v>1135405.030152458</c:v>
                </c:pt>
                <c:pt idx="1860">
                  <c:v>1143952.581128153</c:v>
                </c:pt>
                <c:pt idx="1861">
                  <c:v>1152564.4797381652</c:v>
                </c:pt>
                <c:pt idx="1862">
                  <c:v>1161241.2104040619</c:v>
                </c:pt>
                <c:pt idx="1863">
                  <c:v>1169983.2611942312</c:v>
                </c:pt>
                <c:pt idx="1864">
                  <c:v>1178791.1238513328</c:v>
                </c:pt>
                <c:pt idx="1865">
                  <c:v>1187665.2938199677</c:v>
                </c:pt>
                <c:pt idx="1866">
                  <c:v>1196606.2702745346</c:v>
                </c:pt>
                <c:pt idx="1867">
                  <c:v>1205614.5561473165</c:v>
                </c:pt>
                <c:pt idx="1868">
                  <c:v>1214690.6581567689</c:v>
                </c:pt>
                <c:pt idx="1869">
                  <c:v>1223835.086836023</c:v>
                </c:pt>
                <c:pt idx="1870">
                  <c:v>1233048.356561603</c:v>
                </c:pt>
                <c:pt idx="1871">
                  <c:v>1242330.9855823582</c:v>
                </c:pt>
                <c:pt idx="1872">
                  <c:v>1251683.496048623</c:v>
                </c:pt>
                <c:pt idx="1873">
                  <c:v>1261106.414041575</c:v>
                </c:pt>
                <c:pt idx="1874">
                  <c:v>1270600.2696028356</c:v>
                </c:pt>
                <c:pt idx="1875">
                  <c:v>1280165.5967642837</c:v>
                </c:pt>
                <c:pt idx="1876">
                  <c:v>1289802.933578094</c:v>
                </c:pt>
                <c:pt idx="1877">
                  <c:v>1299512.8221470013</c:v>
                </c:pt>
                <c:pt idx="1878">
                  <c:v>1309295.8086548022</c:v>
                </c:pt>
                <c:pt idx="1879">
                  <c:v>1319152.4433970649</c:v>
                </c:pt>
                <c:pt idx="1880">
                  <c:v>1329083.2808120928</c:v>
                </c:pt>
                <c:pt idx="1881">
                  <c:v>1339088.8795121091</c:v>
                </c:pt>
                <c:pt idx="1882">
                  <c:v>1349169.8023146787</c:v>
                </c:pt>
                <c:pt idx="1883">
                  <c:v>1359326.6162743648</c:v>
                </c:pt>
                <c:pt idx="1884">
                  <c:v>1369559.8927146355</c:v>
                </c:pt>
                <c:pt idx="1885">
                  <c:v>1379870.2072599865</c:v>
                </c:pt>
                <c:pt idx="1886">
                  <c:v>1390258.1398683297</c:v>
                </c:pt>
                <c:pt idx="1887">
                  <c:v>1400724.2748636131</c:v>
                </c:pt>
                <c:pt idx="1888">
                  <c:v>1411269.2009686898</c:v>
                </c:pt>
                <c:pt idx="1889">
                  <c:v>1421893.5113384314</c:v>
                </c:pt>
                <c:pt idx="1890">
                  <c:v>1432597.8035931021</c:v>
                </c:pt>
                <c:pt idx="1891">
                  <c:v>1443382.6798519613</c:v>
                </c:pt>
                <c:pt idx="1892">
                  <c:v>1454248.7467671426</c:v>
                </c:pt>
                <c:pt idx="1893">
                  <c:v>1465196.6155577744</c:v>
                </c:pt>
                <c:pt idx="1894">
                  <c:v>1476226.9020443636</c:v>
                </c:pt>
                <c:pt idx="1895">
                  <c:v>1487340.2266834327</c:v>
                </c:pt>
                <c:pt idx="1896">
                  <c:v>1498537.2146024208</c:v>
                </c:pt>
                <c:pt idx="1897">
                  <c:v>1509818.4956348557</c:v>
                </c:pt>
                <c:pt idx="1898">
                  <c:v>1521184.7043557677</c:v>
                </c:pt>
                <c:pt idx="1899">
                  <c:v>1532636.4801173939</c:v>
                </c:pt>
                <c:pt idx="1900">
                  <c:v>1544174.4670851405</c:v>
                </c:pt>
                <c:pt idx="1901">
                  <c:v>1555799.314273817</c:v>
                </c:pt>
                <c:pt idx="1902">
                  <c:v>1567511.6755841398</c:v>
                </c:pt>
                <c:pt idx="1903">
                  <c:v>1579312.2098395266</c:v>
                </c:pt>
                <c:pt idx="1904">
                  <c:v>1591201.5808231377</c:v>
                </c:pt>
                <c:pt idx="1905">
                  <c:v>1603180.4573152261</c:v>
                </c:pt>
                <c:pt idx="1906">
                  <c:v>1615249.5131307528</c:v>
                </c:pt>
                <c:pt idx="1907">
                  <c:v>1627409.42715729</c:v>
                </c:pt>
                <c:pt idx="1908">
                  <c:v>1639660.8833932048</c:v>
                </c:pt>
                <c:pt idx="1909">
                  <c:v>1652004.5709861463</c:v>
                </c:pt>
                <c:pt idx="1910">
                  <c:v>1664441.184271794</c:v>
                </c:pt>
                <c:pt idx="1911">
                  <c:v>1676971.422812924</c:v>
                </c:pt>
                <c:pt idx="1912">
                  <c:v>1689595.9914387583</c:v>
                </c:pt>
                <c:pt idx="1913">
                  <c:v>1702315.6002846109</c:v>
                </c:pt>
                <c:pt idx="1914">
                  <c:v>1715130.96483183</c:v>
                </c:pt>
                <c:pt idx="1915">
                  <c:v>1728042.8059480565</c:v>
                </c:pt>
                <c:pt idx="1916">
                  <c:v>1741051.8499277548</c:v>
                </c:pt>
                <c:pt idx="1917">
                  <c:v>1754158.828533079</c:v>
                </c:pt>
                <c:pt idx="1918">
                  <c:v>1767364.4790350311</c:v>
                </c:pt>
                <c:pt idx="1919">
                  <c:v>1780669.5442549342</c:v>
                </c:pt>
                <c:pt idx="1920">
                  <c:v>1794074.7726062119</c:v>
                </c:pt>
                <c:pt idx="1921">
                  <c:v>1807580.9181364998</c:v>
                </c:pt>
                <c:pt idx="1922">
                  <c:v>1821188.740570042</c:v>
                </c:pt>
                <c:pt idx="1923">
                  <c:v>1834899.0053504384</c:v>
                </c:pt>
                <c:pt idx="1924">
                  <c:v>1848712.4836836979</c:v>
                </c:pt>
                <c:pt idx="1925">
                  <c:v>1862629.9525816191</c:v>
                </c:pt>
                <c:pt idx="1926">
                  <c:v>1876652.1949054971</c:v>
                </c:pt>
                <c:pt idx="1927">
                  <c:v>1890779.9994101564</c:v>
                </c:pt>
                <c:pt idx="1928">
                  <c:v>1905014.1607883323</c:v>
                </c:pt>
                <c:pt idx="1929">
                  <c:v>1919355.4797153522</c:v>
                </c:pt>
                <c:pt idx="1930">
                  <c:v>1933804.7628941871</c:v>
                </c:pt>
                <c:pt idx="1931">
                  <c:v>1948362.8231008258</c:v>
                </c:pt>
                <c:pt idx="1932">
                  <c:v>1963030.4792299932</c:v>
                </c:pt>
                <c:pt idx="1933">
                  <c:v>1977808.5563412108</c:v>
                </c:pt>
                <c:pt idx="1934">
                  <c:v>1992697.8857052196</c:v>
                </c:pt>
                <c:pt idx="1935">
                  <c:v>2007699.3048507185</c:v>
                </c:pt>
                <c:pt idx="1936">
                  <c:v>2022813.6576114902</c:v>
                </c:pt>
                <c:pt idx="1937">
                  <c:v>2038041.7941738628</c:v>
                </c:pt>
                <c:pt idx="1938">
                  <c:v>2053384.5711245327</c:v>
                </c:pt>
                <c:pt idx="1939">
                  <c:v>2068842.8514987456</c:v>
                </c:pt>
                <c:pt idx="1940">
                  <c:v>2084417.5048288556</c:v>
                </c:pt>
                <c:pt idx="1941">
                  <c:v>2100109.4071932156</c:v>
                </c:pt>
                <c:pt idx="1942">
                  <c:v>2115919.4412654713</c:v>
                </c:pt>
                <c:pt idx="1943">
                  <c:v>2131848.496364207</c:v>
                </c:pt>
                <c:pt idx="1944">
                  <c:v>2147897.4685029732</c:v>
                </c:pt>
                <c:pt idx="1945">
                  <c:v>2164067.2604406802</c:v>
                </c:pt>
                <c:pt idx="1946">
                  <c:v>2180358.7817323953</c:v>
                </c:pt>
                <c:pt idx="1947">
                  <c:v>2196772.9487804836</c:v>
                </c:pt>
                <c:pt idx="1948">
                  <c:v>2213310.6848861687</c:v>
                </c:pt>
                <c:pt idx="1949">
                  <c:v>2229972.9203014676</c:v>
                </c:pt>
                <c:pt idx="1950">
                  <c:v>2246760.5922815157</c:v>
                </c:pt>
                <c:pt idx="1951">
                  <c:v>2263674.6451372886</c:v>
                </c:pt>
                <c:pt idx="1952">
                  <c:v>2280716.0302887149</c:v>
                </c:pt>
                <c:pt idx="1953">
                  <c:v>2297885.7063182103</c:v>
                </c:pt>
                <c:pt idx="1954">
                  <c:v>2315184.6390245752</c:v>
                </c:pt>
                <c:pt idx="1955">
                  <c:v>2332613.8014773359</c:v>
                </c:pt>
                <c:pt idx="1956">
                  <c:v>2350174.1740714754</c:v>
                </c:pt>
                <c:pt idx="1957">
                  <c:v>2367866.7445825823</c:v>
                </c:pt>
                <c:pt idx="1958">
                  <c:v>2385692.5082224086</c:v>
                </c:pt>
                <c:pt idx="1959">
                  <c:v>2403652.4676948679</c:v>
                </c:pt>
                <c:pt idx="1960">
                  <c:v>2421747.6332524116</c:v>
                </c:pt>
                <c:pt idx="1961">
                  <c:v>2439979.0227528741</c:v>
                </c:pt>
                <c:pt idx="1962">
                  <c:v>2458347.6617167215</c:v>
                </c:pt>
                <c:pt idx="1963">
                  <c:v>2476854.5833847388</c:v>
                </c:pt>
                <c:pt idx="1964">
                  <c:v>2495500.8287761449</c:v>
                </c:pt>
                <c:pt idx="1965">
                  <c:v>2514287.4467471689</c:v>
                </c:pt>
                <c:pt idx="1966">
                  <c:v>2533215.4940500204</c:v>
                </c:pt>
                <c:pt idx="1967">
                  <c:v>2552286.0353923514</c:v>
                </c:pt>
                <c:pt idx="1968">
                  <c:v>2571500.1434971401</c:v>
                </c:pt>
                <c:pt idx="1969">
                  <c:v>2590858.8991630347</c:v>
                </c:pt>
                <c:pt idx="1970">
                  <c:v>2610363.3913251399</c:v>
                </c:pt>
                <c:pt idx="1971">
                  <c:v>2630014.717116293</c:v>
                </c:pt>
                <c:pt idx="1972">
                  <c:v>2649813.9819287458</c:v>
                </c:pt>
                <c:pt idx="1973">
                  <c:v>2669762.2994763651</c:v>
                </c:pt>
                <c:pt idx="1974">
                  <c:v>2689860.7918572719</c:v>
                </c:pt>
                <c:pt idx="1975">
                  <c:v>2710110.5896169632</c:v>
                </c:pt>
                <c:pt idx="1976">
                  <c:v>2730512.8318119016</c:v>
                </c:pt>
                <c:pt idx="1977">
                  <c:v>2751068.6660735854</c:v>
                </c:pt>
                <c:pt idx="1978">
                  <c:v>2771779.2486731214</c:v>
                </c:pt>
                <c:pt idx="1979">
                  <c:v>2792645.7445862368</c:v>
                </c:pt>
                <c:pt idx="1980">
                  <c:v>2813669.327558829</c:v>
                </c:pt>
                <c:pt idx="1981">
                  <c:v>2834851.1801729831</c:v>
                </c:pt>
                <c:pt idx="1982">
                  <c:v>2856192.4939134936</c:v>
                </c:pt>
                <c:pt idx="1983">
                  <c:v>2877694.469234881</c:v>
                </c:pt>
                <c:pt idx="1984">
                  <c:v>2899358.315628936</c:v>
                </c:pt>
                <c:pt idx="1985">
                  <c:v>2921185.2516927263</c:v>
                </c:pt>
                <c:pt idx="1986">
                  <c:v>2943176.5051971604</c:v>
                </c:pt>
                <c:pt idx="1987">
                  <c:v>2965333.3131560455</c:v>
                </c:pt>
                <c:pt idx="1988">
                  <c:v>2987656.9218956726</c:v>
                </c:pt>
                <c:pt idx="1989">
                  <c:v>3010148.5871249135</c:v>
                </c:pt>
                <c:pt idx="1990">
                  <c:v>3032809.5740058781</c:v>
                </c:pt>
                <c:pt idx="1991">
                  <c:v>3055641.1572250491</c:v>
                </c:pt>
                <c:pt idx="1992">
                  <c:v>3078644.6210650019</c:v>
                </c:pt>
                <c:pt idx="1993">
                  <c:v>3101821.2594766435</c:v>
                </c:pt>
                <c:pt idx="1994">
                  <c:v>3125172.3761519948</c:v>
                </c:pt>
                <c:pt idx="1995">
                  <c:v>3148699.2845975207</c:v>
                </c:pt>
                <c:pt idx="1996">
                  <c:v>3172403.3082080362</c:v>
                </c:pt>
                <c:pt idx="1997">
                  <c:v>3196285.780341113</c:v>
                </c:pt>
                <c:pt idx="1998">
                  <c:v>3220348.0443921066</c:v>
                </c:pt>
                <c:pt idx="1999">
                  <c:v>3244591.4538697139</c:v>
                </c:pt>
                <c:pt idx="2000">
                  <c:v>3269017.3724721107</c:v>
                </c:pt>
                <c:pt idx="2001">
                  <c:v>3293627.1741636586</c:v>
                </c:pt>
                <c:pt idx="2002">
                  <c:v>3318422.2432521856</c:v>
                </c:pt>
                <c:pt idx="2003">
                  <c:v>3343403.9744668775</c:v>
                </c:pt>
                <c:pt idx="2004">
                  <c:v>3368573.7730366969</c:v>
                </c:pt>
                <c:pt idx="2005">
                  <c:v>3393933.0547694489</c:v>
                </c:pt>
                <c:pt idx="2006">
                  <c:v>3419483.2461314187</c:v>
                </c:pt>
                <c:pt idx="2007">
                  <c:v>3445225.7843276062</c:v>
                </c:pt>
                <c:pt idx="2008">
                  <c:v>3471162.1173825669</c:v>
                </c:pt>
                <c:pt idx="2009">
                  <c:v>3497293.7042218861</c:v>
                </c:pt>
                <c:pt idx="2010">
                  <c:v>3523622.0147542078</c:v>
                </c:pt>
                <c:pt idx="2011">
                  <c:v>3550148.5299539408</c:v>
                </c:pt>
                <c:pt idx="2012">
                  <c:v>3576874.7419445598</c:v>
                </c:pt>
                <c:pt idx="2013">
                  <c:v>3603802.1540825367</c:v>
                </c:pt>
                <c:pt idx="2014">
                  <c:v>3630932.2810418969</c:v>
                </c:pt>
                <c:pt idx="2015">
                  <c:v>3658266.6488994486</c:v>
                </c:pt>
                <c:pt idx="2016">
                  <c:v>3685806.7952205851</c:v>
                </c:pt>
                <c:pt idx="2017">
                  <c:v>3713554.2691457979</c:v>
                </c:pt>
                <c:pt idx="2018">
                  <c:v>3741510.6314778118</c:v>
                </c:pt>
                <c:pt idx="2019">
                  <c:v>3769677.4547693795</c:v>
                </c:pt>
                <c:pt idx="2020">
                  <c:v>3798056.323411731</c:v>
                </c:pt>
                <c:pt idx="2021">
                  <c:v>3826648.8337237239</c:v>
                </c:pt>
                <c:pt idx="2022">
                  <c:v>3855456.5940415948</c:v>
                </c:pt>
                <c:pt idx="2023">
                  <c:v>3884481.224809458</c:v>
                </c:pt>
                <c:pt idx="2024">
                  <c:v>3913724.3586704475</c:v>
                </c:pt>
                <c:pt idx="2025">
                  <c:v>3943187.6405585529</c:v>
                </c:pt>
                <c:pt idx="2026">
                  <c:v>3972872.7277911496</c:v>
                </c:pt>
                <c:pt idx="2027">
                  <c:v>4002781.2901622141</c:v>
                </c:pt>
                <c:pt idx="2028">
                  <c:v>4032915.0100362799</c:v>
                </c:pt>
                <c:pt idx="2029">
                  <c:v>4063275.5824430287</c:v>
                </c:pt>
                <c:pt idx="2030">
                  <c:v>4093864.7151726638</c:v>
                </c:pt>
                <c:pt idx="2031">
                  <c:v>4124684.1288719657</c:v>
                </c:pt>
                <c:pt idx="2032">
                  <c:v>4155735.5571410824</c:v>
                </c:pt>
                <c:pt idx="2033">
                  <c:v>4187020.7466310333</c:v>
                </c:pt>
                <c:pt idx="2034">
                  <c:v>4218541.4571419917</c:v>
                </c:pt>
                <c:pt idx="2035">
                  <c:v>4250299.4617222268</c:v>
                </c:pt>
                <c:pt idx="2036">
                  <c:v>4282296.54676787</c:v>
                </c:pt>
                <c:pt idx="2037">
                  <c:v>4314534.5121233929</c:v>
                </c:pt>
                <c:pt idx="2038">
                  <c:v>4347015.1711828457</c:v>
                </c:pt>
                <c:pt idx="2039">
                  <c:v>4379740.3509918582</c:v>
                </c:pt>
                <c:pt idx="2040">
                  <c:v>4412711.8923504371</c:v>
                </c:pt>
                <c:pt idx="2041">
                  <c:v>4445931.6499164719</c:v>
                </c:pt>
                <c:pt idx="2042">
                  <c:v>4479401.4923100835</c:v>
                </c:pt>
                <c:pt idx="2043">
                  <c:v>4513123.3022187324</c:v>
                </c:pt>
                <c:pt idx="2044">
                  <c:v>4547098.9765031161</c:v>
                </c:pt>
                <c:pt idx="2045">
                  <c:v>4581330.4263038654</c:v>
                </c:pt>
                <c:pt idx="2046">
                  <c:v>4615819.5771490727</c:v>
                </c:pt>
                <c:pt idx="2047">
                  <c:v>4650568.3690625578</c:v>
                </c:pt>
                <c:pt idx="2048">
                  <c:v>4685578.7566730296</c:v>
                </c:pt>
                <c:pt idx="2049">
                  <c:v>4720852.7093240218</c:v>
                </c:pt>
                <c:pt idx="2050">
                  <c:v>4756392.2111846721</c:v>
                </c:pt>
                <c:pt idx="2051">
                  <c:v>4792199.2613613307</c:v>
                </c:pt>
                <c:pt idx="2052">
                  <c:v>4828275.8740100022</c:v>
                </c:pt>
                <c:pt idx="2053">
                  <c:v>4864624.0784496786</c:v>
                </c:pt>
                <c:pt idx="2054">
                  <c:v>4901245.9192764359</c:v>
                </c:pt>
                <c:pt idx="2055">
                  <c:v>4938143.4564784747</c:v>
                </c:pt>
                <c:pt idx="2056">
                  <c:v>4975318.7655519918</c:v>
                </c:pt>
                <c:pt idx="2057">
                  <c:v>5012773.9376179259</c:v>
                </c:pt>
                <c:pt idx="2058">
                  <c:v>5050511.0795395719</c:v>
                </c:pt>
                <c:pt idx="2059">
                  <c:v>5088532.3140411321</c:v>
                </c:pt>
                <c:pt idx="2060">
                  <c:v>5126839.7798270611</c:v>
                </c:pt>
                <c:pt idx="2061">
                  <c:v>5165435.6317024119</c:v>
                </c:pt>
                <c:pt idx="2062">
                  <c:v>5204322.0406940291</c:v>
                </c:pt>
                <c:pt idx="2063">
                  <c:v>5243501.1941726711</c:v>
                </c:pt>
                <c:pt idx="2064">
                  <c:v>5282975.2959760418</c:v>
                </c:pt>
                <c:pt idx="2065">
                  <c:v>5322746.5665327962</c:v>
                </c:pt>
                <c:pt idx="2066">
                  <c:v>5362817.2429873785</c:v>
                </c:pt>
                <c:pt idx="2067">
                  <c:v>5403189.5793259051</c:v>
                </c:pt>
                <c:pt idx="2068">
                  <c:v>5443865.8465029411</c:v>
                </c:pt>
                <c:pt idx="2069">
                  <c:v>5484848.3325692406</c:v>
                </c:pt>
                <c:pt idx="2070">
                  <c:v>5526139.3428004393</c:v>
                </c:pt>
                <c:pt idx="2071">
                  <c:v>5567741.1998267714</c:v>
                </c:pt>
                <c:pt idx="2072">
                  <c:v>5609656.2437636526</c:v>
                </c:pt>
                <c:pt idx="2073">
                  <c:v>5651886.8323433567</c:v>
                </c:pt>
                <c:pt idx="2074">
                  <c:v>5694435.3410476269</c:v>
                </c:pt>
                <c:pt idx="2075">
                  <c:v>5737304.163241297</c:v>
                </c:pt>
                <c:pt idx="2076">
                  <c:v>5780495.7103069173</c:v>
                </c:pt>
                <c:pt idx="2077">
                  <c:v>5824012.411780389</c:v>
                </c:pt>
                <c:pt idx="2078">
                  <c:v>5867856.7154876646</c:v>
                </c:pt>
                <c:pt idx="2079">
                  <c:v>5912031.0876823785</c:v>
                </c:pt>
                <c:pt idx="2080">
                  <c:v>5956538.0131846135</c:v>
                </c:pt>
                <c:pt idx="2081">
                  <c:v>6001379.9955206653</c:v>
                </c:pt>
                <c:pt idx="2082">
                  <c:v>6046559.5570638627</c:v>
                </c:pt>
                <c:pt idx="2083">
                  <c:v>6092079.2391764447</c:v>
                </c:pt>
                <c:pt idx="2084">
                  <c:v>6137941.6023525549</c:v>
                </c:pt>
                <c:pt idx="2085">
                  <c:v>6184149.2263622023</c:v>
                </c:pt>
                <c:pt idx="2086">
                  <c:v>6230704.7103964221</c:v>
                </c:pt>
                <c:pt idx="2087">
                  <c:v>6277610.6732134661</c:v>
                </c:pt>
                <c:pt idx="2088">
                  <c:v>6324869.7532861112</c:v>
                </c:pt>
                <c:pt idx="2089">
                  <c:v>6372484.6089500608</c:v>
                </c:pt>
                <c:pt idx="2090">
                  <c:v>6420457.9185535228</c:v>
                </c:pt>
                <c:pt idx="2091">
                  <c:v>6468792.3806078015</c:v>
                </c:pt>
                <c:pt idx="2092">
                  <c:v>6517490.7139391303</c:v>
                </c:pt>
                <c:pt idx="2093">
                  <c:v>6566555.6578416014</c:v>
                </c:pt>
                <c:pt idx="2094">
                  <c:v>6615989.9722312447</c:v>
                </c:pt>
                <c:pt idx="2095">
                  <c:v>6665796.4378012689</c:v>
                </c:pt>
                <c:pt idx="2096">
                  <c:v>6715977.8561785165</c:v>
                </c:pt>
                <c:pt idx="2097">
                  <c:v>6766537.0500809923</c:v>
                </c:pt>
                <c:pt idx="2098">
                  <c:v>6817476.8634766843</c:v>
                </c:pt>
                <c:pt idx="2099">
                  <c:v>6868800.1617435263</c:v>
                </c:pt>
                <c:pt idx="2100">
                  <c:v>6920509.8318305807</c:v>
                </c:pt>
                <c:pt idx="2101">
                  <c:v>6972608.782420422</c:v>
                </c:pt>
                <c:pt idx="2102">
                  <c:v>7025099.9440927459</c:v>
                </c:pt>
                <c:pt idx="2103">
                  <c:v>7077986.2694892623</c:v>
                </c:pt>
                <c:pt idx="2104">
                  <c:v>7131270.7334797075</c:v>
                </c:pt>
                <c:pt idx="2105">
                  <c:v>7184956.3333292296</c:v>
                </c:pt>
                <c:pt idx="2106">
                  <c:v>7239046.0888669761</c:v>
                </c:pt>
                <c:pt idx="2107">
                  <c:v>7293543.0426559579</c:v>
                </c:pt>
                <c:pt idx="2108">
                  <c:v>7348450.2601641817</c:v>
                </c:pt>
                <c:pt idx="2109">
                  <c:v>7403770.8299371358</c:v>
                </c:pt>
                <c:pt idx="2110">
                  <c:v>7459507.8637714442</c:v>
                </c:pt>
                <c:pt idx="2111">
                  <c:v>7515664.4968899554</c:v>
                </c:pt>
                <c:pt idx="2112">
                  <c:v>7572243.8881180901</c:v>
                </c:pt>
                <c:pt idx="2113">
                  <c:v>7629249.2200615229</c:v>
                </c:pt>
                <c:pt idx="2114">
                  <c:v>7686683.6992851924</c:v>
                </c:pt>
                <c:pt idx="2115">
                  <c:v>7744550.5564937266</c:v>
                </c:pt>
                <c:pt idx="2116">
                  <c:v>7802853.0467130877</c:v>
                </c:pt>
                <c:pt idx="2117">
                  <c:v>7861594.4494737228</c:v>
                </c:pt>
                <c:pt idx="2118">
                  <c:v>7920778.0689950269</c:v>
                </c:pt>
                <c:pt idx="2119">
                  <c:v>7980407.2343712021</c:v>
                </c:pt>
                <c:pt idx="2120">
                  <c:v>8040485.2997585088</c:v>
                </c:pt>
                <c:pt idx="2121">
                  <c:v>8101015.6445639953</c:v>
                </c:pt>
                <c:pt idx="2122">
                  <c:v>8162001.6736355023</c:v>
                </c:pt>
                <c:pt idx="2123">
                  <c:v>8223446.8174532456</c:v>
                </c:pt>
                <c:pt idx="2124">
                  <c:v>8285354.5323227672</c:v>
                </c:pt>
                <c:pt idx="2125">
                  <c:v>8347728.3005693499</c:v>
                </c:pt>
                <c:pt idx="2126">
                  <c:v>8410571.6307339054</c:v>
                </c:pt>
                <c:pt idx="2127">
                  <c:v>8473888.05777031</c:v>
                </c:pt>
                <c:pt idx="2128">
                  <c:v>8537681.1432443094</c:v>
                </c:pt>
                <c:pt idx="2129">
                  <c:v>8601954.4755337667</c:v>
                </c:pt>
                <c:pt idx="2130">
                  <c:v>8666711.6700305715</c:v>
                </c:pt>
                <c:pt idx="2131">
                  <c:v>8731956.3693439867</c:v>
                </c:pt>
                <c:pt idx="2132">
                  <c:v>8797692.2435055543</c:v>
                </c:pt>
                <c:pt idx="2133">
                  <c:v>8863922.9901755117</c:v>
                </c:pt>
                <c:pt idx="2134">
                  <c:v>8930652.3348508533</c:v>
                </c:pt>
                <c:pt idx="2135">
                  <c:v>8997884.0310747959</c:v>
                </c:pt>
                <c:pt idx="2136">
                  <c:v>9065621.8606479801</c:v>
                </c:pt>
                <c:pt idx="2137">
                  <c:v>9133869.6338411812</c:v>
                </c:pt>
                <c:pt idx="2138">
                  <c:v>9202631.1896096338</c:v>
                </c:pt>
                <c:pt idx="2139">
                  <c:v>9271910.3958089817</c:v>
                </c:pt>
                <c:pt idx="2140">
                  <c:v>9341711.1494128387</c:v>
                </c:pt>
                <c:pt idx="2141">
                  <c:v>9412037.3767320048</c:v>
                </c:pt>
                <c:pt idx="2142">
                  <c:v>9482893.0336352699</c:v>
                </c:pt>
                <c:pt idx="2143">
                  <c:v>9554282.1057720892</c:v>
                </c:pt>
                <c:pt idx="2144">
                  <c:v>9626208.6087965574</c:v>
                </c:pt>
                <c:pt idx="2145">
                  <c:v>9698676.5885934345</c:v>
                </c:pt>
                <c:pt idx="2146">
                  <c:v>9771690.1215056945</c:v>
                </c:pt>
                <c:pt idx="2147">
                  <c:v>9845253.3145638146</c:v>
                </c:pt>
                <c:pt idx="2148">
                  <c:v>9919370.3057167996</c:v>
                </c:pt>
                <c:pt idx="2149">
                  <c:v>9994045.2640649434</c:v>
                </c:pt>
                <c:pt idx="2150">
                  <c:v>10069282.390094347</c:v>
                </c:pt>
                <c:pt idx="2151">
                  <c:v>10145085.915913183</c:v>
                </c:pt>
                <c:pt idx="2152">
                  <c:v>10221460.10548977</c:v>
                </c:pt>
                <c:pt idx="2153">
                  <c:v>10298409.254892405</c:v>
                </c:pt>
                <c:pt idx="2154">
                  <c:v>10375937.692531036</c:v>
                </c:pt>
                <c:pt idx="2155">
                  <c:v>10454049.779400682</c:v>
                </c:pt>
                <c:pt idx="2156">
                  <c:v>10532749.9093269</c:v>
                </c:pt>
                <c:pt idx="2157">
                  <c:v>10612042.509212714</c:v>
                </c:pt>
                <c:pt idx="2158">
                  <c:v>10691932.039287772</c:v>
                </c:pt>
                <c:pt idx="2159">
                  <c:v>10772422.993359208</c:v>
                </c:pt>
                <c:pt idx="2160">
                  <c:v>10853519.89906441</c:v>
                </c:pt>
                <c:pt idx="2161">
                  <c:v>10935227.318125708</c:v>
                </c:pt>
                <c:pt idx="2162">
                  <c:v>11017549.846606968</c:v>
                </c:pt>
                <c:pt idx="2163">
                  <c:v>11100492.115172124</c:v>
                </c:pt>
                <c:pt idx="2164">
                  <c:v>11184058.789345652</c:v>
                </c:pt>
                <c:pt idx="2165">
                  <c:v>11268254.569775006</c:v>
                </c:pt>
                <c:pt idx="2166">
                  <c:v>11353084.192495039</c:v>
                </c:pt>
                <c:pt idx="2167">
                  <c:v>11438552.429194352</c:v>
                </c:pt>
                <c:pt idx="2168">
                  <c:v>11524664.087483879</c:v>
                </c:pt>
                <c:pt idx="2169">
                  <c:v>11611424.011167062</c:v>
                </c:pt>
                <c:pt idx="2170">
                  <c:v>11698837.080512485</c:v>
                </c:pt>
                <c:pt idx="2171">
                  <c:v>11786908.212528348</c:v>
                </c:pt>
                <c:pt idx="2172">
                  <c:v>11875642.361239046</c:v>
                </c:pt>
                <c:pt idx="2173">
                  <c:v>11965044.517963843</c:v>
                </c:pt>
                <c:pt idx="2174">
                  <c:v>12055119.711597629</c:v>
                </c:pt>
                <c:pt idx="2175">
                  <c:v>12145873.008893793</c:v>
                </c:pt>
                <c:pt idx="2176">
                  <c:v>12237309.514749238</c:v>
                </c:pt>
                <c:pt idx="2177">
                  <c:v>12329434.372491529</c:v>
                </c:pt>
                <c:pt idx="2178">
                  <c:v>12422252.764168203</c:v>
                </c:pt>
                <c:pt idx="2179">
                  <c:v>12515769.910838267</c:v>
                </c:pt>
                <c:pt idx="2180">
                  <c:v>12609991.072865833</c:v>
                </c:pt>
                <c:pt idx="2181">
                  <c:v>12704921.5502162</c:v>
                </c:pt>
                <c:pt idx="2182">
                  <c:v>12800566.682753701</c:v>
                </c:pt>
                <c:pt idx="2183">
                  <c:v>12896931.850542264</c:v>
                </c:pt>
                <c:pt idx="2184">
                  <c:v>12994022.474147985</c:v>
                </c:pt>
                <c:pt idx="2185">
                  <c:v>13091844.014944041</c:v>
                </c:pt>
                <c:pt idx="2186">
                  <c:v>13190401.975417895</c:v>
                </c:pt>
                <c:pt idx="2187">
                  <c:v>13289701.899480812</c:v>
                </c:pt>
                <c:pt idx="2188">
                  <c:v>13389749.372779701</c:v>
                </c:pt>
                <c:pt idx="2189">
                  <c:v>13490550.023011316</c:v>
                </c:pt>
                <c:pt idx="2190">
                  <c:v>13592109.520238811</c:v>
                </c:pt>
                <c:pt idx="2191">
                  <c:v>13694433.577210683</c:v>
                </c:pt>
                <c:pt idx="2192">
                  <c:v>13797527.949682068</c:v>
                </c:pt>
                <c:pt idx="2193">
                  <c:v>13901398.436738698</c:v>
                </c:pt>
                <c:pt idx="2194">
                  <c:v>14006050.881122809</c:v>
                </c:pt>
                <c:pt idx="2195">
                  <c:v>14111491.169561993</c:v>
                </c:pt>
                <c:pt idx="2196">
                  <c:v>14217725.233100275</c:v>
                </c:pt>
                <c:pt idx="2197">
                  <c:v>14324759.047431739</c:v>
                </c:pt>
                <c:pt idx="2198">
                  <c:v>14432598.633236665</c:v>
                </c:pt>
                <c:pt idx="2199">
                  <c:v>14541250.056520188</c:v>
                </c:pt>
                <c:pt idx="2200">
                  <c:v>14650719.428953517</c:v>
                </c:pt>
                <c:pt idx="2201">
                  <c:v>14761012.908217713</c:v>
                </c:pt>
                <c:pt idx="2202">
                  <c:v>14872136.69835007</c:v>
                </c:pt>
                <c:pt idx="2203">
                  <c:v>14984097.050093079</c:v>
                </c:pt>
                <c:pt idx="2204">
                  <c:v>15096900.261246048</c:v>
                </c:pt>
                <c:pt idx="2205">
                  <c:v>15210552.677019294</c:v>
                </c:pt>
                <c:pt idx="2206">
                  <c:v>15325060.690391278</c:v>
                </c:pt>
                <c:pt idx="2207">
                  <c:v>15440430.742467893</c:v>
                </c:pt>
                <c:pt idx="2208">
                  <c:v>15556669.322844986</c:v>
                </c:pt>
                <c:pt idx="2209">
                  <c:v>15673782.969973352</c:v>
                </c:pt>
                <c:pt idx="2210">
                  <c:v>15791778.271526525</c:v>
                </c:pt>
                <c:pt idx="2211">
                  <c:v>15910661.864771325</c:v>
                </c:pt>
                <c:pt idx="2212">
                  <c:v>16030440.436941221</c:v>
                </c:pt>
                <c:pt idx="2213">
                  <c:v>16151120.725612478</c:v>
                </c:pt>
                <c:pt idx="2214">
                  <c:v>16272709.519083157</c:v>
                </c:pt>
                <c:pt idx="2215">
                  <c:v>16395213.656754948</c:v>
                </c:pt>
                <c:pt idx="2216">
                  <c:v>16518640.029517895</c:v>
                </c:pt>
                <c:pt idx="2217">
                  <c:v>16642995.580137953</c:v>
                </c:pt>
                <c:pt idx="2218">
                  <c:v>16768287.303647751</c:v>
                </c:pt>
                <c:pt idx="2219">
                  <c:v>16894522.247739714</c:v>
                </c:pt>
                <c:pt idx="2220">
                  <c:v>17021707.513162728</c:v>
                </c:pt>
                <c:pt idx="2221">
                  <c:v>17149850.254121516</c:v>
                </c:pt>
                <c:pt idx="2222">
                  <c:v>17278957.678679038</c:v>
                </c:pt>
                <c:pt idx="2223">
                  <c:v>17409037.049161967</c:v>
                </c:pt>
                <c:pt idx="2224">
                  <c:v>17540095.682569198</c:v>
                </c:pt>
                <c:pt idx="2225">
                  <c:v>17672140.950983409</c:v>
                </c:pt>
                <c:pt idx="2226">
                  <c:v>17805180.281985767</c:v>
                </c:pt>
                <c:pt idx="2227">
                  <c:v>17939221.159073725</c:v>
                </c:pt>
                <c:pt idx="2228">
                  <c:v>18074271.122081954</c:v>
                </c:pt>
                <c:pt idx="2229">
                  <c:v>18210337.767606489</c:v>
                </c:pt>
                <c:pt idx="2230">
                  <c:v>18347428.749431949</c:v>
                </c:pt>
                <c:pt idx="2231">
                  <c:v>18485551.77896234</c:v>
                </c:pt>
                <c:pt idx="2232">
                  <c:v>18624714.625654425</c:v>
                </c:pt>
                <c:pt idx="2233">
                  <c:v>18764925.117455028</c:v>
                </c:pt>
                <c:pt idx="2234">
                  <c:v>18906191.141241278</c:v>
                </c:pt>
                <c:pt idx="2235">
                  <c:v>19048520.643264264</c:v>
                </c:pt>
                <c:pt idx="2236">
                  <c:v>19191921.629596002</c:v>
                </c:pt>
                <c:pt idx="2237">
                  <c:v>19336402.166579783</c:v>
                </c:pt>
                <c:pt idx="2238">
                  <c:v>19481970.381283913</c:v>
                </c:pt>
                <c:pt idx="2239">
                  <c:v>19628634.461958844</c:v>
                </c:pt>
                <c:pt idx="2240">
                  <c:v>19776402.658497788</c:v>
                </c:pt>
                <c:pt idx="2241">
                  <c:v>19925283.282900766</c:v>
                </c:pt>
                <c:pt idx="2242">
                  <c:v>20075284.709742084</c:v>
                </c:pt>
                <c:pt idx="2243">
                  <c:v>20226415.376641691</c:v>
                </c:pt>
                <c:pt idx="2244">
                  <c:v>20378683.784739383</c:v>
                </c:pt>
                <c:pt idx="2245">
                  <c:v>20532098.499173261</c:v>
                </c:pt>
                <c:pt idx="2246">
                  <c:v>20686668.149561465</c:v>
                </c:pt>
                <c:pt idx="2247">
                  <c:v>20842401.430487584</c:v>
                </c:pt>
                <c:pt idx="2248">
                  <c:v>20999307.101989735</c:v>
                </c:pt>
                <c:pt idx="2249">
                  <c:v>21157393.990053311</c:v>
                </c:pt>
                <c:pt idx="2250">
                  <c:v>21316670.987107445</c:v>
                </c:pt>
                <c:pt idx="2251">
                  <c:v>21477147.052525222</c:v>
                </c:pt>
                <c:pt idx="2252">
                  <c:v>21638831.213127635</c:v>
                </c:pt>
                <c:pt idx="2253">
                  <c:v>21801732.563691348</c:v>
                </c:pt>
                <c:pt idx="2254">
                  <c:v>21965860.267460279</c:v>
                </c:pt>
                <c:pt idx="2255">
                  <c:v>22131223.556660973</c:v>
                </c:pt>
                <c:pt idx="2256">
                  <c:v>22297831.733022194</c:v>
                </c:pt>
                <c:pt idx="2257">
                  <c:v>22465694.168297723</c:v>
                </c:pt>
                <c:pt idx="2258">
                  <c:v>22634820.304793801</c:v>
                </c:pt>
                <c:pt idx="2259">
                  <c:v>22805219.655900203</c:v>
                </c:pt>
                <c:pt idx="2260">
                  <c:v>22976901.806625351</c:v>
                </c:pt>
                <c:pt idx="2261">
                  <c:v>23149876.414135501</c:v>
                </c:pt>
                <c:pt idx="2262">
                  <c:v>23324153.208297923</c:v>
                </c:pt>
                <c:pt idx="2263">
                  <c:v>23499741.992228251</c:v>
                </c:pt>
                <c:pt idx="2264">
                  <c:v>23676652.642841872</c:v>
                </c:pt>
                <c:pt idx="2265">
                  <c:v>23854895.111409534</c:v>
                </c:pt>
                <c:pt idx="2266">
                  <c:v>24034479.424117088</c:v>
                </c:pt>
                <c:pt idx="2267">
                  <c:v>24215415.682629395</c:v>
                </c:pt>
                <c:pt idx="2268">
                  <c:v>24397714.064658865</c:v>
                </c:pt>
                <c:pt idx="2269">
                  <c:v>24581384.824537478</c:v>
                </c:pt>
                <c:pt idx="2270">
                  <c:v>24766438.293793906</c:v>
                </c:pt>
                <c:pt idx="2271">
                  <c:v>24952884.881734584</c:v>
                </c:pt>
                <c:pt idx="2272">
                  <c:v>25140735.076029245</c:v>
                </c:pt>
                <c:pt idx="2273">
                  <c:v>25329999.443300851</c:v>
                </c:pt>
                <c:pt idx="2274">
                  <c:v>25520688.629719961</c:v>
                </c:pt>
                <c:pt idx="2275">
                  <c:v>25712813.361603595</c:v>
                </c:pt>
                <c:pt idx="2276">
                  <c:v>25906384.44601858</c:v>
                </c:pt>
                <c:pt idx="2277">
                  <c:v>26101412.771389447</c:v>
                </c:pt>
                <c:pt idx="2278">
                  <c:v>26297909.30811093</c:v>
                </c:pt>
                <c:pt idx="2279">
                  <c:v>26495885.109165024</c:v>
                </c:pt>
                <c:pt idx="2280">
                  <c:v>26695351.310742646</c:v>
                </c:pt>
                <c:pt idx="2281">
                  <c:v>26896319.132870421</c:v>
                </c:pt>
                <c:pt idx="2282">
                  <c:v>27098799.880041234</c:v>
                </c:pt>
                <c:pt idx="2283">
                  <c:v>27302804.941850506</c:v>
                </c:pt>
                <c:pt idx="2284">
                  <c:v>27508345.79363675</c:v>
                </c:pt>
                <c:pt idx="2285">
                  <c:v>27715433.997127082</c:v>
                </c:pt>
                <c:pt idx="2286">
                  <c:v>27924081.201087542</c:v>
                </c:pt>
                <c:pt idx="2287">
                  <c:v>28134299.141978372</c:v>
                </c:pt>
                <c:pt idx="2288">
                  <c:v>28346099.644614179</c:v>
                </c:pt>
                <c:pt idx="2289">
                  <c:v>28559494.622829076</c:v>
                </c:pt>
                <c:pt idx="2290">
                  <c:v>28774496.080146857</c:v>
                </c:pt>
                <c:pt idx="2291">
                  <c:v>28991116.110456187</c:v>
                </c:pt>
                <c:pt idx="2292">
                  <c:v>29209366.898690782</c:v>
                </c:pt>
                <c:pt idx="2293">
                  <c:v>29429260.721515235</c:v>
                </c:pt>
                <c:pt idx="2294">
                  <c:v>29650809.948014956</c:v>
                </c:pt>
                <c:pt idx="2295">
                  <c:v>29874027.04039235</c:v>
                </c:pt>
                <c:pt idx="2296">
                  <c:v>30098924.554667726</c:v>
                </c:pt>
                <c:pt idx="2297">
                  <c:v>30325515.141385555</c:v>
                </c:pt>
                <c:pt idx="2298">
                  <c:v>30553811.546326086</c:v>
                </c:pt>
                <c:pt idx="2299">
                  <c:v>30783826.611222297</c:v>
                </c:pt>
                <c:pt idx="2300">
                  <c:v>31015573.274482232</c:v>
                </c:pt>
                <c:pt idx="2301">
                  <c:v>31249064.571916804</c:v>
                </c:pt>
                <c:pt idx="2302">
                  <c:v>31484313.637473065</c:v>
                </c:pt>
                <c:pt idx="2303">
                  <c:v>31721333.703972977</c:v>
                </c:pt>
                <c:pt idx="2304">
                  <c:v>31960138.103857778</c:v>
                </c:pt>
                <c:pt idx="2305">
                  <c:v>32200740.26993781</c:v>
                </c:pt>
                <c:pt idx="2306">
                  <c:v>32443153.736148585</c:v>
                </c:pt>
                <c:pt idx="2307">
                  <c:v>32687392.138311382</c:v>
                </c:pt>
                <c:pt idx="2308">
                  <c:v>32933469.214900721</c:v>
                </c:pt>
                <c:pt idx="2309">
                  <c:v>33181398.807817046</c:v>
                </c:pt>
                <c:pt idx="2310">
                  <c:v>33431194.863165326</c:v>
                </c:pt>
                <c:pt idx="2311">
                  <c:v>33682871.432039544</c:v>
                </c:pt>
                <c:pt idx="2312">
                  <c:v>33936442.671313055</c:v>
                </c:pt>
                <c:pt idx="2313">
                  <c:v>34191922.844434932</c:v>
                </c:pt>
                <c:pt idx="2314">
                  <c:v>34449326.322232269</c:v>
                </c:pt>
                <c:pt idx="2315">
                  <c:v>34708667.583718576</c:v>
                </c:pt>
                <c:pt idx="2316">
                  <c:v>34969961.216908179</c:v>
                </c:pt>
                <c:pt idx="2317">
                  <c:v>35233221.919636719</c:v>
                </c:pt>
                <c:pt idx="2318">
                  <c:v>35498464.500388391</c:v>
                </c:pt>
                <c:pt idx="2319">
                  <c:v>35765703.879128173</c:v>
                </c:pt>
                <c:pt idx="2320">
                  <c:v>36034955.08814159</c:v>
                </c:pt>
                <c:pt idx="2321">
                  <c:v>36306233.27288013</c:v>
                </c:pt>
                <c:pt idx="2322">
                  <c:v>36579553.692813225</c:v>
                </c:pt>
                <c:pt idx="2323">
                  <c:v>36854931.722286552</c:v>
                </c:pt>
                <c:pt idx="2324">
                  <c:v>37132382.85138689</c:v>
                </c:pt>
                <c:pt idx="2325">
                  <c:v>37411922.686813407</c:v>
                </c:pt>
                <c:pt idx="2326">
                  <c:v>37693566.952755541</c:v>
                </c:pt>
                <c:pt idx="2327">
                  <c:v>37977331.491777517</c:v>
                </c:pt>
                <c:pt idx="2328">
                  <c:v>38263232.265709482</c:v>
                </c:pt>
                <c:pt idx="2329">
                  <c:v>38551285.356545217</c:v>
                </c:pt>
                <c:pt idx="2330">
                  <c:v>38841506.967347302</c:v>
                </c:pt>
                <c:pt idx="2331">
                  <c:v>39133913.423157729</c:v>
                </c:pt>
                <c:pt idx="2332">
                  <c:v>39428521.171916738</c:v>
                </c:pt>
                <c:pt idx="2333">
                  <c:v>39725346.785387889</c:v>
                </c:pt>
                <c:pt idx="2334">
                  <c:v>40024406.960090183</c:v>
                </c:pt>
                <c:pt idx="2335">
                  <c:v>40325718.518237323</c:v>
                </c:pt>
                <c:pt idx="2336">
                  <c:v>40629298.408683881</c:v>
                </c:pt>
                <c:pt idx="2337">
                  <c:v>40935163.707878761</c:v>
                </c:pt>
                <c:pt idx="2338">
                  <c:v>41243331.620825678</c:v>
                </c:pt>
                <c:pt idx="2339">
                  <c:v>41553819.482050993</c:v>
                </c:pt>
                <c:pt idx="2340">
                  <c:v>41866644.756578766</c:v>
                </c:pt>
                <c:pt idx="2341">
                  <c:v>42181825.040913172</c:v>
                </c:pt>
                <c:pt idx="2342">
                  <c:v>42499378.064028166</c:v>
                </c:pt>
                <c:pt idx="2343">
                  <c:v>42819321.688365318</c:v>
                </c:pt>
                <c:pt idx="2344">
                  <c:v>43141673.910837717</c:v>
                </c:pt>
                <c:pt idx="2345">
                  <c:v>43466452.863842867</c:v>
                </c:pt>
                <c:pt idx="2346">
                  <c:v>43793676.816282511</c:v>
                </c:pt>
                <c:pt idx="2347">
                  <c:v>44123364.174590252</c:v>
                </c:pt>
                <c:pt idx="2348">
                  <c:v>44455533.483766928</c:v>
                </c:pt>
                <c:pt idx="2349">
                  <c:v>44790203.428423762</c:v>
                </c:pt>
                <c:pt idx="2350">
                  <c:v>45127392.833833382</c:v>
                </c:pt>
                <c:pt idx="2351">
                  <c:v>45467120.666988753</c:v>
                </c:pt>
                <c:pt idx="2352">
                  <c:v>45809406.037670061</c:v>
                </c:pt>
                <c:pt idx="2353">
                  <c:v>46154268.199519671</c:v>
                </c:pt>
                <c:pt idx="2354">
                  <c:v>46501726.551124938</c:v>
                </c:pt>
                <c:pt idx="2355">
                  <c:v>46851800.637110092</c:v>
                </c:pt>
                <c:pt idx="2356">
                  <c:v>47204510.149234615</c:v>
                </c:pt>
                <c:pt idx="2357">
                  <c:v>47559874.927501552</c:v>
                </c:pt>
                <c:pt idx="2358">
                  <c:v>47917914.961273387</c:v>
                </c:pt>
                <c:pt idx="2359">
                  <c:v>48278650.390396424</c:v>
                </c:pt>
                <c:pt idx="2360">
                  <c:v>48642101.506333664</c:v>
                </c:pt>
                <c:pt idx="2361">
                  <c:v>49008288.753306217</c:v>
                </c:pt>
                <c:pt idx="2362">
                  <c:v>49377232.729443274</c:v>
                </c:pt>
                <c:pt idx="2363">
                  <c:v>49748954.187940776</c:v>
                </c:pt>
                <c:pt idx="2364">
                  <c:v>50123474.038228773</c:v>
                </c:pt>
                <c:pt idx="2365">
                  <c:v>50500813.347147599</c:v>
                </c:pt>
                <c:pt idx="2366">
                  <c:v>50880993.34013287</c:v>
                </c:pt>
                <c:pt idx="2367">
                  <c:v>51264035.402409248</c:v>
                </c:pt>
                <c:pt idx="2368">
                  <c:v>51649961.080194108</c:v>
                </c:pt>
                <c:pt idx="2369">
                  <c:v>52038792.081908397</c:v>
                </c:pt>
                <c:pt idx="2370">
                  <c:v>52430550.279398479</c:v>
                </c:pt>
                <c:pt idx="2371">
                  <c:v>52825257.709166273</c:v>
                </c:pt>
                <c:pt idx="2372">
                  <c:v>53222936.573608764</c:v>
                </c:pt>
                <c:pt idx="2373">
                  <c:v>53623609.242266938</c:v>
                </c:pt>
                <c:pt idx="2374">
                  <c:v>54027298.253084056</c:v>
                </c:pt>
                <c:pt idx="2375">
                  <c:v>54434026.313673414</c:v>
                </c:pt>
                <c:pt idx="2376">
                  <c:v>54843816.302595668</c:v>
                </c:pt>
                <c:pt idx="2377">
                  <c:v>55256691.270645738</c:v>
                </c:pt>
                <c:pt idx="2378">
                  <c:v>55672674.442149453</c:v>
                </c:pt>
                <c:pt idx="2379">
                  <c:v>56091789.216269679</c:v>
                </c:pt>
                <c:pt idx="2380">
                  <c:v>56514059.168323375</c:v>
                </c:pt>
                <c:pt idx="2381">
                  <c:v>56939508.051106483</c:v>
                </c:pt>
                <c:pt idx="2382">
                  <c:v>57368159.796230845</c:v>
                </c:pt>
                <c:pt idx="2383">
                  <c:v>57800038.51547014</c:v>
                </c:pt>
                <c:pt idx="2384">
                  <c:v>58235168.502116203</c:v>
                </c:pt>
                <c:pt idx="2385">
                  <c:v>58673574.232345514</c:v>
                </c:pt>
                <c:pt idx="2386">
                  <c:v>59115280.366595998</c:v>
                </c:pt>
                <c:pt idx="2387">
                  <c:v>59560311.750954174</c:v>
                </c:pt>
                <c:pt idx="2388">
                  <c:v>60008693.418552741</c:v>
                </c:pt>
                <c:pt idx="2389">
                  <c:v>60460450.590978742</c:v>
                </c:pt>
                <c:pt idx="2390">
                  <c:v>60915608.679692239</c:v>
                </c:pt>
                <c:pt idx="2391">
                  <c:v>61374193.287455723</c:v>
                </c:pt>
                <c:pt idx="2392">
                  <c:v>61836230.209774092</c:v>
                </c:pt>
                <c:pt idx="2393">
                  <c:v>62301745.436346486</c:v>
                </c:pt>
                <c:pt idx="2394">
                  <c:v>62770765.152526923</c:v>
                </c:pt>
                <c:pt idx="2395">
                  <c:v>63243315.740798101</c:v>
                </c:pt>
                <c:pt idx="2396">
                  <c:v>63719423.782255217</c:v>
                </c:pt>
                <c:pt idx="2397">
                  <c:v>64199116.058101133</c:v>
                </c:pt>
                <c:pt idx="2398">
                  <c:v>64682419.551152855</c:v>
                </c:pt>
                <c:pt idx="2399">
                  <c:v>65169361.447359294</c:v>
                </c:pt>
                <c:pt idx="2400">
                  <c:v>65659969.13733051</c:v>
                </c:pt>
                <c:pt idx="2401">
                  <c:v>66154270.217878424</c:v>
                </c:pt>
                <c:pt idx="2402">
                  <c:v>66652292.493569136</c:v>
                </c:pt>
                <c:pt idx="2403">
                  <c:v>67154063.978286982</c:v>
                </c:pt>
                <c:pt idx="2404">
                  <c:v>67659612.896810055</c:v>
                </c:pt>
                <c:pt idx="2405">
                  <c:v>68168967.686398759</c:v>
                </c:pt>
                <c:pt idx="2406">
                  <c:v>68682156.998394117</c:v>
                </c:pt>
                <c:pt idx="2407">
                  <c:v>69199209.699830204</c:v>
                </c:pt>
                <c:pt idx="2408">
                  <c:v>69720154.875057831</c:v>
                </c:pt>
                <c:pt idx="2409">
                  <c:v>70245021.827380463</c:v>
                </c:pt>
                <c:pt idx="2410">
                  <c:v>70773840.080702558</c:v>
                </c:pt>
                <c:pt idx="2411">
                  <c:v>71306639.3811903</c:v>
                </c:pt>
                <c:pt idx="2412">
                  <c:v>71843449.698944822</c:v>
                </c:pt>
                <c:pt idx="2413">
                  <c:v>72384301.229688033</c:v>
                </c:pt>
                <c:pt idx="2414">
                  <c:v>72929224.396461174</c:v>
                </c:pt>
                <c:pt idx="2415">
                  <c:v>73478249.851336032</c:v>
                </c:pt>
                <c:pt idx="2416">
                  <c:v>74031408.477139205</c:v>
                </c:pt>
                <c:pt idx="2417">
                  <c:v>74588731.38918899</c:v>
                </c:pt>
                <c:pt idx="2418">
                  <c:v>75150249.937046662</c:v>
                </c:pt>
                <c:pt idx="2419">
                  <c:v>75715995.706278354</c:v>
                </c:pt>
                <c:pt idx="2420">
                  <c:v>76286000.520232722</c:v>
                </c:pt>
                <c:pt idx="2421">
                  <c:v>76860296.441830873</c:v>
                </c:pt>
                <c:pt idx="2422">
                  <c:v>77438915.775369823</c:v>
                </c:pt>
                <c:pt idx="2423">
                  <c:v>78021891.068339631</c:v>
                </c:pt>
                <c:pt idx="2424">
                  <c:v>78609255.113254249</c:v>
                </c:pt>
                <c:pt idx="2425">
                  <c:v>79201040.949496076</c:v>
                </c:pt>
                <c:pt idx="2426">
                  <c:v>79797281.865174443</c:v>
                </c:pt>
                <c:pt idx="2427">
                  <c:v>80398011.398998067</c:v>
                </c:pt>
                <c:pt idx="2428">
                  <c:v>81003263.342161611</c:v>
                </c:pt>
                <c:pt idx="2429">
                  <c:v>81613071.740246192</c:v>
                </c:pt>
                <c:pt idx="2430">
                  <c:v>82227470.895135552</c:v>
                </c:pt>
                <c:pt idx="2431">
                  <c:v>82846495.366943881</c:v>
                </c:pt>
                <c:pt idx="2432">
                  <c:v>83470179.97596094</c:v>
                </c:pt>
                <c:pt idx="2433">
                  <c:v>84098559.804610416</c:v>
                </c:pt>
                <c:pt idx="2434">
                  <c:v>84731670.199423373</c:v>
                </c:pt>
                <c:pt idx="2435">
                  <c:v>85369546.773026451</c:v>
                </c:pt>
                <c:pt idx="2436">
                  <c:v>86012225.406145096</c:v>
                </c:pt>
                <c:pt idx="2437">
                  <c:v>86659742.249621898</c:v>
                </c:pt>
                <c:pt idx="2438">
                  <c:v>87312133.726450011</c:v>
                </c:pt>
                <c:pt idx="2439">
                  <c:v>87969436.53382203</c:v>
                </c:pt>
                <c:pt idx="2440">
                  <c:v>88631687.645194188</c:v>
                </c:pt>
                <c:pt idx="2441">
                  <c:v>89298924.312366128</c:v>
                </c:pt>
                <c:pt idx="2442">
                  <c:v>89971184.067575961</c:v>
                </c:pt>
                <c:pt idx="2443">
                  <c:v>90648504.725612834</c:v>
                </c:pt>
                <c:pt idx="2444">
                  <c:v>91330924.385942042</c:v>
                </c:pt>
                <c:pt idx="2445">
                  <c:v>92018481.434849381</c:v>
                </c:pt>
                <c:pt idx="2446">
                  <c:v>92711214.54760018</c:v>
                </c:pt>
                <c:pt idx="2447">
                  <c:v>93409162.690614656</c:v>
                </c:pt>
                <c:pt idx="2448">
                  <c:v>94112365.123659894</c:v>
                </c:pt>
                <c:pt idx="2449">
                  <c:v>94820861.402058169</c:v>
                </c:pt>
                <c:pt idx="2450">
                  <c:v>95534691.378911957</c:v>
                </c:pt>
                <c:pt idx="2451">
                  <c:v>96253895.207345665</c:v>
                </c:pt>
                <c:pt idx="2452">
                  <c:v>96978513.342764288</c:v>
                </c:pt>
                <c:pt idx="2453">
                  <c:v>97708586.545128986</c:v>
                </c:pt>
                <c:pt idx="2454">
                  <c:v>98444155.881249547</c:v>
                </c:pt>
                <c:pt idx="2455">
                  <c:v>99185262.727095798</c:v>
                </c:pt>
                <c:pt idx="2456">
                  <c:v>99931948.770122841</c:v>
                </c:pt>
                <c:pt idx="2457">
                  <c:v>100684256.01161751</c:v>
                </c:pt>
                <c:pt idx="2458">
                  <c:v>101442226.76906049</c:v>
                </c:pt>
                <c:pt idx="2459">
                  <c:v>102205903.67850673</c:v>
                </c:pt>
                <c:pt idx="2460">
                  <c:v>102975329.69698377</c:v>
                </c:pt>
                <c:pt idx="2461">
                  <c:v>103750548.10490802</c:v>
                </c:pt>
                <c:pt idx="2462">
                  <c:v>104531602.50851932</c:v>
                </c:pt>
                <c:pt idx="2463">
                  <c:v>105318536.84233381</c:v>
                </c:pt>
                <c:pt idx="2464">
                  <c:v>106111395.37161528</c:v>
                </c:pt>
                <c:pt idx="2465">
                  <c:v>106910222.69486505</c:v>
                </c:pt>
                <c:pt idx="2466">
                  <c:v>107715063.74633066</c:v>
                </c:pt>
                <c:pt idx="2467">
                  <c:v>108525963.79853313</c:v>
                </c:pt>
                <c:pt idx="2468">
                  <c:v>109342968.46481493</c:v>
                </c:pt>
                <c:pt idx="2469">
                  <c:v>110166123.7019036</c:v>
                </c:pt>
                <c:pt idx="2470">
                  <c:v>110995475.81249826</c:v>
                </c:pt>
                <c:pt idx="2471">
                  <c:v>111831071.44787382</c:v>
                </c:pt>
                <c:pt idx="2472">
                  <c:v>112672957.61050509</c:v>
                </c:pt>
                <c:pt idx="2473">
                  <c:v>113521181.65671068</c:v>
                </c:pt>
                <c:pt idx="2474">
                  <c:v>114375791.29931688</c:v>
                </c:pt>
                <c:pt idx="2475">
                  <c:v>115236834.61034139</c:v>
                </c:pt>
                <c:pt idx="2476">
                  <c:v>116104360.02369751</c:v>
                </c:pt>
                <c:pt idx="2477">
                  <c:v>116978416.33791846</c:v>
                </c:pt>
                <c:pt idx="2478">
                  <c:v>117859052.71890241</c:v>
                </c:pt>
                <c:pt idx="2479">
                  <c:v>118746318.70267755</c:v>
                </c:pt>
                <c:pt idx="2480">
                  <c:v>119640264.19819026</c:v>
                </c:pt>
                <c:pt idx="2481">
                  <c:v>120540939.49010995</c:v>
                </c:pt>
                <c:pt idx="2482">
                  <c:v>121448395.24165927</c:v>
                </c:pt>
                <c:pt idx="2483">
                  <c:v>122362682.49746352</c:v>
                </c:pt>
                <c:pt idx="2484">
                  <c:v>123283852.68642192</c:v>
                </c:pt>
                <c:pt idx="2485">
                  <c:v>124211957.62460046</c:v>
                </c:pt>
                <c:pt idx="2486">
                  <c:v>125147049.51814665</c:v>
                </c:pt>
                <c:pt idx="2487">
                  <c:v>126089180.96622607</c:v>
                </c:pt>
                <c:pt idx="2488">
                  <c:v>127038404.96398106</c:v>
                </c:pt>
                <c:pt idx="2489">
                  <c:v>127994774.9055118</c:v>
                </c:pt>
                <c:pt idx="2490">
                  <c:v>128958344.58687966</c:v>
                </c:pt>
                <c:pt idx="2491">
                  <c:v>129929168.20913328</c:v>
                </c:pt>
                <c:pt idx="2492">
                  <c:v>130907300.38135692</c:v>
                </c:pt>
                <c:pt idx="2493">
                  <c:v>131892796.12374413</c:v>
                </c:pt>
                <c:pt idx="2494">
                  <c:v>132885710.87068979</c:v>
                </c:pt>
                <c:pt idx="2495">
                  <c:v>133886100.47391021</c:v>
                </c:pt>
                <c:pt idx="2496">
                  <c:v>134894021.20558435</c:v>
                </c:pt>
                <c:pt idx="2497">
                  <c:v>135909529.76151913</c:v>
                </c:pt>
                <c:pt idx="2498">
                  <c:v>136932683.26433858</c:v>
                </c:pt>
                <c:pt idx="2499">
                  <c:v>137963539.26669702</c:v>
                </c:pt>
                <c:pt idx="2500">
                  <c:v>139002155.75451639</c:v>
                </c:pt>
                <c:pt idx="2501">
                  <c:v>140048591.15024799</c:v>
                </c:pt>
                <c:pt idx="2502">
                  <c:v>141102904.31615871</c:v>
                </c:pt>
                <c:pt idx="2503">
                  <c:v>142165154.55764216</c:v>
                </c:pt>
                <c:pt idx="2504">
                  <c:v>143235401.62655401</c:v>
                </c:pt>
                <c:pt idx="2505">
                  <c:v>144313705.72457507</c:v>
                </c:pt>
                <c:pt idx="2506">
                  <c:v>145400127.50659466</c:v>
                </c:pt>
                <c:pt idx="2507">
                  <c:v>146494728.08412451</c:v>
                </c:pt>
                <c:pt idx="2508">
                  <c:v>147597569.0287357</c:v>
                </c:pt>
                <c:pt idx="2509">
                  <c:v>148708712.37552214</c:v>
                </c:pt>
                <c:pt idx="2510">
                  <c:v>149828220.6265901</c:v>
                </c:pt>
                <c:pt idx="2511">
                  <c:v>150956156.75457385</c:v>
                </c:pt>
                <c:pt idx="2512">
                  <c:v>152092584.20617804</c:v>
                </c:pt>
                <c:pt idx="2513">
                  <c:v>153237566.90574643</c:v>
                </c:pt>
                <c:pt idx="2514">
                  <c:v>154391169.25885779</c:v>
                </c:pt>
                <c:pt idx="2515">
                  <c:v>155553456.15594864</c:v>
                </c:pt>
                <c:pt idx="2516">
                  <c:v>156724492.97596338</c:v>
                </c:pt>
                <c:pt idx="2517">
                  <c:v>157904345.59003142</c:v>
                </c:pt>
                <c:pt idx="2518">
                  <c:v>159093080.36517444</c:v>
                </c:pt>
                <c:pt idx="2519">
                  <c:v>160290764.16803646</c:v>
                </c:pt>
                <c:pt idx="2520">
                  <c:v>161497464.36864719</c:v>
                </c:pt>
                <c:pt idx="2521">
                  <c:v>162713248.84421107</c:v>
                </c:pt>
                <c:pt idx="2522">
                  <c:v>163938185.98292542</c:v>
                </c:pt>
                <c:pt idx="2523">
                  <c:v>165172344.68782729</c:v>
                </c:pt>
                <c:pt idx="2524">
                  <c:v>166415794.38066924</c:v>
                </c:pt>
                <c:pt idx="2525">
                  <c:v>167668605.00582433</c:v>
                </c:pt>
                <c:pt idx="2526">
                  <c:v>168930847.03422058</c:v>
                </c:pt>
                <c:pt idx="2527">
                  <c:v>170202591.46730492</c:v>
                </c:pt>
                <c:pt idx="2528">
                  <c:v>171483909.84103701</c:v>
                </c:pt>
                <c:pt idx="2529">
                  <c:v>172774874.22991258</c:v>
                </c:pt>
                <c:pt idx="2530">
                  <c:v>174075557.25102019</c:v>
                </c:pt>
                <c:pt idx="2531">
                  <c:v>175386032.06812209</c:v>
                </c:pt>
                <c:pt idx="2532">
                  <c:v>176706372.39577225</c:v>
                </c:pt>
                <c:pt idx="2533">
                  <c:v>178036652.50346226</c:v>
                </c:pt>
                <c:pt idx="2534">
                  <c:v>179376947.21979895</c:v>
                </c:pt>
                <c:pt idx="2535">
                  <c:v>180727331.93671352</c:v>
                </c:pt>
                <c:pt idx="2536">
                  <c:v>182087882.6137023</c:v>
                </c:pt>
                <c:pt idx="2537">
                  <c:v>183458675.78209966</c:v>
                </c:pt>
                <c:pt idx="2538">
                  <c:v>184839788.54938275</c:v>
                </c:pt>
                <c:pt idx="2539">
                  <c:v>186231298.60350886</c:v>
                </c:pt>
                <c:pt idx="2540">
                  <c:v>187633284.21728548</c:v>
                </c:pt>
                <c:pt idx="2541">
                  <c:v>189045824.25277305</c:v>
                </c:pt>
                <c:pt idx="2542">
                  <c:v>190468998.16572031</c:v>
                </c:pt>
                <c:pt idx="2543">
                  <c:v>191902886.0100365</c:v>
                </c:pt>
                <c:pt idx="2544">
                  <c:v>193347568.44229022</c:v>
                </c:pt>
                <c:pt idx="2545">
                  <c:v>194803126.72624925</c:v>
                </c:pt>
                <c:pt idx="2546">
                  <c:v>196269642.73745081</c:v>
                </c:pt>
                <c:pt idx="2547">
                  <c:v>197747198.96780726</c:v>
                </c:pt>
                <c:pt idx="2548">
                  <c:v>199235878.53024611</c:v>
                </c:pt>
                <c:pt idx="2549">
                  <c:v>200735765.16338527</c:v>
                </c:pt>
                <c:pt idx="2550">
                  <c:v>202246943.23624337</c:v>
                </c:pt>
                <c:pt idx="2551">
                  <c:v>203769497.75298542</c:v>
                </c:pt>
                <c:pt idx="2552">
                  <c:v>205303514.35770449</c:v>
                </c:pt>
                <c:pt idx="2553">
                  <c:v>206849079.33923903</c:v>
                </c:pt>
                <c:pt idx="2554">
                  <c:v>208406279.63602602</c:v>
                </c:pt>
                <c:pt idx="2555">
                  <c:v>209975202.8409943</c:v>
                </c:pt>
                <c:pt idx="2556">
                  <c:v>211555937.20648703</c:v>
                </c:pt>
                <c:pt idx="2557">
                  <c:v>213148571.64922905</c:v>
                </c:pt>
                <c:pt idx="2558">
                  <c:v>214753195.75532776</c:v>
                </c:pt>
                <c:pt idx="2559">
                  <c:v>216369899.78531218</c:v>
                </c:pt>
                <c:pt idx="2560">
                  <c:v>217998774.67921031</c:v>
                </c:pt>
                <c:pt idx="2561">
                  <c:v>219639912.06166437</c:v>
                </c:pt>
                <c:pt idx="2562">
                  <c:v>221293404.24708489</c:v>
                </c:pt>
                <c:pt idx="2563">
                  <c:v>222959344.24484327</c:v>
                </c:pt>
                <c:pt idx="2564">
                  <c:v>224637825.76450363</c:v>
                </c:pt>
                <c:pt idx="2565">
                  <c:v>226328943.22109404</c:v>
                </c:pt>
                <c:pt idx="2566">
                  <c:v>228032791.74041733</c:v>
                </c:pt>
                <c:pt idx="2567">
                  <c:v>229749467.16440114</c:v>
                </c:pt>
                <c:pt idx="2568">
                  <c:v>231479066.05649236</c:v>
                </c:pt>
                <c:pt idx="2569">
                  <c:v>233221685.70708388</c:v>
                </c:pt>
                <c:pt idx="2570">
                  <c:v>234977424.13899055</c:v>
                </c:pt>
                <c:pt idx="2571">
                  <c:v>236746380.11296207</c:v>
                </c:pt>
                <c:pt idx="2572">
                  <c:v>238528653.13323843</c:v>
                </c:pt>
                <c:pt idx="2573">
                  <c:v>240324343.45314696</c:v>
                </c:pt>
                <c:pt idx="2574">
                  <c:v>242133552.08074164</c:v>
                </c:pt>
                <c:pt idx="2575">
                  <c:v>243956380.78448477</c:v>
                </c:pt>
                <c:pt idx="2576">
                  <c:v>245792932.09897158</c:v>
                </c:pt>
                <c:pt idx="2577">
                  <c:v>247643309.33069777</c:v>
                </c:pt>
                <c:pt idx="2578">
                  <c:v>249507616.56387052</c:v>
                </c:pt>
                <c:pt idx="2579">
                  <c:v>251385958.66626233</c:v>
                </c:pt>
                <c:pt idx="2580">
                  <c:v>253278441.29511356</c:v>
                </c:pt>
                <c:pt idx="2581">
                  <c:v>255185170.90307018</c:v>
                </c:pt>
                <c:pt idx="2582">
                  <c:v>257106254.74417534</c:v>
                </c:pt>
                <c:pt idx="2583">
                  <c:v>259041800.87990171</c:v>
                </c:pt>
                <c:pt idx="2584">
                  <c:v>260991918.18522972</c:v>
                </c:pt>
                <c:pt idx="2585">
                  <c:v>262956716.35477203</c:v>
                </c:pt>
                <c:pt idx="2586">
                  <c:v>264936305.90894368</c:v>
                </c:pt>
                <c:pt idx="2587">
                  <c:v>266930798.20017913</c:v>
                </c:pt>
                <c:pt idx="2588">
                  <c:v>268940305.41919559</c:v>
                </c:pt>
                <c:pt idx="2589">
                  <c:v>270964940.60130405</c:v>
                </c:pt>
                <c:pt idx="2590">
                  <c:v>273004817.63276726</c:v>
                </c:pt>
                <c:pt idx="2591">
                  <c:v>275060051.25720614</c:v>
                </c:pt>
                <c:pt idx="2592">
                  <c:v>277130757.08205301</c:v>
                </c:pt>
                <c:pt idx="2593">
                  <c:v>279217051.58505845</c:v>
                </c:pt>
                <c:pt idx="2594">
                  <c:v>281319052.12083739</c:v>
                </c:pt>
                <c:pt idx="2595">
                  <c:v>283436876.92747414</c:v>
                </c:pt>
                <c:pt idx="2596">
                  <c:v>285570645.13317257</c:v>
                </c:pt>
                <c:pt idx="2597">
                  <c:v>287720476.7629568</c:v>
                </c:pt>
                <c:pt idx="2598">
                  <c:v>289886492.7454229</c:v>
                </c:pt>
                <c:pt idx="2599">
                  <c:v>292068814.919541</c:v>
                </c:pt>
                <c:pt idx="2600">
                  <c:v>294267566.04150879</c:v>
                </c:pt>
                <c:pt idx="2601">
                  <c:v>296482869.79165667</c:v>
                </c:pt>
                <c:pt idx="2602">
                  <c:v>298714850.78140467</c:v>
                </c:pt>
                <c:pt idx="2603">
                  <c:v>300963634.56027192</c:v>
                </c:pt>
                <c:pt idx="2604">
                  <c:v>303229347.62293798</c:v>
                </c:pt>
                <c:pt idx="2605">
                  <c:v>305512117.41636205</c:v>
                </c:pt>
                <c:pt idx="2606">
                  <c:v>307812072.34694594</c:v>
                </c:pt>
                <c:pt idx="2607">
                  <c:v>310129341.78776085</c:v>
                </c:pt>
                <c:pt idx="2608">
                  <c:v>312464056.08582383</c:v>
                </c:pt>
                <c:pt idx="2609">
                  <c:v>314816346.56942981</c:v>
                </c:pt>
                <c:pt idx="2610">
                  <c:v>317186345.55553871</c:v>
                </c:pt>
                <c:pt idx="2611">
                  <c:v>319574186.35721838</c:v>
                </c:pt>
                <c:pt idx="2612">
                  <c:v>321980003.29114354</c:v>
                </c:pt>
                <c:pt idx="2613">
                  <c:v>324403931.68515104</c:v>
                </c:pt>
                <c:pt idx="2614">
                  <c:v>326846107.88585216</c:v>
                </c:pt>
                <c:pt idx="2615">
                  <c:v>329306669.26630223</c:v>
                </c:pt>
                <c:pt idx="2616">
                  <c:v>331785754.23372751</c:v>
                </c:pt>
                <c:pt idx="2617">
                  <c:v>334283502.23731005</c:v>
                </c:pt>
                <c:pt idx="2618">
                  <c:v>336800053.7760359</c:v>
                </c:pt>
                <c:pt idx="2619">
                  <c:v>339335550.40659153</c:v>
                </c:pt>
                <c:pt idx="2620">
                  <c:v>341890134.75133091</c:v>
                </c:pt>
                <c:pt idx="2621">
                  <c:v>344463950.50629711</c:v>
                </c:pt>
                <c:pt idx="2622">
                  <c:v>347057142.44930488</c:v>
                </c:pt>
                <c:pt idx="2623">
                  <c:v>349669856.44808477</c:v>
                </c:pt>
                <c:pt idx="2624">
                  <c:v>352302239.46848822</c:v>
                </c:pt>
                <c:pt idx="2625">
                  <c:v>354954439.58275408</c:v>
                </c:pt>
                <c:pt idx="2626">
                  <c:v>357626605.97783816</c:v>
                </c:pt>
                <c:pt idx="2627">
                  <c:v>360318888.96380478</c:v>
                </c:pt>
                <c:pt idx="2628">
                  <c:v>363031439.98228174</c:v>
                </c:pt>
                <c:pt idx="2629">
                  <c:v>365764411.61497772</c:v>
                </c:pt>
                <c:pt idx="2630">
                  <c:v>368517957.59227037</c:v>
                </c:pt>
                <c:pt idx="2631">
                  <c:v>371292232.80184555</c:v>
                </c:pt>
                <c:pt idx="2632">
                  <c:v>374087393.29741532</c:v>
                </c:pt>
                <c:pt idx="2633">
                  <c:v>376903596.30749464</c:v>
                </c:pt>
                <c:pt idx="2634">
                  <c:v>379741000.24424523</c:v>
                </c:pt>
                <c:pt idx="2635">
                  <c:v>382599764.71238685</c:v>
                </c:pt>
                <c:pt idx="2636">
                  <c:v>385480050.51817453</c:v>
                </c:pt>
                <c:pt idx="2637">
                  <c:v>388382019.67844427</c:v>
                </c:pt>
                <c:pt idx="2638">
                  <c:v>391305835.42972654</c:v>
                </c:pt>
                <c:pt idx="2639">
                  <c:v>394251662.23742825</c:v>
                </c:pt>
                <c:pt idx="2640">
                  <c:v>397219665.80508411</c:v>
                </c:pt>
                <c:pt idx="2641">
                  <c:v>400210013.08367735</c:v>
                </c:pt>
                <c:pt idx="2642">
                  <c:v>403222872.28102946</c:v>
                </c:pt>
                <c:pt idx="2643">
                  <c:v>406258412.8712675</c:v>
                </c:pt>
                <c:pt idx="2644">
                  <c:v>409316805.60434866</c:v>
                </c:pt>
                <c:pt idx="2645">
                  <c:v>412398222.5156706</c:v>
                </c:pt>
                <c:pt idx="2646">
                  <c:v>415502836.93574709</c:v>
                </c:pt>
                <c:pt idx="2647">
                  <c:v>418630823.49995786</c:v>
                </c:pt>
                <c:pt idx="2648">
                  <c:v>421782358.15837187</c:v>
                </c:pt>
                <c:pt idx="2649">
                  <c:v>424957618.18564463</c:v>
                </c:pt>
                <c:pt idx="2650">
                  <c:v>428156782.19098991</c:v>
                </c:pt>
                <c:pt idx="2651">
                  <c:v>431380030.12822652</c:v>
                </c:pt>
                <c:pt idx="2652">
                  <c:v>434627543.30590087</c:v>
                </c:pt>
                <c:pt idx="2653">
                  <c:v>437899504.39748544</c:v>
                </c:pt>
                <c:pt idx="2654">
                  <c:v>441196097.45165282</c:v>
                </c:pt>
                <c:pt idx="2655">
                  <c:v>444517507.90263468</c:v>
                </c:pt>
                <c:pt idx="2656">
                  <c:v>447863922.580643</c:v>
                </c:pt>
                <c:pt idx="2657">
                  <c:v>451235529.72238582</c:v>
                </c:pt>
                <c:pt idx="2658">
                  <c:v>454632518.98165387</c:v>
                </c:pt>
                <c:pt idx="2659">
                  <c:v>458055081.43998867</c:v>
                </c:pt>
                <c:pt idx="2660">
                  <c:v>461503409.61743093</c:v>
                </c:pt>
                <c:pt idx="2661">
                  <c:v>464977697.48334986</c:v>
                </c:pt>
                <c:pt idx="2662">
                  <c:v>468478140.46735406</c:v>
                </c:pt>
                <c:pt idx="2663">
                  <c:v>472004935.47028428</c:v>
                </c:pt>
                <c:pt idx="2664">
                  <c:v>475558280.87528932</c:v>
                </c:pt>
                <c:pt idx="2665">
                  <c:v>479138376.55898517</c:v>
                </c:pt>
                <c:pt idx="2666">
                  <c:v>482745423.9026981</c:v>
                </c:pt>
                <c:pt idx="2667">
                  <c:v>486379625.80379039</c:v>
                </c:pt>
                <c:pt idx="2668">
                  <c:v>490041186.68708074</c:v>
                </c:pt>
                <c:pt idx="2669">
                  <c:v>493730312.51633257</c:v>
                </c:pt>
                <c:pt idx="2670">
                  <c:v>497447210.80584645</c:v>
                </c:pt>
                <c:pt idx="2671">
                  <c:v>501192090.63213134</c:v>
                </c:pt>
                <c:pt idx="2672">
                  <c:v>504965162.64566469</c:v>
                </c:pt>
                <c:pt idx="2673">
                  <c:v>508766639.08274227</c:v>
                </c:pt>
                <c:pt idx="2674">
                  <c:v>512596733.77741599</c:v>
                </c:pt>
                <c:pt idx="2675">
                  <c:v>516455662.17352223</c:v>
                </c:pt>
                <c:pt idx="2676">
                  <c:v>520343641.33680087</c:v>
                </c:pt>
                <c:pt idx="2677">
                  <c:v>524260889.96710491</c:v>
                </c:pt>
                <c:pt idx="2678">
                  <c:v>528207628.41070271</c:v>
                </c:pt>
                <c:pt idx="2679">
                  <c:v>532184078.67267054</c:v>
                </c:pt>
                <c:pt idx="2680">
                  <c:v>536190464.42938775</c:v>
                </c:pt>
                <c:pt idx="2681">
                  <c:v>540227011.04110777</c:v>
                </c:pt>
                <c:pt idx="2682">
                  <c:v>544293945.56464183</c:v>
                </c:pt>
                <c:pt idx="2683">
                  <c:v>548391496.76612902</c:v>
                </c:pt>
                <c:pt idx="2684">
                  <c:v>552519895.13390517</c:v>
                </c:pt>
                <c:pt idx="2685">
                  <c:v>556679372.89146674</c:v>
                </c:pt>
                <c:pt idx="2686">
                  <c:v>560870164.01053441</c:v>
                </c:pt>
                <c:pt idx="2687">
                  <c:v>565092504.22421372</c:v>
                </c:pt>
                <c:pt idx="2688">
                  <c:v>569346631.04025483</c:v>
                </c:pt>
                <c:pt idx="2689">
                  <c:v>573632783.75441301</c:v>
                </c:pt>
                <c:pt idx="2690">
                  <c:v>577951203.46390855</c:v>
                </c:pt>
                <c:pt idx="2691">
                  <c:v>582302133.08098853</c:v>
                </c:pt>
                <c:pt idx="2692">
                  <c:v>586685817.34658933</c:v>
                </c:pt>
                <c:pt idx="2693">
                  <c:v>591102502.84411073</c:v>
                </c:pt>
                <c:pt idx="2694">
                  <c:v>595552438.01327455</c:v>
                </c:pt>
                <c:pt idx="2695">
                  <c:v>600035873.16410732</c:v>
                </c:pt>
                <c:pt idx="2696">
                  <c:v>604553060.49101853</c:v>
                </c:pt>
                <c:pt idx="2697">
                  <c:v>609104254.08698618</c:v>
                </c:pt>
                <c:pt idx="2698">
                  <c:v>613689709.95785034</c:v>
                </c:pt>
                <c:pt idx="2699">
                  <c:v>618309686.03671253</c:v>
                </c:pt>
                <c:pt idx="2700">
                  <c:v>622964442.19844544</c:v>
                </c:pt>
                <c:pt idx="2701">
                  <c:v>627654240.27431059</c:v>
                </c:pt>
                <c:pt idx="2702">
                  <c:v>632379344.06668627</c:v>
                </c:pt>
                <c:pt idx="2703">
                  <c:v>637140019.36390662</c:v>
                </c:pt>
                <c:pt idx="2704">
                  <c:v>641936533.95521021</c:v>
                </c:pt>
                <c:pt idx="2705">
                  <c:v>646769157.64581192</c:v>
                </c:pt>
                <c:pt idx="2706">
                  <c:v>651638162.27206635</c:v>
                </c:pt>
                <c:pt idx="2707">
                  <c:v>656543821.71676755</c:v>
                </c:pt>
                <c:pt idx="2708">
                  <c:v>661486411.9245528</c:v>
                </c:pt>
                <c:pt idx="2709">
                  <c:v>666466210.91742456</c:v>
                </c:pt>
                <c:pt idx="2710">
                  <c:v>671483498.81038904</c:v>
                </c:pt>
                <c:pt idx="2711">
                  <c:v>676538557.82721329</c:v>
                </c:pt>
                <c:pt idx="2712">
                  <c:v>681631672.31629992</c:v>
                </c:pt>
                <c:pt idx="2713">
                  <c:v>686763128.76668167</c:v>
                </c:pt>
                <c:pt idx="2714">
                  <c:v>691933215.82413709</c:v>
                </c:pt>
                <c:pt idx="2715">
                  <c:v>697142224.30742633</c:v>
                </c:pt>
                <c:pt idx="2716">
                  <c:v>702390447.22464991</c:v>
                </c:pt>
                <c:pt idx="2717">
                  <c:v>707678179.7897284</c:v>
                </c:pt>
                <c:pt idx="2718">
                  <c:v>713005719.43901765</c:v>
                </c:pt>
                <c:pt idx="2719">
                  <c:v>718373365.84802532</c:v>
                </c:pt>
                <c:pt idx="2720">
                  <c:v>723781420.94827724</c:v>
                </c:pt>
                <c:pt idx="2721">
                  <c:v>729230188.94429851</c:v>
                </c:pt>
                <c:pt idx="2722">
                  <c:v>734719976.33072579</c:v>
                </c:pt>
                <c:pt idx="2723">
                  <c:v>740251091.90954709</c:v>
                </c:pt>
                <c:pt idx="2724">
                  <c:v>745823846.80747199</c:v>
                </c:pt>
                <c:pt idx="2725">
                  <c:v>751438554.493433</c:v>
                </c:pt>
                <c:pt idx="2726">
                  <c:v>757095530.79621792</c:v>
                </c:pt>
                <c:pt idx="2727">
                  <c:v>762795093.92223513</c:v>
                </c:pt>
                <c:pt idx="2728">
                  <c:v>768537564.47341359</c:v>
                </c:pt>
                <c:pt idx="2729">
                  <c:v>774323265.46523309</c:v>
                </c:pt>
                <c:pt idx="2730">
                  <c:v>780152522.34490526</c:v>
                </c:pt>
                <c:pt idx="2731">
                  <c:v>786025663.00966406</c:v>
                </c:pt>
                <c:pt idx="2732">
                  <c:v>791943017.82522047</c:v>
                </c:pt>
                <c:pt idx="2733">
                  <c:v>797904919.6443429</c:v>
                </c:pt>
                <c:pt idx="2734">
                  <c:v>803911703.82558095</c:v>
                </c:pt>
                <c:pt idx="2735">
                  <c:v>809963708.25212836</c:v>
                </c:pt>
                <c:pt idx="2736">
                  <c:v>816061273.35083008</c:v>
                </c:pt>
                <c:pt idx="2737">
                  <c:v>822204742.11133063</c:v>
                </c:pt>
                <c:pt idx="2738">
                  <c:v>828394460.10536754</c:v>
                </c:pt>
                <c:pt idx="2739">
                  <c:v>834630775.50621021</c:v>
                </c:pt>
                <c:pt idx="2740">
                  <c:v>840914039.10824418</c:v>
                </c:pt>
                <c:pt idx="2741">
                  <c:v>847244604.34670365</c:v>
                </c:pt>
                <c:pt idx="2742">
                  <c:v>853622827.31754971</c:v>
                </c:pt>
                <c:pt idx="2743">
                  <c:v>860049066.79751217</c:v>
                </c:pt>
                <c:pt idx="2744">
                  <c:v>866523684.26425302</c:v>
                </c:pt>
                <c:pt idx="2745">
                  <c:v>873047043.91671216</c:v>
                </c:pt>
                <c:pt idx="2746">
                  <c:v>879619512.69559014</c:v>
                </c:pt>
                <c:pt idx="2747">
                  <c:v>886241460.30398846</c:v>
                </c:pt>
                <c:pt idx="2748">
                  <c:v>892913259.22820628</c:v>
                </c:pt>
                <c:pt idx="2749">
                  <c:v>899635284.75869226</c:v>
                </c:pt>
                <c:pt idx="2750">
                  <c:v>906407915.01115489</c:v>
                </c:pt>
                <c:pt idx="2751">
                  <c:v>913231530.94783163</c:v>
                </c:pt>
                <c:pt idx="2752">
                  <c:v>920106516.39891815</c:v>
                </c:pt>
                <c:pt idx="2753">
                  <c:v>927033258.08415878</c:v>
                </c:pt>
                <c:pt idx="2754">
                  <c:v>934012145.63459635</c:v>
                </c:pt>
                <c:pt idx="2755">
                  <c:v>941043571.61450231</c:v>
                </c:pt>
                <c:pt idx="2756">
                  <c:v>948127931.54343879</c:v>
                </c:pt>
                <c:pt idx="2757">
                  <c:v>955265623.91851974</c:v>
                </c:pt>
                <c:pt idx="2758">
                  <c:v>962457050.23682332</c:v>
                </c:pt>
                <c:pt idx="2759">
                  <c:v>969702615.01797605</c:v>
                </c:pt>
                <c:pt idx="2760">
                  <c:v>977002725.82690728</c:v>
                </c:pt>
                <c:pt idx="2761">
                  <c:v>984357793.29677498</c:v>
                </c:pt>
                <c:pt idx="2762">
                  <c:v>991768231.15206349</c:v>
                </c:pt>
                <c:pt idx="2763">
                  <c:v>999234456.23185623</c:v>
                </c:pt>
                <c:pt idx="2764">
                  <c:v>1006756888.5132825</c:v>
                </c:pt>
                <c:pt idx="2765">
                  <c:v>1014335951.1351416</c:v>
                </c:pt>
                <c:pt idx="2766">
                  <c:v>1021972070.4217045</c:v>
                </c:pt>
                <c:pt idx="2767">
                  <c:v>1029665675.9066907</c:v>
                </c:pt>
                <c:pt idx="2768">
                  <c:v>1037417200.3574448</c:v>
                </c:pt>
                <c:pt idx="2769">
                  <c:v>1045227079.7992572</c:v>
                </c:pt>
                <c:pt idx="2770">
                  <c:v>1053095753.5399057</c:v>
                </c:pt>
                <c:pt idx="2771">
                  <c:v>1061023664.1943631</c:v>
                </c:pt>
                <c:pt idx="2772">
                  <c:v>1069011257.7096941</c:v>
                </c:pt>
                <c:pt idx="2773">
                  <c:v>1077058983.3901401</c:v>
                </c:pt>
                <c:pt idx="2774">
                  <c:v>1085167293.9223924</c:v>
                </c:pt>
                <c:pt idx="2775">
                  <c:v>1093336645.4010565</c:v>
                </c:pt>
                <c:pt idx="2776">
                  <c:v>1101567497.3543069</c:v>
                </c:pt>
                <c:pt idx="2777">
                  <c:v>1109860312.7697368</c:v>
                </c:pt>
                <c:pt idx="2778">
                  <c:v>1118215558.1203992</c:v>
                </c:pt>
                <c:pt idx="2779">
                  <c:v>1126633703.3910444</c:v>
                </c:pt>
                <c:pt idx="2780">
                  <c:v>1135115222.1045716</c:v>
                </c:pt>
                <c:pt idx="2781">
                  <c:v>1143660591.3486407</c:v>
                </c:pt>
                <c:pt idx="2782">
                  <c:v>1152270291.8025248</c:v>
                </c:pt>
                <c:pt idx="2783">
                  <c:v>1160944807.7641447</c:v>
                </c:pt>
                <c:pt idx="2784">
                  <c:v>1169684627.1773105</c:v>
                </c:pt>
                <c:pt idx="2785">
                  <c:v>1178490241.6591685</c:v>
                </c:pt>
                <c:pt idx="2786">
                  <c:v>1187362146.5278549</c:v>
                </c:pt>
                <c:pt idx="2787">
                  <c:v>1196300840.8303583</c:v>
                </c:pt>
                <c:pt idx="2788">
                  <c:v>1205306827.37059</c:v>
                </c:pt>
                <c:pt idx="2789">
                  <c:v>1214380612.7376673</c:v>
                </c:pt>
                <c:pt idx="2790">
                  <c:v>1223522707.3344097</c:v>
                </c:pt>
                <c:pt idx="2791">
                  <c:v>1232733625.4060488</c:v>
                </c:pt>
                <c:pt idx="2792">
                  <c:v>1242013885.0691502</c:v>
                </c:pt>
                <c:pt idx="2793">
                  <c:v>1251364008.340776</c:v>
                </c:pt>
                <c:pt idx="2794">
                  <c:v>1260784521.1678212</c:v>
                </c:pt>
                <c:pt idx="2795">
                  <c:v>1270275953.4566162</c:v>
                </c:pt>
                <c:pt idx="2796">
                  <c:v>1279838839.1027296</c:v>
                </c:pt>
                <c:pt idx="2797">
                  <c:v>1289473716.0210006</c:v>
                </c:pt>
                <c:pt idx="2798">
                  <c:v>1299181126.1757965</c:v>
                </c:pt>
                <c:pt idx="2799">
                  <c:v>1308961615.6114981</c:v>
                </c:pt>
                <c:pt idx="2800">
                  <c:v>1318815734.4832146</c:v>
                </c:pt>
                <c:pt idx="2801">
                  <c:v>1328744037.0877314</c:v>
                </c:pt>
                <c:pt idx="2802">
                  <c:v>1338747081.8946872</c:v>
                </c:pt>
                <c:pt idx="2803">
                  <c:v>1348825431.5779903</c:v>
                </c:pt>
                <c:pt idx="2804">
                  <c:v>1358979653.0474627</c:v>
                </c:pt>
                <c:pt idx="2805">
                  <c:v>1369210317.4807494</c:v>
                </c:pt>
                <c:pt idx="2806">
                  <c:v>1379518000.3554173</c:v>
                </c:pt>
                <c:pt idx="2807">
                  <c:v>1389903281.4813459</c:v>
                </c:pt>
                <c:pt idx="2808">
                  <c:v>1400366745.0333369</c:v>
                </c:pt>
                <c:pt idx="2809">
                  <c:v>1410908979.5839741</c:v>
                </c:pt>
                <c:pt idx="2810">
                  <c:v>1421530578.1367304</c:v>
                </c:pt>
                <c:pt idx="2811">
                  <c:v>1432232138.1593256</c:v>
                </c:pt>
                <c:pt idx="2812">
                  <c:v>1443014261.6173322</c:v>
                </c:pt>
                <c:pt idx="2813">
                  <c:v>1453877555.0080376</c:v>
                </c:pt>
                <c:pt idx="2814">
                  <c:v>1464822629.3945596</c:v>
                </c:pt>
                <c:pt idx="2815">
                  <c:v>1475850100.4402184</c:v>
                </c:pt>
                <c:pt idx="2816">
                  <c:v>1486960588.4431627</c:v>
                </c:pt>
                <c:pt idx="2817">
                  <c:v>1498154718.3712823</c:v>
                </c:pt>
                <c:pt idx="2818">
                  <c:v>1509433119.8973324</c:v>
                </c:pt>
                <c:pt idx="2819">
                  <c:v>1520796427.4343727</c:v>
                </c:pt>
                <c:pt idx="2820">
                  <c:v>1532245280.171448</c:v>
                </c:pt>
                <c:pt idx="2821">
                  <c:v>1543780322.1095438</c:v>
                </c:pt>
                <c:pt idx="2822">
                  <c:v>1555402202.0978105</c:v>
                </c:pt>
                <c:pt idx="2823">
                  <c:v>1567111573.8700616</c:v>
                </c:pt>
                <c:pt idx="2824">
                  <c:v>1578909096.0815473</c:v>
                </c:pt>
                <c:pt idx="2825">
                  <c:v>1590795432.3460019</c:v>
                </c:pt>
                <c:pt idx="2826">
                  <c:v>1602771251.272975</c:v>
                </c:pt>
                <c:pt idx="2827">
                  <c:v>1614837226.5054386</c:v>
                </c:pt>
                <c:pt idx="2828">
                  <c:v>1626994036.7576811</c:v>
                </c:pt>
                <c:pt idx="2829">
                  <c:v>1639242365.8534789</c:v>
                </c:pt>
                <c:pt idx="2830">
                  <c:v>1651582902.7645845</c:v>
                </c:pt>
                <c:pt idx="2831">
                  <c:v>1664016341.6494474</c:v>
                </c:pt>
                <c:pt idx="2832">
                  <c:v>1676543381.8922832</c:v>
                </c:pt>
                <c:pt idx="2833">
                  <c:v>1689164728.1424088</c:v>
                </c:pt>
                <c:pt idx="2834">
                  <c:v>1701881090.3538785</c:v>
                </c:pt>
                <c:pt idx="2835">
                  <c:v>1714693183.8254194</c:v>
                </c:pt>
                <c:pt idx="2836">
                  <c:v>1727601729.2406678</c:v>
                </c:pt>
                <c:pt idx="2837">
                  <c:v>1740607452.7087069</c:v>
                </c:pt>
                <c:pt idx="2838">
                  <c:v>1753711085.8049109</c:v>
                </c:pt>
                <c:pt idx="2839">
                  <c:v>1766913365.6120965</c:v>
                </c:pt>
                <c:pt idx="2840">
                  <c:v>1780215034.7619841</c:v>
                </c:pt>
                <c:pt idx="2841">
                  <c:v>1793616841.4769642</c:v>
                </c:pt>
                <c:pt idx="2842">
                  <c:v>1807119539.612211</c:v>
                </c:pt>
                <c:pt idx="2843">
                  <c:v>1820723888.6980486</c:v>
                </c:pt>
                <c:pt idx="2844">
                  <c:v>1834430653.9826999</c:v>
                </c:pt>
                <c:pt idx="2845">
                  <c:v>1848240606.4753263</c:v>
                </c:pt>
                <c:pt idx="2846">
                  <c:v>1862154522.989397</c:v>
                </c:pt>
                <c:pt idx="2847">
                  <c:v>1876173186.1863847</c:v>
                </c:pt>
                <c:pt idx="2848">
                  <c:v>1890297384.6197901</c:v>
                </c:pt>
                <c:pt idx="2849">
                  <c:v>1904527912.7794998</c:v>
                </c:pt>
                <c:pt idx="2850">
                  <c:v>1918865571.1364748</c:v>
                </c:pt>
                <c:pt idx="2851">
                  <c:v>1933311166.187778</c:v>
                </c:pt>
                <c:pt idx="2852">
                  <c:v>1947865510.50194</c:v>
                </c:pt>
                <c:pt idx="2853">
                  <c:v>1962529422.7646658</c:v>
                </c:pt>
                <c:pt idx="2854">
                  <c:v>1977303727.8248804</c:v>
                </c:pt>
                <c:pt idx="2855">
                  <c:v>1992189256.741152</c:v>
                </c:pt>
                <c:pt idx="2856">
                  <c:v>2007186846.8284009</c:v>
                </c:pt>
                <c:pt idx="2857">
                  <c:v>2022297341.7050235</c:v>
                </c:pt>
                <c:pt idx="2858">
                  <c:v>2037521591.3403409</c:v>
                </c:pt>
                <c:pt idx="2859">
                  <c:v>2052860452.1024094</c:v>
                </c:pt>
                <c:pt idx="2860">
                  <c:v>2068314786.8061912</c:v>
                </c:pt>
                <c:pt idx="2861">
                  <c:v>2083885464.7620883</c:v>
                </c:pt>
                <c:pt idx="2862">
                  <c:v>2099573361.8248413</c:v>
                </c:pt>
                <c:pt idx="2863">
                  <c:v>2115379360.4427965</c:v>
                </c:pt>
                <c:pt idx="2864">
                  <c:v>2131304349.7075436</c:v>
                </c:pt>
                <c:pt idx="2865">
                  <c:v>2147349225.403928</c:v>
                </c:pt>
                <c:pt idx="2866">
                  <c:v>2163514890.06043</c:v>
                </c:pt>
                <c:pt idx="2867">
                  <c:v>2179802252.9999652</c:v>
                </c:pt>
                <c:pt idx="2868">
                  <c:v>2196212230.390985</c:v>
                </c:pt>
                <c:pt idx="2869">
                  <c:v>2212745745.2990446</c:v>
                </c:pt>
                <c:pt idx="2870">
                  <c:v>2229403727.7387176</c:v>
                </c:pt>
                <c:pt idx="2871">
                  <c:v>2246187114.7259078</c:v>
                </c:pt>
                <c:pt idx="2872">
                  <c:v>2263096850.3305588</c:v>
                </c:pt>
                <c:pt idx="2873">
                  <c:v>2280133885.7297568</c:v>
                </c:pt>
                <c:pt idx="2874">
                  <c:v>2297299179.2612357</c:v>
                </c:pt>
                <c:pt idx="2875">
                  <c:v>2314593696.4772825</c:v>
                </c:pt>
                <c:pt idx="2876">
                  <c:v>2332018410.1990504</c:v>
                </c:pt>
                <c:pt idx="2877">
                  <c:v>2349574300.571281</c:v>
                </c:pt>
                <c:pt idx="2878">
                  <c:v>2367262355.1174364</c:v>
                </c:pt>
                <c:pt idx="2879">
                  <c:v>2385083568.7952404</c:v>
                </c:pt>
                <c:pt idx="2880">
                  <c:v>2403038944.0526781</c:v>
                </c:pt>
                <c:pt idx="2881">
                  <c:v>2421129490.8843336</c:v>
                </c:pt>
                <c:pt idx="2882">
                  <c:v>2439356226.8882365</c:v>
                </c:pt>
                <c:pt idx="2883">
                  <c:v>2457720177.3230929</c:v>
                </c:pt>
                <c:pt idx="2884">
                  <c:v>2476222375.1659565</c:v>
                </c:pt>
                <c:pt idx="2885">
                  <c:v>2494863861.1703343</c:v>
                </c:pt>
                <c:pt idx="2886">
                  <c:v>2513645683.9247303</c:v>
                </c:pt>
                <c:pt idx="2887">
                  <c:v>2532568899.9116254</c:v>
                </c:pt>
                <c:pt idx="2888">
                  <c:v>2551634573.5669093</c:v>
                </c:pt>
                <c:pt idx="2889">
                  <c:v>2570843777.3397517</c:v>
                </c:pt>
                <c:pt idx="2890">
                  <c:v>2590197591.7529297</c:v>
                </c:pt>
                <c:pt idx="2891">
                  <c:v>2609697105.4635983</c:v>
                </c:pt>
                <c:pt idx="2892">
                  <c:v>2629343415.3245635</c:v>
                </c:pt>
                <c:pt idx="2893">
                  <c:v>2649137626.4459262</c:v>
                </c:pt>
                <c:pt idx="2894">
                  <c:v>2669080852.2572803</c:v>
                </c:pt>
                <c:pt idx="2895">
                  <c:v>2689174214.5703373</c:v>
                </c:pt>
                <c:pt idx="2896">
                  <c:v>2709418843.6420245</c:v>
                </c:pt>
                <c:pt idx="2897">
                  <c:v>2729815878.2380657</c:v>
                </c:pt>
                <c:pt idx="2898">
                  <c:v>2750366465.6970348</c:v>
                </c:pt>
                <c:pt idx="2899">
                  <c:v>2771071761.994895</c:v>
                </c:pt>
                <c:pt idx="2900">
                  <c:v>2791932931.8100224</c:v>
                </c:pt>
                <c:pt idx="2901">
                  <c:v>2812951148.5887194</c:v>
                </c:pt>
                <c:pt idx="2902">
                  <c:v>2834127594.6112223</c:v>
                </c:pt>
                <c:pt idx="2903">
                  <c:v>2855463461.0582032</c:v>
                </c:pt>
                <c:pt idx="2904">
                  <c:v>2876959948.0777655</c:v>
                </c:pt>
                <c:pt idx="2905">
                  <c:v>2898618264.8529921</c:v>
                </c:pt>
                <c:pt idx="2906">
                  <c:v>2920439629.6699018</c:v>
                </c:pt>
                <c:pt idx="2907">
                  <c:v>2942425269.9860201</c:v>
                </c:pt>
                <c:pt idx="2908">
                  <c:v>2964576422.4994111</c:v>
                </c:pt>
                <c:pt idx="2909">
                  <c:v>2986894333.218245</c:v>
                </c:pt>
                <c:pt idx="2910">
                  <c:v>3009380257.5308838</c:v>
                </c:pt>
                <c:pt idx="2911">
                  <c:v>3032035460.2764988</c:v>
                </c:pt>
                <c:pt idx="2912">
                  <c:v>3054861215.8162184</c:v>
                </c:pt>
                <c:pt idx="2913">
                  <c:v>3077858808.1048107</c:v>
                </c:pt>
                <c:pt idx="2914">
                  <c:v>3101029530.7629046</c:v>
                </c:pt>
                <c:pt idx="2915">
                  <c:v>3124374687.1497602</c:v>
                </c:pt>
                <c:pt idx="2916">
                  <c:v>3147895590.4365678</c:v>
                </c:pt>
                <c:pt idx="2917">
                  <c:v>3171593563.6803617</c:v>
                </c:pt>
                <c:pt idx="2918">
                  <c:v>3195469939.8983741</c:v>
                </c:pt>
                <c:pt idx="2919">
                  <c:v>3219526062.1430631</c:v>
                </c:pt>
                <c:pt idx="2920">
                  <c:v>3243763283.5776477</c:v>
                </c:pt>
                <c:pt idx="2921">
                  <c:v>3268182967.5522246</c:v>
                </c:pt>
                <c:pt idx="2922">
                  <c:v>3292786487.6804557</c:v>
                </c:pt>
                <c:pt idx="2923">
                  <c:v>3317575227.9168353</c:v>
                </c:pt>
                <c:pt idx="2924">
                  <c:v>3342550582.6345387</c:v>
                </c:pt>
                <c:pt idx="2925">
                  <c:v>3367713956.7038531</c:v>
                </c:pt>
                <c:pt idx="2926">
                  <c:v>3393066765.5712051</c:v>
                </c:pt>
                <c:pt idx="2927">
                  <c:v>3418610435.338779</c:v>
                </c:pt>
                <c:pt idx="2928">
                  <c:v>3444346402.8447337</c:v>
                </c:pt>
                <c:pt idx="2929">
                  <c:v>3470276115.7440147</c:v>
                </c:pt>
                <c:pt idx="2930">
                  <c:v>3496401032.5898347</c:v>
                </c:pt>
                <c:pt idx="2931">
                  <c:v>3522722622.9156423</c:v>
                </c:pt>
                <c:pt idx="2932">
                  <c:v>3549242367.3178334</c:v>
                </c:pt>
                <c:pt idx="2933">
                  <c:v>3575961757.5390234</c:v>
                </c:pt>
                <c:pt idx="2934">
                  <c:v>3602882296.5519576</c:v>
                </c:pt>
                <c:pt idx="2935">
                  <c:v>3630005498.644053</c:v>
                </c:pt>
                <c:pt idx="2936">
                  <c:v>3657332889.5025792</c:v>
                </c:pt>
                <c:pt idx="2937">
                  <c:v>3684866006.3004775</c:v>
                </c:pt>
                <c:pt idx="2938">
                  <c:v>3712606397.7828279</c:v>
                </c:pt>
                <c:pt idx="2939">
                  <c:v>3740555624.3539653</c:v>
                </c:pt>
                <c:pt idx="2940">
                  <c:v>3768715258.1652536</c:v>
                </c:pt>
                <c:pt idx="2941">
                  <c:v>3797086883.2035065</c:v>
                </c:pt>
                <c:pt idx="2942">
                  <c:v>3825672095.3801398</c:v>
                </c:pt>
                <c:pt idx="2943">
                  <c:v>3854472502.6208625</c:v>
                </c:pt>
                <c:pt idx="2944">
                  <c:v>3883489724.9561753</c:v>
                </c:pt>
                <c:pt idx="2945">
                  <c:v>3912725394.6124854</c:v>
                </c:pt>
                <c:pt idx="2946">
                  <c:v>3942181156.1039209</c:v>
                </c:pt>
                <c:pt idx="2947">
                  <c:v>3971858666.324831</c:v>
                </c:pt>
                <c:pt idx="2948">
                  <c:v>4001759594.6429915</c:v>
                </c:pt>
                <c:pt idx="2949">
                  <c:v>4031885622.9935036</c:v>
                </c:pt>
                <c:pt idx="2950">
                  <c:v>4062238445.9734063</c:v>
                </c:pt>
                <c:pt idx="2951">
                  <c:v>4092819770.9369955</c:v>
                </c:pt>
                <c:pt idx="2952">
                  <c:v>4123631318.0918627</c:v>
                </c:pt>
                <c:pt idx="2953">
                  <c:v>4154674820.5956607</c:v>
                </c:pt>
                <c:pt idx="2954">
                  <c:v>4185952024.6535749</c:v>
                </c:pt>
                <c:pt idx="2955">
                  <c:v>4217464689.616611</c:v>
                </c:pt>
                <c:pt idx="2956">
                  <c:v>4249214588.0804667</c:v>
                </c:pt>
                <c:pt idx="2957">
                  <c:v>4281203505.9853024</c:v>
                </c:pt>
                <c:pt idx="2958">
                  <c:v>4313433242.7161846</c:v>
                </c:pt>
                <c:pt idx="2959">
                  <c:v>4345905611.2043037</c:v>
                </c:pt>
                <c:pt idx="2960">
                  <c:v>4378622438.0289469</c:v>
                </c:pt>
                <c:pt idx="2961">
                  <c:v>4411585563.5202522</c:v>
                </c:pt>
                <c:pt idx="2962">
                  <c:v>4444796841.8627186</c:v>
                </c:pt>
                <c:pt idx="2963">
                  <c:v>4478258141.1995096</c:v>
                </c:pt>
                <c:pt idx="2964">
                  <c:v>4511971343.7375355</c:v>
                </c:pt>
                <c:pt idx="2965">
                  <c:v>4545938345.8533297</c:v>
                </c:pt>
                <c:pt idx="2966">
                  <c:v>4580161058.1997004</c:v>
                </c:pt>
                <c:pt idx="2967">
                  <c:v>4614641405.8132715</c:v>
                </c:pt>
                <c:pt idx="2968">
                  <c:v>4649381328.2226744</c:v>
                </c:pt>
                <c:pt idx="2969">
                  <c:v>4684382779.557703</c:v>
                </c:pt>
                <c:pt idx="2970">
                  <c:v>4719647728.6592236</c:v>
                </c:pt>
                <c:pt idx="2971">
                  <c:v>4755178159.1899223</c:v>
                </c:pt>
                <c:pt idx="2972">
                  <c:v>4790976069.7458849</c:v>
                </c:pt>
                <c:pt idx="2973">
                  <c:v>4827043473.969018</c:v>
                </c:pt>
                <c:pt idx="2974">
                  <c:v>4863382400.6603203</c:v>
                </c:pt>
                <c:pt idx="2975">
                  <c:v>4899994893.8939991</c:v>
                </c:pt>
                <c:pt idx="2976">
                  <c:v>4936883013.132453</c:v>
                </c:pt>
                <c:pt idx="2977">
                  <c:v>4974048833.3421154</c:v>
                </c:pt>
                <c:pt idx="2978">
                  <c:v>5011494445.1101723</c:v>
                </c:pt>
                <c:pt idx="2979">
                  <c:v>5049221954.7621412</c:v>
                </c:pt>
                <c:pt idx="2980">
                  <c:v>5087233484.4804239</c:v>
                </c:pt>
                <c:pt idx="2981">
                  <c:v>5125531172.4235706</c:v>
                </c:pt>
                <c:pt idx="2982">
                  <c:v>5164117172.8466282</c:v>
                </c:pt>
                <c:pt idx="2983">
                  <c:v>5202993656.2222929</c:v>
                </c:pt>
                <c:pt idx="2984">
                  <c:v>5242162809.3630066</c:v>
                </c:pt>
                <c:pt idx="2985">
                  <c:v>5281626835.5439596</c:v>
                </c:pt>
                <c:pt idx="2986">
                  <c:v>5321387954.6270313</c:v>
                </c:pt>
                <c:pt idx="2987">
                  <c:v>5361448403.1856537</c:v>
                </c:pt>
                <c:pt idx="2988">
                  <c:v>5401810434.6306219</c:v>
                </c:pt>
                <c:pt idx="2989">
                  <c:v>5442476319.3368454</c:v>
                </c:pt>
                <c:pt idx="2990">
                  <c:v>5483448344.7710619</c:v>
                </c:pt>
                <c:pt idx="2991">
                  <c:v>5524728815.6204872</c:v>
                </c:pt>
                <c:pt idx="2992">
                  <c:v>5566320053.9225283</c:v>
                </c:pt>
                <c:pt idx="2993">
                  <c:v>5608224399.1952868</c:v>
                </c:pt>
                <c:pt idx="2994">
                  <c:v>5650444208.5692348</c:v>
                </c:pt>
                <c:pt idx="2995">
                  <c:v>5692981856.9197807</c:v>
                </c:pt>
                <c:pt idx="2996">
                  <c:v>5735839737.0008602</c:v>
                </c:pt>
                <c:pt idx="2997">
                  <c:v>5779020259.5795279</c:v>
                </c:pt>
                <c:pt idx="2998">
                  <c:v>5822525853.5715656</c:v>
                </c:pt>
                <c:pt idx="2999">
                  <c:v>5866358966.1781063</c:v>
                </c:pt>
                <c:pt idx="3000">
                  <c:v>5910522063.0232906</c:v>
                </c:pt>
                <c:pt idx="3001">
                  <c:v>5955017628.2929611</c:v>
                </c:pt>
                <c:pt idx="3002">
                  <c:v>5999848164.8743973</c:v>
                </c:pt>
                <c:pt idx="3003">
                  <c:v>6045016194.4971018</c:v>
                </c:pt>
                <c:pt idx="3004">
                  <c:v>6090524257.874629</c:v>
                </c:pt>
                <c:pt idx="3005">
                  <c:v>6136374914.8475866</c:v>
                </c:pt>
                <c:pt idx="3006">
                  <c:v>6182570744.5274963</c:v>
                </c:pt>
                <c:pt idx="3007">
                  <c:v>6229114345.4419584</c:v>
                </c:pt>
                <c:pt idx="3008">
                  <c:v>6276008335.6807976</c:v>
                </c:pt>
                <c:pt idx="3009">
                  <c:v>6323255353.0433283</c:v>
                </c:pt>
                <c:pt idx="3010">
                  <c:v>6370858055.1867361</c:v>
                </c:pt>
                <c:pt idx="3011">
                  <c:v>6418819119.7755671</c:v>
                </c:pt>
                <c:pt idx="3012">
                  <c:v>6467141244.63235</c:v>
                </c:pt>
                <c:pt idx="3013">
                  <c:v>6515827147.8893509</c:v>
                </c:pt>
                <c:pt idx="3014">
                  <c:v>6564879568.1414642</c:v>
                </c:pt>
                <c:pt idx="3015">
                  <c:v>6614301264.6002626</c:v>
                </c:pt>
                <c:pt idx="3016">
                  <c:v>6664095017.2491789</c:v>
                </c:pt>
                <c:pt idx="3017">
                  <c:v>6714263626.9999781</c:v>
                </c:pt>
                <c:pt idx="3018">
                  <c:v>6764809915.8501606</c:v>
                </c:pt>
                <c:pt idx="3019">
                  <c:v>6815736727.0418043</c:v>
                </c:pt>
                <c:pt idx="3020">
                  <c:v>6867046925.2214651</c:v>
                </c:pt>
                <c:pt idx="3021">
                  <c:v>6918743396.6013193</c:v>
                </c:pt>
                <c:pt idx="3022">
                  <c:v>6970829049.1215153</c:v>
                </c:pt>
                <c:pt idx="3023">
                  <c:v>7023306812.6137381</c:v>
                </c:pt>
                <c:pt idx="3024">
                  <c:v>7076179638.9660234</c:v>
                </c:pt>
                <c:pt idx="3025">
                  <c:v>7129450502.2887936</c:v>
                </c:pt>
                <c:pt idx="3026">
                  <c:v>7183122399.0821562</c:v>
                </c:pt>
                <c:pt idx="3027">
                  <c:v>7237198348.404458</c:v>
                </c:pt>
                <c:pt idx="3028">
                  <c:v>7291681392.0421076</c:v>
                </c:pt>
                <c:pt idx="3029">
                  <c:v>7346574594.6806479</c:v>
                </c:pt>
                <c:pt idx="3030">
                  <c:v>7401881044.0772533</c:v>
                </c:pt>
                <c:pt idx="3031">
                  <c:v>7457603851.2342596</c:v>
                </c:pt>
                <c:pt idx="3032">
                  <c:v>7513746150.5742626</c:v>
                </c:pt>
                <c:pt idx="3033">
                  <c:v>7570311100.1164017</c:v>
                </c:pt>
                <c:pt idx="3034">
                  <c:v>7627301881.6540051</c:v>
                </c:pt>
                <c:pt idx="3035">
                  <c:v>7684721700.9335604</c:v>
                </c:pt>
                <c:pt idx="3036">
                  <c:v>7742573787.835042</c:v>
                </c:pt>
                <c:pt idx="3037">
                  <c:v>7800861396.5535917</c:v>
                </c:pt>
                <c:pt idx="3038">
                  <c:v>7859587805.7825689</c:v>
                </c:pt>
                <c:pt idx="3039">
                  <c:v>7918756318.8979778</c:v>
                </c:pt>
                <c:pt idx="3040">
                  <c:v>7978370264.1442823</c:v>
                </c:pt>
                <c:pt idx="3041">
                  <c:v>8038432994.8215923</c:v>
                </c:pt>
                <c:pt idx="3042">
                  <c:v>8098947889.4744015</c:v>
                </c:pt>
                <c:pt idx="3043">
                  <c:v>8159918352.0814629</c:v>
                </c:pt>
                <c:pt idx="3044">
                  <c:v>8221347812.2473736</c:v>
                </c:pt>
                <c:pt idx="3045">
                  <c:v>8283239725.3954659</c:v>
                </c:pt>
                <c:pt idx="3046">
                  <c:v>8345597572.9621735</c:v>
                </c:pt>
                <c:pt idx="3047">
                  <c:v>8408424862.5928631</c:v>
                </c:pt>
                <c:pt idx="3048">
                  <c:v>8471725128.3391428</c:v>
                </c:pt>
                <c:pt idx="3049">
                  <c:v>8535501930.8576517</c:v>
                </c:pt>
                <c:pt idx="3050">
                  <c:v>8599758857.6103477</c:v>
                </c:pt>
                <c:pt idx="3051">
                  <c:v>8664499523.0663033</c:v>
                </c:pt>
                <c:pt idx="3052">
                  <c:v>8729727568.9050198</c:v>
                </c:pt>
                <c:pt idx="3053">
                  <c:v>8795446664.2212753</c:v>
                </c:pt>
                <c:pt idx="3054">
                  <c:v>8861660505.7314777</c:v>
                </c:pt>
                <c:pt idx="3055">
                  <c:v>8928372817.9817333</c:v>
                </c:pt>
                <c:pt idx="3056">
                  <c:v>8995587353.5571671</c:v>
                </c:pt>
                <c:pt idx="3057">
                  <c:v>9063307893.2931271</c:v>
                </c:pt>
                <c:pt idx="3058">
                  <c:v>9131538246.4878273</c:v>
                </c:pt>
                <c:pt idx="3059">
                  <c:v>9200282251.1166267</c:v>
                </c:pt>
                <c:pt idx="3060">
                  <c:v>9269543774.0479107</c:v>
                </c:pt>
                <c:pt idx="3061">
                  <c:v>9339326711.2606106</c:v>
                </c:pt>
                <c:pt idx="3062">
                  <c:v>9409634988.0633392</c:v>
                </c:pt>
                <c:pt idx="3063">
                  <c:v>9480472559.3152065</c:v>
                </c:pt>
                <c:pt idx="3064">
                  <c:v>9551843409.6482754</c:v>
                </c:pt>
                <c:pt idx="3065">
                  <c:v>9623751553.6916943</c:v>
                </c:pt>
                <c:pt idx="3066">
                  <c:v>9696201036.2974911</c:v>
                </c:pt>
                <c:pt idx="3067">
                  <c:v>9769195932.7682323</c:v>
                </c:pt>
                <c:pt idx="3068">
                  <c:v>9842740349.0860615</c:v>
                </c:pt>
                <c:pt idx="3069">
                  <c:v>9916838422.1437836</c:v>
                </c:pt>
                <c:pt idx="3070">
                  <c:v>9991494319.9775486</c:v>
                </c:pt>
                <c:pt idx="3071">
                  <c:v>10066712242.001293</c:v>
                </c:pt>
                <c:pt idx="3072">
                  <c:v>10142496419.242964</c:v>
                </c:pt>
                <c:pt idx="3073">
                  <c:v>10218851114.582514</c:v>
                </c:pt>
                <c:pt idx="3074">
                  <c:v>10295780622.991688</c:v>
                </c:pt>
                <c:pt idx="3075">
                  <c:v>10373289271.775618</c:v>
                </c:pt>
                <c:pt idx="3076">
                  <c:v>10451381420.816235</c:v>
                </c:pt>
                <c:pt idx="3077">
                  <c:v>10530061462.817513</c:v>
                </c:pt>
                <c:pt idx="3078">
                  <c:v>10609333823.552561</c:v>
                </c:pt>
                <c:pt idx="3079">
                  <c:v>10689202962.112534</c:v>
                </c:pt>
                <c:pt idx="3080">
                  <c:v>10769673371.157612</c:v>
                </c:pt>
                <c:pt idx="3081">
                  <c:v>10850749577.169481</c:v>
                </c:pt>
                <c:pt idx="3082">
                  <c:v>10932436140.70611</c:v>
                </c:pt>
                <c:pt idx="3083">
                  <c:v>11014737656.658236</c:v>
                </c:pt>
                <c:pt idx="3084">
                  <c:v>11097658754.50783</c:v>
                </c:pt>
                <c:pt idx="3085">
                  <c:v>11181204098.588511</c:v>
                </c:pt>
                <c:pt idx="3086">
                  <c:v>11265378388.347912</c:v>
                </c:pt>
                <c:pt idx="3087">
                  <c:v>11350186358.612028</c:v>
                </c:pt>
                <c:pt idx="3088">
                  <c:v>11435632779.851545</c:v>
                </c:pt>
                <c:pt idx="3089">
                  <c:v>11521722458.45019</c:v>
                </c:pt>
                <c:pt idx="3090">
                  <c:v>11608460236.975082</c:v>
                </c:pt>
                <c:pt idx="3091">
                  <c:v>11695850994.449093</c:v>
                </c:pt>
                <c:pt idx="3092">
                  <c:v>11783899646.625456</c:v>
                </c:pt>
                <c:pt idx="3093">
                  <c:v>11872611146.26403</c:v>
                </c:pt>
                <c:pt idx="3094">
                  <c:v>11961990483.410061</c:v>
                </c:pt>
                <c:pt idx="3095">
                  <c:v>12052042685.674831</c:v>
                </c:pt>
                <c:pt idx="3096">
                  <c:v>12142772818.518459</c:v>
                </c:pt>
                <c:pt idx="3097">
                  <c:v>12234185985.534845</c:v>
                </c:pt>
                <c:pt idx="3098">
                  <c:v>12326287328.738733</c:v>
                </c:pt>
                <c:pt idx="3099">
                  <c:v>12419082028.854963</c:v>
                </c:pt>
                <c:pt idx="3100">
                  <c:v>12512575305.609886</c:v>
                </c:pt>
                <c:pt idx="3101">
                  <c:v>12606772418.024971</c:v>
                </c:pt>
                <c:pt idx="3102">
                  <c:v>12701678664.712626</c:v>
                </c:pt>
                <c:pt idx="3103">
                  <c:v>12797299384.174253</c:v>
                </c:pt>
                <c:pt idx="3104">
                  <c:v>12893639955.100489</c:v>
                </c:pt>
                <c:pt idx="3105">
                  <c:v>12990705796.673941</c:v>
                </c:pt>
                <c:pt idx="3106">
                  <c:v>13088502368.873745</c:v>
                </c:pt>
                <c:pt idx="3107">
                  <c:v>13187035172.782875</c:v>
                </c:pt>
                <c:pt idx="3108">
                  <c:v>13286309750.897533</c:v>
                </c:pt>
                <c:pt idx="3109">
                  <c:v>13386331687.43891</c:v>
                </c:pt>
                <c:pt idx="3110">
                  <c:v>13487106608.667313</c:v>
                </c:pt>
                <c:pt idx="3111">
                  <c:v>13588640183.198629</c:v>
                </c:pt>
                <c:pt idx="3112">
                  <c:v>13690938122.323198</c:v>
                </c:pt>
                <c:pt idx="3113">
                  <c:v>13794006180.327072</c:v>
                </c:pt>
                <c:pt idx="3114">
                  <c:v>13897850154.815687</c:v>
                </c:pt>
                <c:pt idx="3115">
                  <c:v>14002475887.039991</c:v>
                </c:pt>
                <c:pt idx="3116">
                  <c:v>14107889262.224955</c:v>
                </c:pt>
                <c:pt idx="3117">
                  <c:v>14214096209.900831</c:v>
                </c:pt>
                <c:pt idx="3118">
                  <c:v>14321102704.236378</c:v>
                </c:pt>
                <c:pt idx="3119">
                  <c:v>14428914764.375116</c:v>
                </c:pt>
                <c:pt idx="3120">
                  <c:v>14537538454.773857</c:v>
                </c:pt>
                <c:pt idx="3121">
                  <c:v>14646979885.543827</c:v>
                </c:pt>
                <c:pt idx="3122">
                  <c:v>14757245212.794363</c:v>
                </c:pt>
                <c:pt idx="3123">
                  <c:v>14868340638.979197</c:v>
                </c:pt>
                <c:pt idx="3124">
                  <c:v>14980272413.245342</c:v>
                </c:pt>
                <c:pt idx="3125">
                  <c:v>15093046831.784616</c:v>
                </c:pt>
                <c:pt idx="3126">
                  <c:v>15206670238.187799</c:v>
                </c:pt>
                <c:pt idx="3127">
                  <c:v>15321149023.80146</c:v>
                </c:pt>
                <c:pt idx="3128">
                  <c:v>15436489628.087471</c:v>
                </c:pt>
                <c:pt idx="3129">
                  <c:v>15552698538.985184</c:v>
                </c:pt>
                <c:pt idx="3130">
                  <c:v>15669782293.276587</c:v>
                </c:pt>
                <c:pt idx="3131">
                  <c:v>15787747476.953674</c:v>
                </c:pt>
                <c:pt idx="3132">
                  <c:v>15906600725.589134</c:v>
                </c:pt>
                <c:pt idx="3133">
                  <c:v>16026348724.709539</c:v>
                </c:pt>
                <c:pt idx="3134">
                  <c:v>16146998210.171413</c:v>
                </c:pt>
                <c:pt idx="3135">
                  <c:v>16268555968.540129</c:v>
                </c:pt>
                <c:pt idx="3136">
                  <c:v>16391028837.471643</c:v>
                </c:pt>
                <c:pt idx="3137">
                  <c:v>16514423706.097126</c:v>
                </c:pt>
                <c:pt idx="3138">
                  <c:v>16638747515.410475</c:v>
                </c:pt>
                <c:pt idx="3139">
                  <c:v>16764007258.658743</c:v>
                </c:pt>
                <c:pt idx="3140">
                  <c:v>16890209981.735516</c:v>
                </c:pt>
                <c:pt idx="3141">
                  <c:v>17017362783.577183</c:v>
                </c:pt>
                <c:pt idx="3142">
                  <c:v>17145472816.562496</c:v>
                </c:pt>
                <c:pt idx="3143">
                  <c:v>17274547286.914528</c:v>
                </c:pt>
                <c:pt idx="3144">
                  <c:v>17404593455.106266</c:v>
                </c:pt>
                <c:pt idx="3145">
                  <c:v>17535618636.268967</c:v>
                </c:pt>
                <c:pt idx="3146">
                  <c:v>17667630200.603619</c:v>
                </c:pt>
                <c:pt idx="3147">
                  <c:v>17800635573.795517</c:v>
                </c:pt>
                <c:pt idx="3148">
                  <c:v>17934642237.43198</c:v>
                </c:pt>
                <c:pt idx="3149">
                  <c:v>18069657729.423164</c:v>
                </c:pt>
                <c:pt idx="3150">
                  <c:v>18205689644.426102</c:v>
                </c:pt>
                <c:pt idx="3151">
                  <c:v>18342745634.271873</c:v>
                </c:pt>
                <c:pt idx="3152">
                  <c:v>18480833408.396049</c:v>
                </c:pt>
                <c:pt idx="3153">
                  <c:v>18619960734.272331</c:v>
                </c:pt>
                <c:pt idx="3154">
                  <c:v>18760135437.849422</c:v>
                </c:pt>
                <c:pt idx="3155">
                  <c:v>18901365403.991486</c:v>
                </c:pt>
                <c:pt idx="3156">
                  <c:v>19043658576.921291</c:v>
                </c:pt>
                <c:pt idx="3157">
                  <c:v>19187022960.667336</c:v>
                </c:pt>
                <c:pt idx="3158">
                  <c:v>19331466619.514004</c:v>
                </c:pt>
                <c:pt idx="3159">
                  <c:v>19476997678.455193</c:v>
                </c:pt>
                <c:pt idx="3160">
                  <c:v>19623624323.651344</c:v>
                </c:pt>
                <c:pt idx="3161">
                  <c:v>19771354802.889908</c:v>
                </c:pt>
                <c:pt idx="3162">
                  <c:v>19920197426.049294</c:v>
                </c:pt>
                <c:pt idx="3163">
                  <c:v>20070160565.566299</c:v>
                </c:pt>
                <c:pt idx="3164">
                  <c:v>20221252656.907066</c:v>
                </c:pt>
                <c:pt idx="3165">
                  <c:v>20373482199.041569</c:v>
                </c:pt>
                <c:pt idx="3166">
                  <c:v>20526857754.921619</c:v>
                </c:pt>
                <c:pt idx="3167">
                  <c:v>20681387951.962822</c:v>
                </c:pt>
                <c:pt idx="3168">
                  <c:v>20837081482.529434</c:v>
                </c:pt>
                <c:pt idx="3169">
                  <c:v>20993947104.423603</c:v>
                </c:pt>
                <c:pt idx="3170">
                  <c:v>21151993641.377914</c:v>
                </c:pt>
                <c:pt idx="3171">
                  <c:v>21311229983.551754</c:v>
                </c:pt>
                <c:pt idx="3172">
                  <c:v>21471665088.031349</c:v>
                </c:pt>
                <c:pt idx="3173">
                  <c:v>21633307979.33363</c:v>
                </c:pt>
                <c:pt idx="3174">
                  <c:v>21796167749.913857</c:v>
                </c:pt>
                <c:pt idx="3175">
                  <c:v>21960253560.677063</c:v>
                </c:pt>
                <c:pt idx="3176">
                  <c:v>22125574641.493366</c:v>
                </c:pt>
                <c:pt idx="3177">
                  <c:v>22292140291.717159</c:v>
                </c:pt>
                <c:pt idx="3178">
                  <c:v>22459959880.710182</c:v>
                </c:pt>
                <c:pt idx="3179">
                  <c:v>22629042848.368484</c:v>
                </c:pt>
                <c:pt idx="3180">
                  <c:v>22799398705.653744</c:v>
                </c:pt>
                <c:pt idx="3181">
                  <c:v>22971037035.127766</c:v>
                </c:pt>
                <c:pt idx="3182">
                  <c:v>23143967491.49184</c:v>
                </c:pt>
                <c:pt idx="3183">
                  <c:v>23318199802.129738</c:v>
                </c:pt>
                <c:pt idx="3184">
                  <c:v>23493743767.654869</c:v>
                </c:pt>
                <c:pt idx="3185">
                  <c:v>23670609262.461586</c:v>
                </c:pt>
                <c:pt idx="3186">
                  <c:v>23848806235.280598</c:v>
                </c:pt>
                <c:pt idx="3187">
                  <c:v>24028344709.738617</c:v>
                </c:pt>
                <c:pt idx="3188">
                  <c:v>24209234784.922169</c:v>
                </c:pt>
                <c:pt idx="3189">
                  <c:v>24391486635.945679</c:v>
                </c:pt>
                <c:pt idx="3190">
                  <c:v>24575110514.523823</c:v>
                </c:pt>
                <c:pt idx="3191">
                  <c:v>24760116749.5481</c:v>
                </c:pt>
                <c:pt idx="3192">
                  <c:v>24946515747.668182</c:v>
                </c:pt>
                <c:pt idx="3193">
                  <c:v>25134317993.876778</c:v>
                </c:pt>
                <c:pt idx="3194">
                  <c:v>25323534052.099758</c:v>
                </c:pt>
                <c:pt idx="3195">
                  <c:v>25514174565.790279</c:v>
                </c:pt>
                <c:pt idx="3196">
                  <c:v>25706250258.527515</c:v>
                </c:pt>
                <c:pt idx="3197">
                  <c:v>25899771934.61982</c:v>
                </c:pt>
                <c:pt idx="3198">
                  <c:v>26094750479.712498</c:v>
                </c:pt>
                <c:pt idx="3199">
                  <c:v>26291196861.400127</c:v>
                </c:pt>
                <c:pt idx="3200">
                  <c:v>26489122129.843472</c:v>
                </c:pt>
                <c:pt idx="3201">
                  <c:v>26688537418.391071</c:v>
                </c:pt>
                <c:pt idx="3202">
                  <c:v>26889453944.205482</c:v>
                </c:pt>
                <c:pt idx="3203">
                  <c:v>27091883008.894264</c:v>
                </c:pt>
                <c:pt idx="3204">
                  <c:v>27295835999.14558</c:v>
                </c:pt>
                <c:pt idx="3205">
                  <c:v>27501324387.369099</c:v>
                </c:pt>
                <c:pt idx="3206">
                  <c:v>27708359732.340752</c:v>
                </c:pt>
                <c:pt idx="3207">
                  <c:v>27916953679.853275</c:v>
                </c:pt>
                <c:pt idx="3208">
                  <c:v>28127117963.37122</c:v>
                </c:pt>
                <c:pt idx="3209">
                  <c:v>28338864404.690945</c:v>
                </c:pt>
                <c:pt idx="3210">
                  <c:v>28552204914.605614</c:v>
                </c:pt>
                <c:pt idx="3211">
                  <c:v>28767151493.575153</c:v>
                </c:pt>
                <c:pt idx="3212">
                  <c:v>28983716232.401314</c:v>
                </c:pt>
                <c:pt idx="3213">
                  <c:v>29201911312.907749</c:v>
                </c:pt>
                <c:pt idx="3214">
                  <c:v>29421749008.625275</c:v>
                </c:pt>
                <c:pt idx="3215">
                  <c:v>29643241685.482235</c:v>
                </c:pt>
                <c:pt idx="3216">
                  <c:v>29866401802.500004</c:v>
                </c:pt>
                <c:pt idx="3217">
                  <c:v>30091241912.494213</c:v>
                </c:pt>
                <c:pt idx="3218">
                  <c:v>30317774662.780231</c:v>
                </c:pt>
                <c:pt idx="3219">
                  <c:v>30546012795.884987</c:v>
                </c:pt>
                <c:pt idx="3220">
                  <c:v>30775969150.263653</c:v>
                </c:pt>
                <c:pt idx="3221">
                  <c:v>31007656661.021793</c:v>
                </c:pt>
                <c:pt idx="3222">
                  <c:v>31241088360.642979</c:v>
                </c:pt>
                <c:pt idx="3223">
                  <c:v>31476277379.721863</c:v>
                </c:pt>
                <c:pt idx="3224">
                  <c:v>31713236947.702782</c:v>
                </c:pt>
                <c:pt idx="3225">
                  <c:v>31951980393.623913</c:v>
                </c:pt>
                <c:pt idx="3226">
                  <c:v>32192521146.867039</c:v>
                </c:pt>
                <c:pt idx="3227">
                  <c:v>32434872737.912952</c:v>
                </c:pt>
                <c:pt idx="3228">
                  <c:v>32679048799.102558</c:v>
                </c:pt>
                <c:pt idx="3229">
                  <c:v>32925063065.403557</c:v>
                </c:pt>
                <c:pt idx="3230">
                  <c:v>33172929375.183529</c:v>
                </c:pt>
                <c:pt idx="3231">
                  <c:v>33422661670.98764</c:v>
                </c:pt>
                <c:pt idx="3232">
                  <c:v>33674274000.32338</c:v>
                </c:pt>
                <c:pt idx="3233">
                  <c:v>33927780516.450611</c:v>
                </c:pt>
                <c:pt idx="3234">
                  <c:v>34183195479.177711</c:v>
                </c:pt>
                <c:pt idx="3235">
                  <c:v>34440533255.663681</c:v>
                </c:pt>
                <c:pt idx="3236">
                  <c:v>34699808321.226295</c:v>
                </c:pt>
                <c:pt idx="3237">
                  <c:v>34961035260.156364</c:v>
                </c:pt>
                <c:pt idx="3238">
                  <c:v>35224228766.538071</c:v>
                </c:pt>
                <c:pt idx="3239">
                  <c:v>35489403645.075554</c:v>
                </c:pt>
                <c:pt idx="3240">
                  <c:v>35756574811.925652</c:v>
                </c:pt>
                <c:pt idx="3241">
                  <c:v>36025757295.536812</c:v>
                </c:pt>
                <c:pt idx="3242">
                  <c:v>36296966237.494965</c:v>
                </c:pt>
                <c:pt idx="3243">
                  <c:v>36570216893.374489</c:v>
                </c:pt>
                <c:pt idx="3244">
                  <c:v>36845524633.596817</c:v>
                </c:pt>
                <c:pt idx="3245">
                  <c:v>37122904944.294937</c:v>
                </c:pt>
                <c:pt idx="3246">
                  <c:v>37402373428.184456</c:v>
                </c:pt>
                <c:pt idx="3247">
                  <c:v>37683945805.441277</c:v>
                </c:pt>
                <c:pt idx="3248">
                  <c:v>37967637914.585876</c:v>
                </c:pt>
                <c:pt idx="3249">
                  <c:v>38253465713.374184</c:v>
                </c:pt>
                <c:pt idx="3250">
                  <c:v>38541445279.695259</c:v>
                </c:pt>
                <c:pt idx="3251">
                  <c:v>38831592812.475624</c:v>
                </c:pt>
                <c:pt idx="3252">
                  <c:v>39123924632.590508</c:v>
                </c:pt>
                <c:pt idx="3253">
                  <c:v>39418457183.781876</c:v>
                </c:pt>
                <c:pt idx="3254">
                  <c:v>39715207033.583252</c:v>
                </c:pt>
                <c:pt idx="3255">
                  <c:v>40014190874.252205</c:v>
                </c:pt>
                <c:pt idx="3256">
                  <c:v>40315425523.708473</c:v>
                </c:pt>
                <c:pt idx="3257">
                  <c:v>40618927926.480515</c:v>
                </c:pt>
                <c:pt idx="3258">
                  <c:v>40924715154.658508</c:v>
                </c:pt>
                <c:pt idx="3259">
                  <c:v>41232804408.854668</c:v>
                </c:pt>
                <c:pt idx="3260">
                  <c:v>41543213019.170784</c:v>
                </c:pt>
                <c:pt idx="3261">
                  <c:v>41855958446.173019</c:v>
                </c:pt>
                <c:pt idx="3262">
                  <c:v>42171058281.874115</c:v>
                </c:pt>
                <c:pt idx="3263">
                  <c:v>42488530250.7229</c:v>
                </c:pt>
                <c:pt idx="3264">
                  <c:v>42808392210.601349</c:v>
                </c:pt>
                <c:pt idx="3265">
                  <c:v>43130662153.829033</c:v>
                </c:pt>
                <c:pt idx="3266">
                  <c:v>43455358208.175079</c:v>
                </c:pt>
                <c:pt idx="3267">
                  <c:v>43782498637.878464</c:v>
                </c:pt>
                <c:pt idx="3268">
                  <c:v>44112101844.674469</c:v>
                </c:pt>
                <c:pt idx="3269">
                  <c:v>44444186368.830376</c:v>
                </c:pt>
                <c:pt idx="3270">
                  <c:v>44778770890.18824</c:v>
                </c:pt>
                <c:pt idx="3271">
                  <c:v>45115874229.215591</c:v>
                </c:pt>
                <c:pt idx="3272">
                  <c:v>45455515348.064156</c:v>
                </c:pt>
                <c:pt idx="3273">
                  <c:v>45797713351.636406</c:v>
                </c:pt>
                <c:pt idx="3274">
                  <c:v>46142487488.660278</c:v>
                </c:pt>
                <c:pt idx="3275">
                  <c:v>46489857152.771889</c:v>
                </c:pt>
                <c:pt idx="3276">
                  <c:v>46839841883.60643</c:v>
                </c:pt>
                <c:pt idx="3277">
                  <c:v>47192461367.897301</c:v>
                </c:pt>
                <c:pt idx="3278">
                  <c:v>47547735440.583466</c:v>
                </c:pt>
                <c:pt idx="3279">
                  <c:v>47905684085.925011</c:v>
                </c:pt>
                <c:pt idx="3280">
                  <c:v>48266327438.627968</c:v>
                </c:pt>
                <c:pt idx="3281">
                  <c:v>48629685784.975845</c:v>
                </c:pt>
                <c:pt idx="3282">
                  <c:v>48995779563.971428</c:v>
                </c:pt>
                <c:pt idx="3283">
                  <c:v>49364629368.48632</c:v>
                </c:pt>
                <c:pt idx="3284">
                  <c:v>49736255946.419281</c:v>
                </c:pt>
                <c:pt idx="3285">
                  <c:v>50110680201.863304</c:v>
                </c:pt>
                <c:pt idx="3286">
                  <c:v>50487923196.281487</c:v>
                </c:pt>
                <c:pt idx="3287">
                  <c:v>50868006149.691727</c:v>
                </c:pt>
                <c:pt idx="3288">
                  <c:v>51250950441.860374</c:v>
                </c:pt>
                <c:pt idx="3289">
                  <c:v>51636777613.504837</c:v>
                </c:pt>
                <c:pt idx="3290">
                  <c:v>52025509367.505249</c:v>
                </c:pt>
                <c:pt idx="3291">
                  <c:v>52417167570.125092</c:v>
                </c:pt>
                <c:pt idx="3292">
                  <c:v>52811774252.24189</c:v>
                </c:pt>
                <c:pt idx="3293">
                  <c:v>53209351610.585388</c:v>
                </c:pt>
                <c:pt idx="3294">
                  <c:v>53609922008.986816</c:v>
                </c:pt>
                <c:pt idx="3295">
                  <c:v>54013507979.636703</c:v>
                </c:pt>
                <c:pt idx="3296">
                  <c:v>54420132224.352318</c:v>
                </c:pt>
                <c:pt idx="3297">
                  <c:v>54829817615.854637</c:v>
                </c:pt>
                <c:pt idx="3298">
                  <c:v>55242587199.054962</c:v>
                </c:pt>
                <c:pt idx="3299">
                  <c:v>55658464192.351173</c:v>
                </c:pt>
                <c:pt idx="3300">
                  <c:v>56077471988.9338</c:v>
                </c:pt>
                <c:pt idx="3301">
                  <c:v>56499634158.101883</c:v>
                </c:pt>
                <c:pt idx="3302">
                  <c:v>56924974446.58876</c:v>
                </c:pt>
                <c:pt idx="3303">
                  <c:v>57353516779.897797</c:v>
                </c:pt>
                <c:pt idx="3304">
                  <c:v>57785285263.648033</c:v>
                </c:pt>
                <c:pt idx="3305">
                  <c:v>58220304184.930939</c:v>
                </c:pt>
                <c:pt idx="3306">
                  <c:v>58658598013.675331</c:v>
                </c:pt>
                <c:pt idx="3307">
                  <c:v>59100191404.024651</c:v>
                </c:pt>
                <c:pt idx="3308">
                  <c:v>59545109195.723526</c:v>
                </c:pt>
                <c:pt idx="3309">
                  <c:v>59993376415.515068</c:v>
                </c:pt>
                <c:pt idx="3310">
                  <c:v>60445018278.548576</c:v>
                </c:pt>
                <c:pt idx="3311">
                  <c:v>60900060189.797935</c:v>
                </c:pt>
                <c:pt idx="3312">
                  <c:v>61358527745.490631</c:v>
                </c:pt>
                <c:pt idx="3313">
                  <c:v>61820446734.547562</c:v>
                </c:pt>
                <c:pt idx="3314">
                  <c:v>62285843140.033653</c:v>
                </c:pt>
                <c:pt idx="3315">
                  <c:v>62754743140.619423</c:v>
                </c:pt>
                <c:pt idx="3316">
                  <c:v>63227173112.053329</c:v>
                </c:pt>
                <c:pt idx="3317">
                  <c:v>63703159628.646263</c:v>
                </c:pt>
                <c:pt idx="3318">
                  <c:v>64182729464.765076</c:v>
                </c:pt>
                <c:pt idx="3319">
                  <c:v>64665909596.339493</c:v>
                </c:pt>
                <c:pt idx="3320">
                  <c:v>65152727202.379318</c:v>
                </c:pt>
                <c:pt idx="3321">
                  <c:v>65643209666.50325</c:v>
                </c:pt>
                <c:pt idx="3322">
                  <c:v>66137384578.479225</c:v>
                </c:pt>
                <c:pt idx="3323">
                  <c:v>66635279735.776337</c:v>
                </c:pt>
                <c:pt idx="3324">
                  <c:v>67136923145.128471</c:v>
                </c:pt>
                <c:pt idx="3325">
                  <c:v>67642343024.109673</c:v>
                </c:pt>
                <c:pt idx="3326">
                  <c:v>68151567802.721397</c:v>
                </c:pt>
                <c:pt idx="3327">
                  <c:v>68664626124.991714</c:v>
                </c:pt>
                <c:pt idx="3328">
                  <c:v>69181546850.586517</c:v>
                </c:pt>
                <c:pt idx="3329">
                  <c:v>69702359056.432693</c:v>
                </c:pt>
                <c:pt idx="3330">
                  <c:v>70227092038.354614</c:v>
                </c:pt>
                <c:pt idx="3331">
                  <c:v>70755775312.720642</c:v>
                </c:pt>
                <c:pt idx="3332">
                  <c:v>71288438618.104355</c:v>
                </c:pt>
                <c:pt idx="3333">
                  <c:v>71825111916.957123</c:v>
                </c:pt>
                <c:pt idx="3334">
                  <c:v>72365825397.293518</c:v>
                </c:pt>
                <c:pt idx="3335">
                  <c:v>72910609474.389389</c:v>
                </c:pt>
                <c:pt idx="3336">
                  <c:v>73459494792.492691</c:v>
                </c:pt>
                <c:pt idx="3337">
                  <c:v>74012512226.547333</c:v>
                </c:pt>
                <c:pt idx="3338">
                  <c:v>74569692883.929749</c:v>
                </c:pt>
                <c:pt idx="3339">
                  <c:v>75131068106.198868</c:v>
                </c:pt>
                <c:pt idx="3340">
                  <c:v>75696669470.858948</c:v>
                </c:pt>
                <c:pt idx="3341">
                  <c:v>76266528793.135605</c:v>
                </c:pt>
                <c:pt idx="3342">
                  <c:v>76840678127.766525</c:v>
                </c:pt>
                <c:pt idx="3343">
                  <c:v>77419149770.802902</c:v>
                </c:pt>
                <c:pt idx="3344">
                  <c:v>78001976261.42717</c:v>
                </c:pt>
                <c:pt idx="3345">
                  <c:v>78589190383.783112</c:v>
                </c:pt>
                <c:pt idx="3346">
                  <c:v>79180825168.819946</c:v>
                </c:pt>
                <c:pt idx="3347">
                  <c:v>79776913896.150314</c:v>
                </c:pt>
                <c:pt idx="3348">
                  <c:v>80377490095.922318</c:v>
                </c:pt>
                <c:pt idx="3349">
                  <c:v>80982587550.705536</c:v>
                </c:pt>
                <c:pt idx="3350">
                  <c:v>81592240297.391342</c:v>
                </c:pt>
                <c:pt idx="3351">
                  <c:v>82206482629.107513</c:v>
                </c:pt>
                <c:pt idx="3352">
                  <c:v>82825349097.147141</c:v>
                </c:pt>
                <c:pt idx="3353">
                  <c:v>83448874512.911942</c:v>
                </c:pt>
                <c:pt idx="3354">
                  <c:v>84077093949.871552</c:v>
                </c:pt>
                <c:pt idx="3355">
                  <c:v>84710042745.534653</c:v>
                </c:pt>
                <c:pt idx="3356">
                  <c:v>85347756503.437897</c:v>
                </c:pt>
                <c:pt idx="3357">
                  <c:v>85990271095.148285</c:v>
                </c:pt>
                <c:pt idx="3358">
                  <c:v>86637622662.281052</c:v>
                </c:pt>
                <c:pt idx="3359">
                  <c:v>87289847618.532501</c:v>
                </c:pt>
                <c:pt idx="3360">
                  <c:v>87946982651.728424</c:v>
                </c:pt>
                <c:pt idx="3361">
                  <c:v>88609064725.887695</c:v>
                </c:pt>
                <c:pt idx="3362">
                  <c:v>89276131083.301559</c:v>
                </c:pt>
                <c:pt idx="3363">
                  <c:v>89948219246.628525</c:v>
                </c:pt>
                <c:pt idx="3364">
                  <c:v>90625367021.004959</c:v>
                </c:pt>
                <c:pt idx="3365">
                  <c:v>91307612496.171722</c:v>
                </c:pt>
                <c:pt idx="3366">
                  <c:v>91994994048.616379</c:v>
                </c:pt>
                <c:pt idx="3367">
                  <c:v>92687550343.733124</c:v>
                </c:pt>
                <c:pt idx="3368">
                  <c:v>93385320337.99585</c:v>
                </c:pt>
                <c:pt idx="3369">
                  <c:v>94088343281.150711</c:v>
                </c:pt>
                <c:pt idx="3370">
                  <c:v>94796658718.423645</c:v>
                </c:pt>
                <c:pt idx="3371">
                  <c:v>95510306492.744751</c:v>
                </c:pt>
                <c:pt idx="3372">
                  <c:v>96229326746.989502</c:v>
                </c:pt>
                <c:pt idx="3373">
                  <c:v>96953759926.236786</c:v>
                </c:pt>
                <c:pt idx="3374">
                  <c:v>97683646780.043945</c:v>
                </c:pt>
                <c:pt idx="3375">
                  <c:v>98419028364.738953</c:v>
                </c:pt>
                <c:pt idx="3376">
                  <c:v>99159946045.729874</c:v>
                </c:pt>
                <c:pt idx="3377">
                  <c:v>99906441499.831589</c:v>
                </c:pt>
                <c:pt idx="3378">
                  <c:v>100658556717.60989</c:v>
                </c:pt>
                <c:pt idx="3379">
                  <c:v>101416334005.7448</c:v>
                </c:pt>
                <c:pt idx="3380">
                  <c:v>102179815989.4082</c:v>
                </c:pt>
                <c:pt idx="3381">
                  <c:v>102949045614.66301</c:v>
                </c:pt>
                <c:pt idx="3382">
                  <c:v>103724066150.87846</c:v>
                </c:pt>
                <c:pt idx="3383">
                  <c:v>104504921193.16408</c:v>
                </c:pt>
                <c:pt idx="3384">
                  <c:v>105291654664.82187</c:v>
                </c:pt>
                <c:pt idx="3385">
                  <c:v>106084310819.81705</c:v>
                </c:pt>
                <c:pt idx="3386">
                  <c:v>106882934245.26735</c:v>
                </c:pt>
                <c:pt idx="3387">
                  <c:v>107687569863.95102</c:v>
                </c:pt>
                <c:pt idx="3388">
                  <c:v>108498262936.83377</c:v>
                </c:pt>
                <c:pt idx="3389">
                  <c:v>109315059065.61472</c:v>
                </c:pt>
                <c:pt idx="3390">
                  <c:v>110138004195.29147</c:v>
                </c:pt>
                <c:pt idx="3391">
                  <c:v>110967144616.74416</c:v>
                </c:pt>
                <c:pt idx="3392">
                  <c:v>111802526969.34091</c:v>
                </c:pt>
                <c:pt idx="3393">
                  <c:v>112644198243.55891</c:v>
                </c:pt>
                <c:pt idx="3394">
                  <c:v>113492205783.62929</c:v>
                </c:pt>
                <c:pt idx="3395">
                  <c:v>114346597290.19974</c:v>
                </c:pt>
                <c:pt idx="3396">
                  <c:v>115207420823.01782</c:v>
                </c:pt>
                <c:pt idx="3397">
                  <c:v>116074724803.6342</c:v>
                </c:pt>
                <c:pt idx="3398">
                  <c:v>116948558018.12648</c:v>
                </c:pt>
                <c:pt idx="3399">
                  <c:v>117828969619.84338</c:v>
                </c:pt>
                <c:pt idx="3400">
                  <c:v>118716009132.16965</c:v>
                </c:pt>
                <c:pt idx="3401">
                  <c:v>119609726451.31174</c:v>
                </c:pt>
                <c:pt idx="3402">
                  <c:v>120510171849.10448</c:v>
                </c:pt>
                <c:pt idx="3403">
                  <c:v>121417395975.83852</c:v>
                </c:pt>
                <c:pt idx="3404">
                  <c:v>122331449863.11104</c:v>
                </c:pt>
                <c:pt idx="3405">
                  <c:v>123252384926.69377</c:v>
                </c:pt>
                <c:pt idx="3406">
                  <c:v>124180252969.42688</c:v>
                </c:pt>
                <c:pt idx="3407">
                  <c:v>125115106184.13243</c:v>
                </c:pt>
                <c:pt idx="3408">
                  <c:v>126056997156.55023</c:v>
                </c:pt>
                <c:pt idx="3409">
                  <c:v>127005978868.29584</c:v>
                </c:pt>
                <c:pt idx="3410">
                  <c:v>127962104699.84076</c:v>
                </c:pt>
                <c:pt idx="3411">
                  <c:v>128925428433.51511</c:v>
                </c:pt>
                <c:pt idx="3412">
                  <c:v>129896004256.53293</c:v>
                </c:pt>
                <c:pt idx="3413">
                  <c:v>130873886764.04015</c:v>
                </c:pt>
                <c:pt idx="3414">
                  <c:v>131859130962.18568</c:v>
                </c:pt>
                <c:pt idx="3415">
                  <c:v>132851792271.21545</c:v>
                </c:pt>
                <c:pt idx="3416">
                  <c:v>133851926528.58936</c:v>
                </c:pt>
                <c:pt idx="3417">
                  <c:v>134859589992.12401</c:v>
                </c:pt>
                <c:pt idx="3418">
                  <c:v>135874839343.15446</c:v>
                </c:pt>
                <c:pt idx="3419">
                  <c:v>136897731689.72443</c:v>
                </c:pt>
                <c:pt idx="3420">
                  <c:v>137928324569.79807</c:v>
                </c:pt>
                <c:pt idx="3421">
                  <c:v>138966675954.49667</c:v>
                </c:pt>
                <c:pt idx="3422">
                  <c:v>140012844251.35938</c:v>
                </c:pt>
                <c:pt idx="3423">
                  <c:v>141066888307.62872</c:v>
                </c:pt>
                <c:pt idx="3424">
                  <c:v>142128867413.56085</c:v>
                </c:pt>
                <c:pt idx="3425">
                  <c:v>143198841305.76044</c:v>
                </c:pt>
                <c:pt idx="3426">
                  <c:v>144276870170.54102</c:v>
                </c:pt>
                <c:pt idx="3427">
                  <c:v>145363014647.31055</c:v>
                </c:pt>
                <c:pt idx="3428">
                  <c:v>146457335831.98169</c:v>
                </c:pt>
                <c:pt idx="3429">
                  <c:v>147559895280.41061</c:v>
                </c:pt>
                <c:pt idx="3430">
                  <c:v>148670755011.85657</c:v>
                </c:pt>
                <c:pt idx="3431">
                  <c:v>149789977512.47229</c:v>
                </c:pt>
                <c:pt idx="3432">
                  <c:v>150917625738.81854</c:v>
                </c:pt>
                <c:pt idx="3433">
                  <c:v>152053763121.40546</c:v>
                </c:pt>
                <c:pt idx="3434">
                  <c:v>153198453568.26028</c:v>
                </c:pt>
                <c:pt idx="3435">
                  <c:v>154351761468.52255</c:v>
                </c:pt>
                <c:pt idx="3436">
                  <c:v>155513751696.06573</c:v>
                </c:pt>
                <c:pt idx="3437">
                  <c:v>156684489613.14648</c:v>
                </c:pt>
                <c:pt idx="3438">
                  <c:v>157864041074.08133</c:v>
                </c:pt>
                <c:pt idx="3439">
                  <c:v>159052472428.95099</c:v>
                </c:pt>
                <c:pt idx="3440">
                  <c:v>160249850527.33252</c:v>
                </c:pt>
                <c:pt idx="3441">
                  <c:v>161456242722.05911</c:v>
                </c:pt>
                <c:pt idx="3442">
                  <c:v>162671716873.01093</c:v>
                </c:pt>
                <c:pt idx="3443">
                  <c:v>163896341350.92889</c:v>
                </c:pt>
                <c:pt idx="3444">
                  <c:v>165130185041.26279</c:v>
                </c:pt>
                <c:pt idx="3445">
                  <c:v>166373317348.0455</c:v>
                </c:pt>
                <c:pt idx="3446">
                  <c:v>167625808197.79712</c:v>
                </c:pt>
                <c:pt idx="3447">
                  <c:v>168887728043.45813</c:v>
                </c:pt>
                <c:pt idx="3448">
                  <c:v>170159147868.35263</c:v>
                </c:pt>
                <c:pt idx="3449">
                  <c:v>171440139190.181</c:v>
                </c:pt>
                <c:pt idx="3450">
                  <c:v>172730774065.04282</c:v>
                </c:pt>
                <c:pt idx="3451">
                  <c:v>174031125091.49014</c:v>
                </c:pt>
                <c:pt idx="3452">
                  <c:v>175341265414.61108</c:v>
                </c:pt>
                <c:pt idx="3453">
                  <c:v>176661268730.14359</c:v>
                </c:pt>
                <c:pt idx="3454">
                  <c:v>177991209288.6235</c:v>
                </c:pt>
                <c:pt idx="3455">
                  <c:v>179331161899.55725</c:v>
                </c:pt>
                <c:pt idx="3456">
                  <c:v>180681201935.63254</c:v>
                </c:pt>
                <c:pt idx="3457">
                  <c:v>182041405336.95734</c:v>
                </c:pt>
                <c:pt idx="3458">
                  <c:v>183411848615.3316</c:v>
                </c:pt>
                <c:pt idx="3459">
                  <c:v>184792608858.55115</c:v>
                </c:pt>
                <c:pt idx="3460">
                  <c:v>186183763734.74368</c:v>
                </c:pt>
                <c:pt idx="3461">
                  <c:v>187585391496.73782</c:v>
                </c:pt>
                <c:pt idx="3462">
                  <c:v>188997570986.46472</c:v>
                </c:pt>
                <c:pt idx="3463">
                  <c:v>190420381639.39307</c:v>
                </c:pt>
                <c:pt idx="3464">
                  <c:v>191853903488.99722</c:v>
                </c:pt>
                <c:pt idx="3465">
                  <c:v>193298217171.25919</c:v>
                </c:pt>
                <c:pt idx="3466">
                  <c:v>194753403929.20377</c:v>
                </c:pt>
                <c:pt idx="3467">
                  <c:v>196219545617.47113</c:v>
                </c:pt>
                <c:pt idx="3468">
                  <c:v>197696724706.91714</c:v>
                </c:pt>
                <c:pt idx="3469">
                  <c:v>199185024289.2551</c:v>
                </c:pt>
                <c:pt idx="3470">
                  <c:v>200684528081.72891</c:v>
                </c:pt>
                <c:pt idx="3471">
                  <c:v>202195320431.8223</c:v>
                </c:pt>
                <c:pt idx="3472">
                  <c:v>203717486322.00327</c:v>
                </c:pt>
                <c:pt idx="3473">
                  <c:v>205251111374.50455</c:v>
                </c:pt>
                <c:pt idx="3474">
                  <c:v>206796281856.13968</c:v>
                </c:pt>
                <c:pt idx="3475">
                  <c:v>208353084683.15567</c:v>
                </c:pt>
                <c:pt idx="3476">
                  <c:v>209921607426.12207</c:v>
                </c:pt>
                <c:pt idx="3477">
                  <c:v>211501938314.85669</c:v>
                </c:pt>
                <c:pt idx="3478">
                  <c:v>213094166243.388</c:v>
                </c:pt>
                <c:pt idx="3479">
                  <c:v>214698380774.95828</c:v>
                </c:pt>
                <c:pt idx="3480">
                  <c:v>216314672147.05722</c:v>
                </c:pt>
                <c:pt idx="3481">
                  <c:v>217943131276.50061</c:v>
                </c:pt>
                <c:pt idx="3482">
                  <c:v>219583849764.54388</c:v>
                </c:pt>
                <c:pt idx="3483">
                  <c:v>221236919902.03461</c:v>
                </c:pt>
                <c:pt idx="3484">
                  <c:v>222902434674.60388</c:v>
                </c:pt>
                <c:pt idx="3485">
                  <c:v>224580487767.89682</c:v>
                </c:pt>
                <c:pt idx="3486">
                  <c:v>226271173572.84238</c:v>
                </c:pt>
                <c:pt idx="3487">
                  <c:v>227974587190.96286</c:v>
                </c:pt>
                <c:pt idx="3488">
                  <c:v>229690824439.72345</c:v>
                </c:pt>
                <c:pt idx="3489">
                  <c:v>231419981857.92188</c:v>
                </c:pt>
                <c:pt idx="3490">
                  <c:v>233162156711.11887</c:v>
                </c:pt>
                <c:pt idx="3491">
                  <c:v>234917446997.10846</c:v>
                </c:pt>
                <c:pt idx="3492">
                  <c:v>236685951451.43372</c:v>
                </c:pt>
                <c:pt idx="3493">
                  <c:v>238467769552.93564</c:v>
                </c:pt>
                <c:pt idx="3494">
                  <c:v>240263001529.35229</c:v>
                </c:pt>
                <c:pt idx="3495">
                  <c:v>242071748362.95569</c:v>
                </c:pt>
                <c:pt idx="3496">
                  <c:v>243894111796.23212</c:v>
                </c:pt>
                <c:pt idx="3497">
                  <c:v>245730194337.60522</c:v>
                </c:pt>
                <c:pt idx="3498">
                  <c:v>247580099267.20209</c:v>
                </c:pt>
                <c:pt idx="3499">
                  <c:v>249443930642.66278</c:v>
                </c:pt>
                <c:pt idx="3500">
                  <c:v>251321793304.99359</c:v>
                </c:pt>
                <c:pt idx="3501">
                  <c:v>253213792884.46442</c:v>
                </c:pt>
                <c:pt idx="3502">
                  <c:v>255120035806.55048</c:v>
                </c:pt>
                <c:pt idx="3503">
                  <c:v>257040629297.91785</c:v>
                </c:pt>
                <c:pt idx="3504">
                  <c:v>258975681392.45865</c:v>
                </c:pt>
                <c:pt idx="3505">
                  <c:v>260925300937.36249</c:v>
                </c:pt>
                <c:pt idx="3506">
                  <c:v>262889597599.24286</c:v>
                </c:pt>
                <c:pt idx="3507">
                  <c:v>264868681870.30493</c:v>
                </c:pt>
                <c:pt idx="3508">
                  <c:v>266862665074.56073</c:v>
                </c:pt>
                <c:pt idx="3509">
                  <c:v>268871659374.09131</c:v>
                </c:pt>
                <c:pt idx="3510">
                  <c:v>270895777775.35568</c:v>
                </c:pt>
                <c:pt idx="3511">
                  <c:v>272935134135.5477</c:v>
                </c:pt>
                <c:pt idx="3512">
                  <c:v>274989843169.00024</c:v>
                </c:pt>
                <c:pt idx="3513">
                  <c:v>277060020453.63831</c:v>
                </c:pt>
                <c:pt idx="3514">
                  <c:v>279145782437.47992</c:v>
                </c:pt>
                <c:pt idx="3515">
                  <c:v>281247246445.18671</c:v>
                </c:pt>
                <c:pt idx="3516">
                  <c:v>283364530684.66217</c:v>
                </c:pt>
                <c:pt idx="3517">
                  <c:v>285497754253.70502</c:v>
                </c:pt>
                <c:pt idx="3518">
                  <c:v>287647037146.70251</c:v>
                </c:pt>
                <c:pt idx="3519">
                  <c:v>289812500261.38409</c:v>
                </c:pt>
                <c:pt idx="3520">
                  <c:v>291994265405.62091</c:v>
                </c:pt>
                <c:pt idx="3521">
                  <c:v>294192455304.27765</c:v>
                </c:pt>
                <c:pt idx="3522">
                  <c:v>296407193606.1156</c:v>
                </c:pt>
                <c:pt idx="3523">
                  <c:v>298638604890.74835</c:v>
                </c:pt>
                <c:pt idx="3524">
                  <c:v>300886814675.64893</c:v>
                </c:pt>
                <c:pt idx="3525">
                  <c:v>303151949423.21057</c:v>
                </c:pt>
                <c:pt idx="3526">
                  <c:v>305434136547.86005</c:v>
                </c:pt>
                <c:pt idx="3527">
                  <c:v>307733504423.22491</c:v>
                </c:pt>
                <c:pt idx="3528">
                  <c:v>310050182389.35327</c:v>
                </c:pt>
                <c:pt idx="3529">
                  <c:v>312384300759.99384</c:v>
                </c:pt>
                <c:pt idx="3530">
                  <c:v>314735990829.91919</c:v>
                </c:pt>
                <c:pt idx="3531">
                  <c:v>317105384882.31598</c:v>
                </c:pt>
                <c:pt idx="3532">
                  <c:v>319492616196.2243</c:v>
                </c:pt>
                <c:pt idx="3533">
                  <c:v>321897819054.03503</c:v>
                </c:pt>
                <c:pt idx="3534">
                  <c:v>324321128749.04309</c:v>
                </c:pt>
                <c:pt idx="3535">
                  <c:v>326762681593.05786</c:v>
                </c:pt>
                <c:pt idx="3536">
                  <c:v>329222614924.0705</c:v>
                </c:pt>
                <c:pt idx="3537">
                  <c:v>331701067113.97955</c:v>
                </c:pt>
                <c:pt idx="3538">
                  <c:v>334198177576.37415</c:v>
                </c:pt>
                <c:pt idx="3539">
                  <c:v>336714086774.37622</c:v>
                </c:pt>
                <c:pt idx="3540">
                  <c:v>339248936228.54163</c:v>
                </c:pt>
                <c:pt idx="3541">
                  <c:v>341802868524.81915</c:v>
                </c:pt>
                <c:pt idx="3542">
                  <c:v>344376027322.57648</c:v>
                </c:pt>
                <c:pt idx="3543">
                  <c:v>346968557362.6731</c:v>
                </c:pt>
                <c:pt idx="3544">
                  <c:v>349580604475.60736</c:v>
                </c:pt>
                <c:pt idx="3545">
                  <c:v>352212315589.71814</c:v>
                </c:pt>
                <c:pt idx="3546">
                  <c:v>354863838739.44952</c:v>
                </c:pt>
                <c:pt idx="3547">
                  <c:v>357535323073.67773</c:v>
                </c:pt>
                <c:pt idx="3548">
                  <c:v>360226918864.10107</c:v>
                </c:pt>
                <c:pt idx="3549">
                  <c:v>362938777513.69244</c:v>
                </c:pt>
                <c:pt idx="3550">
                  <c:v>365671051565.21582</c:v>
                </c:pt>
                <c:pt idx="3551">
                  <c:v>368423894709.80713</c:v>
                </c:pt>
                <c:pt idx="3552">
                  <c:v>371197461795.61902</c:v>
                </c:pt>
                <c:pt idx="3553">
                  <c:v>373991908836.53015</c:v>
                </c:pt>
                <c:pt idx="3554">
                  <c:v>376807393020.92596</c:v>
                </c:pt>
                <c:pt idx="3555">
                  <c:v>379644072720.53296</c:v>
                </c:pt>
                <c:pt idx="3556">
                  <c:v>382502107499.33209</c:v>
                </c:pt>
                <c:pt idx="3557">
                  <c:v>385381658122.53326</c:v>
                </c:pt>
                <c:pt idx="3558">
                  <c:v>388282886565.61841</c:v>
                </c:pt>
                <c:pt idx="3559">
                  <c:v>391205956023.45227</c:v>
                </c:pt>
                <c:pt idx="3560">
                  <c:v>394151030919.46271</c:v>
                </c:pt>
                <c:pt idx="3561">
                  <c:v>397118276914.88904</c:v>
                </c:pt>
                <c:pt idx="3562">
                  <c:v>400107860918.10101</c:v>
                </c:pt>
                <c:pt idx="3563">
                  <c:v>403119951093.987</c:v>
                </c:pt>
                <c:pt idx="3564">
                  <c:v>406154716873.41357</c:v>
                </c:pt>
                <c:pt idx="3565">
                  <c:v>409212328962.7561</c:v>
                </c:pt>
                <c:pt idx="3566">
                  <c:v>412292959353.49933</c:v>
                </c:pt>
                <c:pt idx="3567">
                  <c:v>415396781331.91785</c:v>
                </c:pt>
                <c:pt idx="3568">
                  <c:v>418523969488.815</c:v>
                </c:pt>
                <c:pt idx="3569">
                  <c:v>421674699729.34906</c:v>
                </c:pt>
                <c:pt idx="3570">
                  <c:v>424849149282.92688</c:v>
                </c:pt>
                <c:pt idx="3571">
                  <c:v>428047496713.17285</c:v>
                </c:pt>
                <c:pt idx="3572">
                  <c:v>431269921927.97327</c:v>
                </c:pt>
                <c:pt idx="3573">
                  <c:v>434516606189.59607</c:v>
                </c:pt>
                <c:pt idx="3574">
                  <c:v>437787732124.88702</c:v>
                </c:pt>
                <c:pt idx="3575">
                  <c:v>441083483735.5426</c:v>
                </c:pt>
                <c:pt idx="3576">
                  <c:v>444404046408.45978</c:v>
                </c:pt>
                <c:pt idx="3577">
                  <c:v>447749606926.16455</c:v>
                </c:pt>
                <c:pt idx="3578">
                  <c:v>451120353477.31647</c:v>
                </c:pt>
                <c:pt idx="3579">
                  <c:v>454516475667.30109</c:v>
                </c:pt>
                <c:pt idx="3580">
                  <c:v>457938164528.88538</c:v>
                </c:pt>
                <c:pt idx="3581">
                  <c:v>461385612532.97009</c:v>
                </c:pt>
                <c:pt idx="3582">
                  <c:v>464859013599.41443</c:v>
                </c:pt>
                <c:pt idx="3583">
                  <c:v>468358563107.94421</c:v>
                </c:pt>
                <c:pt idx="3584">
                  <c:v>471884457909.14203</c:v>
                </c:pt>
                <c:pt idx="3585">
                  <c:v>475436896335.52014</c:v>
                </c:pt>
                <c:pt idx="3586">
                  <c:v>479016078212.6767</c:v>
                </c:pt>
                <c:pt idx="3587">
                  <c:v>482622204870.53601</c:v>
                </c:pt>
                <c:pt idx="3588">
                  <c:v>486255479154.67346</c:v>
                </c:pt>
                <c:pt idx="3589">
                  <c:v>489916105437.72546</c:v>
                </c:pt>
                <c:pt idx="3590">
                  <c:v>493604289630.88574</c:v>
                </c:pt>
                <c:pt idx="3591">
                  <c:v>497320239195.48572</c:v>
                </c:pt>
                <c:pt idx="3592">
                  <c:v>501064163154.67188</c:v>
                </c:pt>
                <c:pt idx="3593">
                  <c:v>504836272105.15222</c:v>
                </c:pt>
                <c:pt idx="3594">
                  <c:v>508636778229.04987</c:v>
                </c:pt>
                <c:pt idx="3595">
                  <c:v>512465895305.83636</c:v>
                </c:pt>
                <c:pt idx="3596">
                  <c:v>516323838724.35693</c:v>
                </c:pt>
                <c:pt idx="3597">
                  <c:v>520210825494.94604</c:v>
                </c:pt>
                <c:pt idx="3598">
                  <c:v>524127074261.63452</c:v>
                </c:pt>
                <c:pt idx="3599">
                  <c:v>528072805314.448</c:v>
                </c:pt>
                <c:pt idx="3600">
                  <c:v>532048240601.79865</c:v>
                </c:pt>
                <c:pt idx="3601">
                  <c:v>536053603742.96954</c:v>
                </c:pt>
                <c:pt idx="3602">
                  <c:v>540089120040.69348</c:v>
                </c:pt>
                <c:pt idx="3603">
                  <c:v>544155016493.8244</c:v>
                </c:pt>
                <c:pt idx="3604">
                  <c:v>548251521810.11365</c:v>
                </c:pt>
                <c:pt idx="3605">
                  <c:v>552378866419.06348</c:v>
                </c:pt>
                <c:pt idx="3606">
                  <c:v>556537282484.89648</c:v>
                </c:pt>
                <c:pt idx="3607">
                  <c:v>560727003919.61279</c:v>
                </c:pt>
                <c:pt idx="3608">
                  <c:v>564948266396.14771</c:v>
                </c:pt>
                <c:pt idx="3609">
                  <c:v>569201307361.62866</c:v>
                </c:pt>
                <c:pt idx="3610">
                  <c:v>573486366050.73145</c:v>
                </c:pt>
                <c:pt idx="3611">
                  <c:v>577803683499.13708</c:v>
                </c:pt>
                <c:pt idx="3612">
                  <c:v>582153502557.09033</c:v>
                </c:pt>
                <c:pt idx="3613">
                  <c:v>586536067903.0603</c:v>
                </c:pt>
                <c:pt idx="3614">
                  <c:v>590951626057.50305</c:v>
                </c:pt>
                <c:pt idx="3615">
                  <c:v>595400425396.72925</c:v>
                </c:pt>
                <c:pt idx="3616">
                  <c:v>599882716166.87256</c:v>
                </c:pt>
                <c:pt idx="3617">
                  <c:v>604398750497.97485</c:v>
                </c:pt>
                <c:pt idx="3618">
                  <c:v>608948782418.15588</c:v>
                </c:pt>
                <c:pt idx="3619">
                  <c:v>613533067867.91089</c:v>
                </c:pt>
                <c:pt idx="3620">
                  <c:v>618151864714.50525</c:v>
                </c:pt>
                <c:pt idx="3621">
                  <c:v>622805432766.47925</c:v>
                </c:pt>
                <c:pt idx="3622">
                  <c:v>627494033788.26306</c:v>
                </c:pt>
                <c:pt idx="3623">
                  <c:v>632217931514.90027</c:v>
                </c:pt>
                <c:pt idx="3624">
                  <c:v>636977391666.88354</c:v>
                </c:pt>
                <c:pt idx="3625">
                  <c:v>641772681965.10156</c:v>
                </c:pt>
                <c:pt idx="3626">
                  <c:v>646604072145.89771</c:v>
                </c:pt>
                <c:pt idx="3627">
                  <c:v>651471833976.24377</c:v>
                </c:pt>
                <c:pt idx="3628">
                  <c:v>656376241269.02368</c:v>
                </c:pt>
                <c:pt idx="3629">
                  <c:v>661317569898.44568</c:v>
                </c:pt>
                <c:pt idx="3630">
                  <c:v>666296097815.54553</c:v>
                </c:pt>
                <c:pt idx="3631">
                  <c:v>671312105063.83154</c:v>
                </c:pt>
                <c:pt idx="3632">
                  <c:v>676365873795.03369</c:v>
                </c:pt>
                <c:pt idx="3633">
                  <c:v>681457688284.97595</c:v>
                </c:pt>
                <c:pt idx="3634">
                  <c:v>686587834949.56567</c:v>
                </c:pt>
                <c:pt idx="3635">
                  <c:v>691756602360.90564</c:v>
                </c:pt>
                <c:pt idx="3636">
                  <c:v>696964281263.52551</c:v>
                </c:pt>
                <c:pt idx="3637">
                  <c:v>702211164590.73657</c:v>
                </c:pt>
                <c:pt idx="3638">
                  <c:v>707497547481.10962</c:v>
                </c:pt>
                <c:pt idx="3639">
                  <c:v>712823727295.07605</c:v>
                </c:pt>
                <c:pt idx="3640">
                  <c:v>718190003631.65479</c:v>
                </c:pt>
                <c:pt idx="3641">
                  <c:v>723596678345.302</c:v>
                </c:pt>
                <c:pt idx="3642">
                  <c:v>729044055562.90125</c:v>
                </c:pt>
                <c:pt idx="3643">
                  <c:v>734532441700.85461</c:v>
                </c:pt>
                <c:pt idx="3644">
                  <c:v>740062145482.32959</c:v>
                </c:pt>
                <c:pt idx="3645">
                  <c:v>745633477954.62195</c:v>
                </c:pt>
                <c:pt idx="3646">
                  <c:v>751246752506.6521</c:v>
                </c:pt>
                <c:pt idx="3647">
                  <c:v>756902284886.59387</c:v>
                </c:pt>
                <c:pt idx="3648">
                  <c:v>762600393219.63464</c:v>
                </c:pt>
                <c:pt idx="3649">
                  <c:v>768341398025.87073</c:v>
                </c:pt>
                <c:pt idx="3650">
                  <c:v>774125622238.33606</c:v>
                </c:pt>
                <c:pt idx="3651">
                  <c:v>779953391221.16797</c:v>
                </c:pt>
                <c:pt idx="3652">
                  <c:v>785825032787.9082</c:v>
                </c:pt>
                <c:pt idx="3653">
                  <c:v>791740877219.94031</c:v>
                </c:pt>
                <c:pt idx="3654">
                  <c:v>797701257285.07898</c:v>
                </c:pt>
                <c:pt idx="3655">
                  <c:v>803706508256.27173</c:v>
                </c:pt>
                <c:pt idx="3656">
                  <c:v>809756967930.46912</c:v>
                </c:pt>
                <c:pt idx="3657">
                  <c:v>815852976647.62305</c:v>
                </c:pt>
                <c:pt idx="3658">
                  <c:v>821994877309.83142</c:v>
                </c:pt>
                <c:pt idx="3659">
                  <c:v>828183015400.62573</c:v>
                </c:pt>
                <c:pt idx="3660">
                  <c:v>834417739004.4054</c:v>
                </c:pt>
                <c:pt idx="3661">
                  <c:v>840699398826.01685</c:v>
                </c:pt>
                <c:pt idx="3662">
                  <c:v>847028348210.48157</c:v>
                </c:pt>
                <c:pt idx="3663">
                  <c:v>853404943162.87109</c:v>
                </c:pt>
                <c:pt idx="3664">
                  <c:v>859829542368.33276</c:v>
                </c:pt>
                <c:pt idx="3665">
                  <c:v>866302507212.26599</c:v>
                </c:pt>
                <c:pt idx="3666">
                  <c:v>872824201800.64685</c:v>
                </c:pt>
                <c:pt idx="3667">
                  <c:v>879394992980.52173</c:v>
                </c:pt>
                <c:pt idx="3668">
                  <c:v>886015250360.6239</c:v>
                </c:pt>
                <c:pt idx="3669">
                  <c:v>892685346332.17664</c:v>
                </c:pt>
                <c:pt idx="3670">
                  <c:v>899405656089.83691</c:v>
                </c:pt>
                <c:pt idx="3671">
                  <c:v>906176557652.80078</c:v>
                </c:pt>
                <c:pt idx="3672">
                  <c:v>912998431886.06628</c:v>
                </c:pt>
                <c:pt idx="3673">
                  <c:v>919871662521.85791</c:v>
                </c:pt>
                <c:pt idx="3674">
                  <c:v>926796636181.21106</c:v>
                </c:pt>
                <c:pt idx="3675">
                  <c:v>933773742395.72009</c:v>
                </c:pt>
                <c:pt idx="3676">
                  <c:v>940803373629.44922</c:v>
                </c:pt>
                <c:pt idx="3677">
                  <c:v>947885925301.00879</c:v>
                </c:pt>
                <c:pt idx="3678">
                  <c:v>955021795805.79468</c:v>
                </c:pt>
                <c:pt idx="3679">
                  <c:v>962211386538.41064</c:v>
                </c:pt>
                <c:pt idx="3680">
                  <c:v>969455101915.22815</c:v>
                </c:pt>
                <c:pt idx="3681">
                  <c:v>976753349397.14685</c:v>
                </c:pt>
                <c:pt idx="3682">
                  <c:v>984106539512.51196</c:v>
                </c:pt>
                <c:pt idx="3683">
                  <c:v>991515085880.20642</c:v>
                </c:pt>
                <c:pt idx="3684">
                  <c:v>998979405232.91675</c:v>
                </c:pt>
                <c:pt idx="3685">
                  <c:v>1006499917440.5747</c:v>
                </c:pt>
                <c:pt idx="3686">
                  <c:v>1014077045533.9749</c:v>
                </c:pt>
                <c:pt idx="3687">
                  <c:v>1021711215728.5704</c:v>
                </c:pt>
                <c:pt idx="3688">
                  <c:v>1029402857448.4479</c:v>
                </c:pt>
                <c:pt idx="3689">
                  <c:v>1037152403350.4817</c:v>
                </c:pt>
                <c:pt idx="3690">
                  <c:v>1044960289348.6726</c:v>
                </c:pt>
                <c:pt idx="3691">
                  <c:v>1052826954638.6627</c:v>
                </c:pt>
                <c:pt idx="3692">
                  <c:v>1060752841722.4563</c:v>
                </c:pt>
                <c:pt idx="3693">
                  <c:v>1068738396433.288</c:v>
                </c:pt>
                <c:pt idx="3694">
                  <c:v>1076784067960.7159</c:v>
                </c:pt>
                <c:pt idx="3695">
                  <c:v>1084890308875.8848</c:v>
                </c:pt>
                <c:pt idx="3696">
                  <c:v>1093057575156.9835</c:v>
                </c:pt>
                <c:pt idx="3697">
                  <c:v>1101286326214.894</c:v>
                </c:pt>
                <c:pt idx="3698">
                  <c:v>1109577024919.0327</c:v>
                </c:pt>
                <c:pt idx="3699">
                  <c:v>1117930137623.3882</c:v>
                </c:pt>
                <c:pt idx="3700">
                  <c:v>1126346134192.752</c:v>
                </c:pt>
                <c:pt idx="3701">
                  <c:v>1134825488029.1506</c:v>
                </c:pt>
                <c:pt idx="3702">
                  <c:v>1143368676098.4729</c:v>
                </c:pt>
                <c:pt idx="3703">
                  <c:v>1151976178957.2966</c:v>
                </c:pt>
                <c:pt idx="3704">
                  <c:v>1160648480779.9348</c:v>
                </c:pt>
                <c:pt idx="3705">
                  <c:v>1169386069385.6479</c:v>
                </c:pt>
                <c:pt idx="3706">
                  <c:v>1178189436266.0986</c:v>
                </c:pt>
                <c:pt idx="3707">
                  <c:v>1187059076612.9956</c:v>
                </c:pt>
                <c:pt idx="3708">
                  <c:v>1195995489345.9465</c:v>
                </c:pt>
                <c:pt idx="3709">
                  <c:v>1204999177140.5242</c:v>
                </c:pt>
                <c:pt idx="3710">
                  <c:v>1214070646456.5408</c:v>
                </c:pt>
                <c:pt idx="3711">
                  <c:v>1223210407566.5378</c:v>
                </c:pt>
                <c:pt idx="3712">
                  <c:v>1232418974584.4871</c:v>
                </c:pt>
                <c:pt idx="3713">
                  <c:v>1241696865494.7114</c:v>
                </c:pt>
                <c:pt idx="3714">
                  <c:v>1251044602181.0212</c:v>
                </c:pt>
                <c:pt idx="3715">
                  <c:v>1260462710456.0696</c:v>
                </c:pt>
                <c:pt idx="3716">
                  <c:v>1269951720090.9255</c:v>
                </c:pt>
                <c:pt idx="3717">
                  <c:v>1279512164844.8926</c:v>
                </c:pt>
                <c:pt idx="3718">
                  <c:v>1289144582495.5039</c:v>
                </c:pt>
                <c:pt idx="3719">
                  <c:v>1298849514868.7925</c:v>
                </c:pt>
                <c:pt idx="3720">
                  <c:v>1308627507869.7634</c:v>
                </c:pt>
                <c:pt idx="3721">
                  <c:v>1318479111513.1006</c:v>
                </c:pt>
                <c:pt idx="3722">
                  <c:v>1328404879954.1072</c:v>
                </c:pt>
                <c:pt idx="3723">
                  <c:v>1338405371519.8748</c:v>
                </c:pt>
                <c:pt idx="3724">
                  <c:v>1348481148740.6907</c:v>
                </c:pt>
                <c:pt idx="3725">
                  <c:v>1358632778381.6807</c:v>
                </c:pt>
                <c:pt idx="3726">
                  <c:v>1368860831474.6885</c:v>
                </c:pt>
                <c:pt idx="3727">
                  <c:v>1379165883350.3977</c:v>
                </c:pt>
                <c:pt idx="3728">
                  <c:v>1389548513670.6882</c:v>
                </c:pt>
                <c:pt idx="3729">
                  <c:v>1400009306461.2632</c:v>
                </c:pt>
                <c:pt idx="3730">
                  <c:v>1410548850144.4702</c:v>
                </c:pt>
                <c:pt idx="3731">
                  <c:v>1421167737572.4209</c:v>
                </c:pt>
                <c:pt idx="3732">
                  <c:v>1431866566060.3325</c:v>
                </c:pt>
                <c:pt idx="3733">
                  <c:v>1442645937420.1289</c:v>
                </c:pt>
                <c:pt idx="3734">
                  <c:v>1453506457994.2908</c:v>
                </c:pt>
                <c:pt idx="3735">
                  <c:v>1464448738689.9646</c:v>
                </c:pt>
                <c:pt idx="3736">
                  <c:v>1475473395013.3242</c:v>
                </c:pt>
                <c:pt idx="3737">
                  <c:v>1486581047104.1951</c:v>
                </c:pt>
                <c:pt idx="3738">
                  <c:v>1497772319770.9358</c:v>
                </c:pt>
                <c:pt idx="3739">
                  <c:v>1509047842525.5847</c:v>
                </c:pt>
                <c:pt idx="3740">
                  <c:v>1520408249619.27</c:v>
                </c:pt>
                <c:pt idx="3741">
                  <c:v>1531854180077.8806</c:v>
                </c:pt>
                <c:pt idx="3742">
                  <c:v>1543386277738.0337</c:v>
                </c:pt>
                <c:pt idx="3743">
                  <c:v>1555005191283.2578</c:v>
                </c:pt>
                <c:pt idx="3744">
                  <c:v>1566711574280.5034</c:v>
                </c:pt>
                <c:pt idx="3745">
                  <c:v>1578506085216.9011</c:v>
                </c:pt>
                <c:pt idx="3746">
                  <c:v>1590389387536.8005</c:v>
                </c:pt>
                <c:pt idx="3747">
                  <c:v>1602362149679.0906</c:v>
                </c:pt>
                <c:pt idx="3748">
                  <c:v>1614425045114.7988</c:v>
                </c:pt>
                <c:pt idx="3749">
                  <c:v>1626578752384.9739</c:v>
                </c:pt>
                <c:pt idx="3750">
                  <c:v>1638823955138.8547</c:v>
                </c:pt>
                <c:pt idx="3751">
                  <c:v>1651161342172.3245</c:v>
                </c:pt>
                <c:pt idx="3752">
                  <c:v>1663591607466.6572</c:v>
                </c:pt>
                <c:pt idx="3753">
                  <c:v>1676115450227.5471</c:v>
                </c:pt>
                <c:pt idx="3754">
                  <c:v>1688733574924.4636</c:v>
                </c:pt>
                <c:pt idx="3755">
                  <c:v>1701446691330.2419</c:v>
                </c:pt>
                <c:pt idx="3756">
                  <c:v>1714255514561.0322</c:v>
                </c:pt>
                <c:pt idx="3757">
                  <c:v>1727160765116.5181</c:v>
                </c:pt>
                <c:pt idx="3758">
                  <c:v>1740163168920.4465</c:v>
                </c:pt>
                <c:pt idx="3759">
                  <c:v>1753263457361.4597</c:v>
                </c:pt>
                <c:pt idx="3760">
                  <c:v>1766462367334.2366</c:v>
                </c:pt>
                <c:pt idx="3761">
                  <c:v>1779760641280.9434</c:v>
                </c:pt>
                <c:pt idx="3762">
                  <c:v>1793159027232.9958</c:v>
                </c:pt>
                <c:pt idx="3763">
                  <c:v>1806658278853.1367</c:v>
                </c:pt>
                <c:pt idx="3764">
                  <c:v>1820259155477.8289</c:v>
                </c:pt>
                <c:pt idx="3765">
                  <c:v>1833962422159.9688</c:v>
                </c:pt>
                <c:pt idx="3766">
                  <c:v>1847768849711.9138</c:v>
                </c:pt>
                <c:pt idx="3767">
                  <c:v>1861679214748.8674</c:v>
                </c:pt>
                <c:pt idx="3768">
                  <c:v>1875694299732.5239</c:v>
                </c:pt>
                <c:pt idx="3769">
                  <c:v>1889814893015.1091</c:v>
                </c:pt>
                <c:pt idx="3770">
                  <c:v>1904041788883.7183</c:v>
                </c:pt>
                <c:pt idx="3771">
                  <c:v>1918375787604.9956</c:v>
                </c:pt>
                <c:pt idx="3772">
                  <c:v>1932817695470.1482</c:v>
                </c:pt>
                <c:pt idx="3773">
                  <c:v>1947368324840.3018</c:v>
                </c:pt>
                <c:pt idx="3774">
                  <c:v>1962028494192.1948</c:v>
                </c:pt>
                <c:pt idx="3775">
                  <c:v>1976799028164.2188</c:v>
                </c:pt>
                <c:pt idx="3776">
                  <c:v>1991680757602.8044</c:v>
                </c:pt>
                <c:pt idx="3777">
                  <c:v>2006674519609.1563</c:v>
                </c:pt>
                <c:pt idx="3778">
                  <c:v>2021781157586.3335</c:v>
                </c:pt>
                <c:pt idx="3779">
                  <c:v>2037001521286.7202</c:v>
                </c:pt>
                <c:pt idx="3780">
                  <c:v>2052336466859.78</c:v>
                </c:pt>
                <c:pt idx="3781">
                  <c:v>2067786856900.2454</c:v>
                </c:pt>
                <c:pt idx="3782">
                  <c:v>2083353560496.6296</c:v>
                </c:pt>
                <c:pt idx="3783">
                  <c:v>2099037453280.1145</c:v>
                </c:pt>
                <c:pt idx="3784">
                  <c:v>2114839417473.8044</c:v>
                </c:pt>
                <c:pt idx="3785">
                  <c:v>2130760341942.3523</c:v>
                </c:pt>
                <c:pt idx="3786">
                  <c:v>2146801122241.9568</c:v>
                </c:pt>
                <c:pt idx="3787">
                  <c:v>2162962660670.7397</c:v>
                </c:pt>
                <c:pt idx="3788">
                  <c:v>2179245866319.4988</c:v>
                </c:pt>
                <c:pt idx="3789">
                  <c:v>2195651655122.8452</c:v>
                </c:pt>
                <c:pt idx="3790">
                  <c:v>2212180949910.7251</c:v>
                </c:pt>
                <c:pt idx="3791">
                  <c:v>2228834680460.3203</c:v>
                </c:pt>
                <c:pt idx="3792">
                  <c:v>2245613783548.3818</c:v>
                </c:pt>
                <c:pt idx="3793">
                  <c:v>2262519203003.874</c:v>
                </c:pt>
                <c:pt idx="3794">
                  <c:v>2279551889761.0991</c:v>
                </c:pt>
                <c:pt idx="3795">
                  <c:v>2296712801913.1777</c:v>
                </c:pt>
                <c:pt idx="3796">
                  <c:v>2314002904765.9438</c:v>
                </c:pt>
                <c:pt idx="3797">
                  <c:v>2331423170892.2422</c:v>
                </c:pt>
                <c:pt idx="3798">
                  <c:v>2348974580186.6348</c:v>
                </c:pt>
                <c:pt idx="3799">
                  <c:v>2366658119920.5225</c:v>
                </c:pt>
                <c:pt idx="3800">
                  <c:v>2384474784797.6777</c:v>
                </c:pt>
                <c:pt idx="3801">
                  <c:v>2402425577010.1982</c:v>
                </c:pt>
                <c:pt idx="3802">
                  <c:v>2420511506294.8794</c:v>
                </c:pt>
                <c:pt idx="3803">
                  <c:v>2438733589990.0024</c:v>
                </c:pt>
                <c:pt idx="3804">
                  <c:v>2457092853092.5977</c:v>
                </c:pt>
                <c:pt idx="3805">
                  <c:v>2475590328316.0469</c:v>
                </c:pt>
                <c:pt idx="3806">
                  <c:v>2494227056148.209</c:v>
                </c:pt>
                <c:pt idx="3807">
                  <c:v>2513004084909.9375</c:v>
                </c:pt>
                <c:pt idx="3808">
                  <c:v>2531922470814.0527</c:v>
                </c:pt>
                <c:pt idx="3809">
                  <c:v>2550983278024.749</c:v>
                </c:pt>
                <c:pt idx="3810">
                  <c:v>2570187578717.4575</c:v>
                </c:pt>
                <c:pt idx="3811">
                  <c:v>2589536453139.1567</c:v>
                </c:pt>
                <c:pt idx="3812">
                  <c:v>2609030989669.1343</c:v>
                </c:pt>
                <c:pt idx="3813">
                  <c:v>2628672284880.2104</c:v>
                </c:pt>
                <c:pt idx="3814">
                  <c:v>2648461443600.4189</c:v>
                </c:pt>
                <c:pt idx="3815">
                  <c:v>2668399578975.1563</c:v>
                </c:pt>
                <c:pt idx="3816">
                  <c:v>2688487812529.7842</c:v>
                </c:pt>
                <c:pt idx="3817">
                  <c:v>2708727274232.7568</c:v>
                </c:pt>
                <c:pt idx="3818">
                  <c:v>2729119102559.1216</c:v>
                </c:pt>
                <c:pt idx="3819">
                  <c:v>2749664444554.5981</c:v>
                </c:pt>
                <c:pt idx="3820">
                  <c:v>2770364455900.0918</c:v>
                </c:pt>
                <c:pt idx="3821">
                  <c:v>2791220300976.6987</c:v>
                </c:pt>
                <c:pt idx="3822">
                  <c:v>2812233152931.2026</c:v>
                </c:pt>
                <c:pt idx="3823">
                  <c:v>2833404193742.0679</c:v>
                </c:pt>
                <c:pt idx="3824">
                  <c:v>2854734614285.9209</c:v>
                </c:pt>
                <c:pt idx="3825">
                  <c:v>2876225614404.5425</c:v>
                </c:pt>
                <c:pt idx="3826">
                  <c:v>2897878402972.355</c:v>
                </c:pt>
                <c:pt idx="3827">
                  <c:v>2919694197964.4258</c:v>
                </c:pt>
                <c:pt idx="3828">
                  <c:v>2941674226524.9644</c:v>
                </c:pt>
                <c:pt idx="3829">
                  <c:v>2963819725036.3931</c:v>
                </c:pt>
                <c:pt idx="3830">
                  <c:v>2986131939188.833</c:v>
                </c:pt>
                <c:pt idx="3831">
                  <c:v>3008612124050.2124</c:v>
                </c:pt>
                <c:pt idx="3832">
                  <c:v>3031261544136.8574</c:v>
                </c:pt>
                <c:pt idx="3833">
                  <c:v>3054081473484.6206</c:v>
                </c:pt>
                <c:pt idx="3834">
                  <c:v>3077073195720.5439</c:v>
                </c:pt>
                <c:pt idx="3835">
                  <c:v>3100238004135.0654</c:v>
                </c:pt>
                <c:pt idx="3836">
                  <c:v>3123577201754.7671</c:v>
                </c:pt>
                <c:pt idx="3837">
                  <c:v>3147092101415.668</c:v>
                </c:pt>
                <c:pt idx="3838">
                  <c:v>3170784025837.0752</c:v>
                </c:pt>
                <c:pt idx="3839">
                  <c:v>3194654307695.9839</c:v>
                </c:pt>
                <c:pt idx="3840">
                  <c:v>3218704289702.0308</c:v>
                </c:pt>
                <c:pt idx="3841">
                  <c:v>3242935324673.0684</c:v>
                </c:pt>
                <c:pt idx="3842">
                  <c:v>3267348775611.1914</c:v>
                </c:pt>
                <c:pt idx="3843">
                  <c:v>3291946015779.4521</c:v>
                </c:pt>
                <c:pt idx="3844">
                  <c:v>3316728428779.0957</c:v>
                </c:pt>
                <c:pt idx="3845">
                  <c:v>3341697408627.3877</c:v>
                </c:pt>
                <c:pt idx="3846">
                  <c:v>3366854359836.0278</c:v>
                </c:pt>
                <c:pt idx="3847">
                  <c:v>3392200697490.1558</c:v>
                </c:pt>
                <c:pt idx="3848">
                  <c:v>3417737847327.9468</c:v>
                </c:pt>
                <c:pt idx="3849">
                  <c:v>3443467245820.8135</c:v>
                </c:pt>
                <c:pt idx="3850">
                  <c:v>3469390340254.2046</c:v>
                </c:pt>
                <c:pt idx="3851">
                  <c:v>3495508588809.0171</c:v>
                </c:pt>
                <c:pt idx="3852">
                  <c:v>3521823460643.6196</c:v>
                </c:pt>
                <c:pt idx="3853">
                  <c:v>3548336435976.478</c:v>
                </c:pt>
                <c:pt idx="3854">
                  <c:v>3575049006169.4712</c:v>
                </c:pt>
                <c:pt idx="3855">
                  <c:v>3601962673811.7026</c:v>
                </c:pt>
                <c:pt idx="3856">
                  <c:v>3629078952804.0742</c:v>
                </c:pt>
                <c:pt idx="3857">
                  <c:v>3656399368444.4287</c:v>
                </c:pt>
                <c:pt idx="3858">
                  <c:v>3683925457513.3501</c:v>
                </c:pt>
                <c:pt idx="3859">
                  <c:v>3711658768360.6055</c:v>
                </c:pt>
                <c:pt idx="3860">
                  <c:v>3739600860992.2437</c:v>
                </c:pt>
                <c:pt idx="3861">
                  <c:v>3767753307158.3418</c:v>
                </c:pt>
                <c:pt idx="3862">
                  <c:v>3796117690441.4199</c:v>
                </c:pt>
                <c:pt idx="3863">
                  <c:v>3824695606345.5166</c:v>
                </c:pt>
                <c:pt idx="3864">
                  <c:v>3853488662385.937</c:v>
                </c:pt>
                <c:pt idx="3865">
                  <c:v>3882498478179.6611</c:v>
                </c:pt>
                <c:pt idx="3866">
                  <c:v>3911726685536.5044</c:v>
                </c:pt>
                <c:pt idx="3867">
                  <c:v>3941174928550.8232</c:v>
                </c:pt>
                <c:pt idx="3868">
                  <c:v>3970844863694.0522</c:v>
                </c:pt>
                <c:pt idx="3869">
                  <c:v>4000738159907.8657</c:v>
                </c:pt>
                <c:pt idx="3870">
                  <c:v>4030856498698.0586</c:v>
                </c:pt>
                <c:pt idx="3871">
                  <c:v>4061201574229.1284</c:v>
                </c:pt>
                <c:pt idx="3872">
                  <c:v>4091775093419.5752</c:v>
                </c:pt>
                <c:pt idx="3873">
                  <c:v>4122578776037.915</c:v>
                </c:pt>
                <c:pt idx="3874">
                  <c:v>4153614354799.4175</c:v>
                </c:pt>
                <c:pt idx="3875">
                  <c:v>4184883575463.5703</c:v>
                </c:pt>
                <c:pt idx="3876">
                  <c:v>4216388196932.2813</c:v>
                </c:pt>
                <c:pt idx="3877">
                  <c:v>4248129991348.8145</c:v>
                </c:pt>
                <c:pt idx="3878">
                  <c:v>4280110744197.4609</c:v>
                </c:pt>
                <c:pt idx="3879">
                  <c:v>4312332254404.0303</c:v>
                </c:pt>
                <c:pt idx="3880">
                  <c:v>4344796334436.9526</c:v>
                </c:pt>
                <c:pt idx="3881">
                  <c:v>4377504810409.29</c:v>
                </c:pt>
                <c:pt idx="3882">
                  <c:v>4410459522181.4395</c:v>
                </c:pt>
                <c:pt idx="3883">
                  <c:v>4443662323464.6289</c:v>
                </c:pt>
                <c:pt idx="3884">
                  <c:v>4477115081925.1836</c:v>
                </c:pt>
                <c:pt idx="3885">
                  <c:v>4510819679289.5879</c:v>
                </c:pt>
                <c:pt idx="3886">
                  <c:v>4544778011450.3311</c:v>
                </c:pt>
                <c:pt idx="3887">
                  <c:v>4578991988572.5508</c:v>
                </c:pt>
                <c:pt idx="3888">
                  <c:v>4613463535201.4814</c:v>
                </c:pt>
                <c:pt idx="3889">
                  <c:v>4648194590370.71</c:v>
                </c:pt>
                <c:pt idx="3890">
                  <c:v>4683187107711.2305</c:v>
                </c:pt>
                <c:pt idx="3891">
                  <c:v>4718443055561.4043</c:v>
                </c:pt>
                <c:pt idx="3892">
                  <c:v>4753964417077.5752</c:v>
                </c:pt>
                <c:pt idx="3893">
                  <c:v>4789753190345.6963</c:v>
                </c:pt>
                <c:pt idx="3894">
                  <c:v>4825811388493.7002</c:v>
                </c:pt>
                <c:pt idx="3895">
                  <c:v>4862141039804.7402</c:v>
                </c:pt>
                <c:pt idx="3896">
                  <c:v>4898744187831.2813</c:v>
                </c:pt>
                <c:pt idx="3897">
                  <c:v>4935622891510.0508</c:v>
                </c:pt>
                <c:pt idx="3898">
                  <c:v>4972779225277.8555</c:v>
                </c:pt>
                <c:pt idx="3899">
                  <c:v>5010215279188.2666</c:v>
                </c:pt>
                <c:pt idx="3900">
                  <c:v>5047933159029.1875</c:v>
                </c:pt>
                <c:pt idx="3901">
                  <c:v>5085934986441.3047</c:v>
                </c:pt>
                <c:pt idx="3902">
                  <c:v>5124222899037.4297</c:v>
                </c:pt>
                <c:pt idx="3903">
                  <c:v>5162799050522.7227</c:v>
                </c:pt>
                <c:pt idx="3904">
                  <c:v>5201665610815.9131</c:v>
                </c:pt>
                <c:pt idx="3905">
                  <c:v>5240824766171.248</c:v>
                </c:pt>
                <c:pt idx="3906">
                  <c:v>5280278719301.541</c:v>
                </c:pt>
                <c:pt idx="3907">
                  <c:v>5320029689502.0576</c:v>
                </c:pt>
                <c:pt idx="3908">
                  <c:v>5360079912775.3535</c:v>
                </c:pt>
                <c:pt idx="3909">
                  <c:v>5400431641957.0488</c:v>
                </c:pt>
                <c:pt idx="3910">
                  <c:v>5441087146842.5479</c:v>
                </c:pt>
                <c:pt idx="3911">
                  <c:v>5482048714314.7217</c:v>
                </c:pt>
                <c:pt idx="3912">
                  <c:v>5523318648472.541</c:v>
                </c:pt>
                <c:pt idx="3913">
                  <c:v>5564899270760.6826</c:v>
                </c:pt>
                <c:pt idx="3914">
                  <c:v>5606792920100.1152</c:v>
                </c:pt>
                <c:pt idx="3915">
                  <c:v>5649001953019.6396</c:v>
                </c:pt>
                <c:pt idx="3916">
                  <c:v>5691528743788.5264</c:v>
                </c:pt>
                <c:pt idx="3917">
                  <c:v>5734375684549.9512</c:v>
                </c:pt>
                <c:pt idx="3918">
                  <c:v>5777545185455.6279</c:v>
                </c:pt>
                <c:pt idx="3919">
                  <c:v>5821039674801.3652</c:v>
                </c:pt>
                <c:pt idx="3920">
                  <c:v>5864861599163.6582</c:v>
                </c:pt>
                <c:pt idx="3921">
                  <c:v>5909013423537.3057</c:v>
                </c:pt>
                <c:pt idx="3922">
                  <c:v>5953497631474.0713</c:v>
                </c:pt>
                <c:pt idx="3923">
                  <c:v>5998316725222.3789</c:v>
                </c:pt>
                <c:pt idx="3924">
                  <c:v>6043473225868.0723</c:v>
                </c:pt>
                <c:pt idx="3925">
                  <c:v>6088969673476.2168</c:v>
                </c:pt>
                <c:pt idx="3926">
                  <c:v>6134808627233.9873</c:v>
                </c:pt>
                <c:pt idx="3927">
                  <c:v>6180992665594.6191</c:v>
                </c:pt>
                <c:pt idx="3928">
                  <c:v>6227524386422.4258</c:v>
                </c:pt>
                <c:pt idx="3929">
                  <c:v>6274406407139.0176</c:v>
                </c:pt>
                <c:pt idx="3930">
                  <c:v>6321641364870.3975</c:v>
                </c:pt>
                <c:pt idx="3931">
                  <c:v>6369231916595.3936</c:v>
                </c:pt>
                <c:pt idx="3932">
                  <c:v>6417180739295.0889</c:v>
                </c:pt>
                <c:pt idx="3933">
                  <c:v>6465490530103.4033</c:v>
                </c:pt>
                <c:pt idx="3934">
                  <c:v>6514164006458.8066</c:v>
                </c:pt>
                <c:pt idx="3935">
                  <c:v>6563203906257.1787</c:v>
                </c:pt>
                <c:pt idx="3936">
                  <c:v>6612612988005.8135</c:v>
                </c:pt>
                <c:pt idx="3937">
                  <c:v>6662394030978.5869</c:v>
                </c:pt>
                <c:pt idx="3938">
                  <c:v>6712549835372.292</c:v>
                </c:pt>
                <c:pt idx="3939">
                  <c:v>6763083222464.1504</c:v>
                </c:pt>
                <c:pt idx="3940">
                  <c:v>6813997034770.4863</c:v>
                </c:pt>
                <c:pt idx="3941">
                  <c:v>6865294136206.7158</c:v>
                </c:pt>
                <c:pt idx="3942">
                  <c:v>6916977412248.2949</c:v>
                </c:pt>
                <c:pt idx="3943">
                  <c:v>6969049770093.1279</c:v>
                </c:pt>
                <c:pt idx="3944">
                  <c:v>7021514138825.0752</c:v>
                </c:pt>
                <c:pt idx="3945">
                  <c:v>7074373469578.7109</c:v>
                </c:pt>
                <c:pt idx="3946">
                  <c:v>7127630735705.3271</c:v>
                </c:pt>
                <c:pt idx="3947">
                  <c:v>7181288932940.1865</c:v>
                </c:pt>
                <c:pt idx="3948">
                  <c:v>7235351079571.0313</c:v>
                </c:pt>
                <c:pt idx="3949">
                  <c:v>7289820216607.8633</c:v>
                </c:pt>
                <c:pt idx="3950">
                  <c:v>7344699407954.0039</c:v>
                </c:pt>
                <c:pt idx="3951">
                  <c:v>7399991740578.4365</c:v>
                </c:pt>
                <c:pt idx="3952">
                  <c:v>7455700324689.4502</c:v>
                </c:pt>
                <c:pt idx="3953">
                  <c:v>7511828293909.5625</c:v>
                </c:pt>
                <c:pt idx="3954">
                  <c:v>7568378805451.8965</c:v>
                </c:pt>
                <c:pt idx="3955">
                  <c:v>7625355040297.6084</c:v>
                </c:pt>
                <c:pt idx="3956">
                  <c:v>7682760203374.9326</c:v>
                </c:pt>
                <c:pt idx="3957">
                  <c:v>7740597523739.4287</c:v>
                </c:pt>
                <c:pt idx="3958">
                  <c:v>7798870254755.6172</c:v>
                </c:pt>
                <c:pt idx="3959">
                  <c:v>7857581674279.9814</c:v>
                </c:pt>
                <c:pt idx="3960">
                  <c:v>7916735084845.3516</c:v>
                </c:pt>
                <c:pt idx="3961">
                  <c:v>7976333813846.6689</c:v>
                </c:pt>
                <c:pt idx="3962">
                  <c:v>8036381213728.1543</c:v>
                </c:pt>
                <c:pt idx="3963">
                  <c:v>8096880662171.8828</c:v>
                </c:pt>
                <c:pt idx="3964">
                  <c:v>8157835562287.7822</c:v>
                </c:pt>
                <c:pt idx="3965">
                  <c:v>8219249342805.0273</c:v>
                </c:pt>
                <c:pt idx="3966">
                  <c:v>8281125458265.0225</c:v>
                </c:pt>
                <c:pt idx="3967">
                  <c:v>8343467389215.5498</c:v>
                </c:pt>
                <c:pt idx="3968">
                  <c:v>8406278642406.6621</c:v>
                </c:pt>
                <c:pt idx="3969">
                  <c:v>8469562750987.9131</c:v>
                </c:pt>
                <c:pt idx="3970">
                  <c:v>8533323274707.0977</c:v>
                </c:pt>
                <c:pt idx="3971">
                  <c:v>8597563800110.4854</c:v>
                </c:pt>
                <c:pt idx="3972">
                  <c:v>8662287940744.5693</c:v>
                </c:pt>
                <c:pt idx="3973">
                  <c:v>8727499337359.3262</c:v>
                </c:pt>
                <c:pt idx="3974">
                  <c:v>8793201658113.0107</c:v>
                </c:pt>
                <c:pt idx="3975">
                  <c:v>8859398598778.4883</c:v>
                </c:pt>
                <c:pt idx="3976">
                  <c:v>8926093882951.125</c:v>
                </c:pt>
                <c:pt idx="3977">
                  <c:v>8993291262258.2422</c:v>
                </c:pt>
                <c:pt idx="3978">
                  <c:v>9060994516570.1113</c:v>
                </c:pt>
                <c:pt idx="3979">
                  <c:v>9129207454212.7051</c:v>
                </c:pt>
                <c:pt idx="3980">
                  <c:v>9197933912181.7168</c:v>
                </c:pt>
                <c:pt idx="3981">
                  <c:v>9267177756358.5293</c:v>
                </c:pt>
                <c:pt idx="3982">
                  <c:v>9336942881727.6367</c:v>
                </c:pt>
                <c:pt idx="3983">
                  <c:v>9407233212595.7363</c:v>
                </c:pt>
                <c:pt idx="3984">
                  <c:v>9478052702812.4688</c:v>
                </c:pt>
                <c:pt idx="3985">
                  <c:v>9549405335992.8379</c:v>
                </c:pt>
                <c:pt idx="3986">
                  <c:v>9621295125741.2695</c:v>
                </c:pt>
                <c:pt idx="3987">
                  <c:v>9693726115877.3945</c:v>
                </c:pt>
                <c:pt idx="3988">
                  <c:v>9766702380663.5059</c:v>
                </c:pt>
                <c:pt idx="3989">
                  <c:v>9840228025033.7383</c:v>
                </c:pt>
                <c:pt idx="3990">
                  <c:v>9914307184824.9395</c:v>
                </c:pt>
                <c:pt idx="3991">
                  <c:v>9988944027009.4512</c:v>
                </c:pt>
                <c:pt idx="3992">
                  <c:v>10064142749929.291</c:v>
                </c:pt>
                <c:pt idx="3993">
                  <c:v>10139907583532.451</c:v>
                </c:pt>
                <c:pt idx="3994">
                  <c:v>10216242789610.799</c:v>
                </c:pt>
                <c:pt idx="3995">
                  <c:v>10293152662039.803</c:v>
                </c:pt>
                <c:pt idx="3996">
                  <c:v>10370641527020.066</c:v>
                </c:pt>
                <c:pt idx="3997">
                  <c:v>10448713743320.676</c:v>
                </c:pt>
                <c:pt idx="3998">
                  <c:v>10527373702524.385</c:v>
                </c:pt>
                <c:pt idx="3999">
                  <c:v>10606625829274.639</c:v>
                </c:pt>
                <c:pt idx="4000">
                  <c:v>10686474581524.463</c:v>
                </c:pt>
                <c:pt idx="4001">
                  <c:v>10766924450787.225</c:v>
                </c:pt>
                <c:pt idx="4002">
                  <c:v>10847979962389.285</c:v>
                </c:pt>
                <c:pt idx="4003">
                  <c:v>10929645675724.504</c:v>
                </c:pt>
                <c:pt idx="4004">
                  <c:v>11011926184510.867</c:v>
                </c:pt>
                <c:pt idx="4005">
                  <c:v>11094826117048.648</c:v>
                </c:pt>
                <c:pt idx="4006">
                  <c:v>11178350136480.914</c:v>
                </c:pt>
                <c:pt idx="4007">
                  <c:v>11262502941055.777</c:v>
                </c:pt>
                <c:pt idx="4008">
                  <c:v>11347289264390.688</c:v>
                </c:pt>
                <c:pt idx="4009">
                  <c:v>11432713875738.686</c:v>
                </c:pt>
                <c:pt idx="4010">
                  <c:v>11518781580256.686</c:v>
                </c:pt>
                <c:pt idx="4011">
                  <c:v>11605497219275.758</c:v>
                </c:pt>
                <c:pt idx="4012">
                  <c:v>11692865670573.465</c:v>
                </c:pt>
                <c:pt idx="4013">
                  <c:v>11780891848648.227</c:v>
                </c:pt>
                <c:pt idx="4014">
                  <c:v>11869580704995.77</c:v>
                </c:pt>
                <c:pt idx="4015">
                  <c:v>11958937228387.607</c:v>
                </c:pt>
                <c:pt idx="4016">
                  <c:v>12048966445151.826</c:v>
                </c:pt>
                <c:pt idx="4017">
                  <c:v>12139673419455.564</c:v>
                </c:pt>
                <c:pt idx="4018">
                  <c:v>12231063253590.043</c:v>
                </c:pt>
                <c:pt idx="4019">
                  <c:v>12323141088257.529</c:v>
                </c:pt>
                <c:pt idx="4020">
                  <c:v>12415912102860.502</c:v>
                </c:pt>
                <c:pt idx="4021">
                  <c:v>12509381515792.994</c:v>
                </c:pt>
                <c:pt idx="4022">
                  <c:v>12603554584734.127</c:v>
                </c:pt>
                <c:pt idx="4023">
                  <c:v>12698436606943.861</c:v>
                </c:pt>
                <c:pt idx="4024">
                  <c:v>12794032919560.963</c:v>
                </c:pt>
                <c:pt idx="4025">
                  <c:v>12890348899903.223</c:v>
                </c:pt>
                <c:pt idx="4026">
                  <c:v>12987389965769.93</c:v>
                </c:pt>
                <c:pt idx="4027">
                  <c:v>13085161575746.629</c:v>
                </c:pt>
                <c:pt idx="4028">
                  <c:v>13183669229512.113</c:v>
                </c:pt>
                <c:pt idx="4029">
                  <c:v>13282918468147.973</c:v>
                </c:pt>
                <c:pt idx="4030">
                  <c:v>13382914874450.002</c:v>
                </c:pt>
                <c:pt idx="4031">
                  <c:v>13483664073242.426</c:v>
                </c:pt>
                <c:pt idx="4032">
                  <c:v>13585171731694.24</c:v>
                </c:pt>
                <c:pt idx="4033">
                  <c:v>13687443559637.996</c:v>
                </c:pt>
                <c:pt idx="4034">
                  <c:v>13790485309890.982</c:v>
                </c:pt>
                <c:pt idx="4035">
                  <c:v>13894302778578.818</c:v>
                </c:pt>
                <c:pt idx="4036">
                  <c:v>13998901805461.496</c:v>
                </c:pt>
                <c:pt idx="4037">
                  <c:v>14104288274261.854</c:v>
                </c:pt>
                <c:pt idx="4038">
                  <c:v>14210468112996.549</c:v>
                </c:pt>
                <c:pt idx="4039">
                  <c:v>14317447294309.508</c:v>
                </c:pt>
                <c:pt idx="4040">
                  <c:v>14425231835807.836</c:v>
                </c:pt>
                <c:pt idx="4041">
                  <c:v>14533827800400.516</c:v>
                </c:pt>
                <c:pt idx="4042">
                  <c:v>14643241296639.135</c:v>
                </c:pt>
                <c:pt idx="4043">
                  <c:v>14753478479061.709</c:v>
                </c:pt>
                <c:pt idx="4044">
                  <c:v>14864545548538.814</c:v>
                </c:pt>
                <c:pt idx="4045">
                  <c:v>14976448752622.396</c:v>
                </c:pt>
                <c:pt idx="4046">
                  <c:v>15089194385897.189</c:v>
                </c:pt>
                <c:pt idx="4047">
                  <c:v>15202788790334.791</c:v>
                </c:pt>
                <c:pt idx="4048">
                  <c:v>15317238355650.406</c:v>
                </c:pt>
                <c:pt idx="4049">
                  <c:v>15432549519662.258</c:v>
                </c:pt>
                <c:pt idx="4050">
                  <c:v>15548728768653.729</c:v>
                </c:pt>
                <c:pt idx="4051">
                  <c:v>15665782637738.205</c:v>
                </c:pt>
                <c:pt idx="4052">
                  <c:v>15783717711226.689</c:v>
                </c:pt>
                <c:pt idx="4053">
                  <c:v>15902540622998.104</c:v>
                </c:pt>
                <c:pt idx="4054">
                  <c:v>16022258056872.68</c:v>
                </c:pt>
                <c:pt idx="4055">
                  <c:v>16142876746987.58</c:v>
                </c:pt>
                <c:pt idx="4056">
                  <c:v>16264403478175.93</c:v>
                </c:pt>
                <c:pt idx="4057">
                  <c:v>16386845086348.4</c:v>
                </c:pt>
                <c:pt idx="4058">
                  <c:v>16510208458877.736</c:v>
                </c:pt>
                <c:pt idx="4059">
                  <c:v>16634500534986.17</c:v>
                </c:pt>
                <c:pt idx="4060">
                  <c:v>16759728306135.754</c:v>
                </c:pt>
                <c:pt idx="4061">
                  <c:v>16885898816421.637</c:v>
                </c:pt>
                <c:pt idx="4062">
                  <c:v>17013019162968.289</c:v>
                </c:pt>
                <c:pt idx="4063">
                  <c:v>17141096496328.719</c:v>
                </c:pt>
                <c:pt idx="4064">
                  <c:v>17270138020886.703</c:v>
                </c:pt>
                <c:pt idx="4065">
                  <c:v>17400150995261.957</c:v>
                </c:pt>
                <c:pt idx="4066">
                  <c:v>17531142732718.697</c:v>
                </c:pt>
                <c:pt idx="4067">
                  <c:v>17663120601576.629</c:v>
                </c:pt>
                <c:pt idx="4068">
                  <c:v>17796092025625.676</c:v>
                </c:pt>
                <c:pt idx="4069">
                  <c:v>17930064484543.504</c:v>
                </c:pt>
                <c:pt idx="4070">
                  <c:v>18065045514316.25</c:v>
                </c:pt>
                <c:pt idx="4071">
                  <c:v>18201042707662.43</c:v>
                </c:pt>
                <c:pt idx="4072">
                  <c:v>18338063714460.023</c:v>
                </c:pt>
                <c:pt idx="4073">
                  <c:v>18476116242176.801</c:v>
                </c:pt>
                <c:pt idx="4074">
                  <c:v>18615208056303.84</c:v>
                </c:pt>
                <c:pt idx="4075">
                  <c:v>18755346980792.363</c:v>
                </c:pt>
                <c:pt idx="4076">
                  <c:v>18896540898493.824</c:v>
                </c:pt>
                <c:pt idx="4077">
                  <c:v>19038797751603.32</c:v>
                </c:pt>
                <c:pt idx="4078">
                  <c:v>19182125542106.281</c:v>
                </c:pt>
                <c:pt idx="4079">
                  <c:v>19326532332228.848</c:v>
                </c:pt>
                <c:pt idx="4080">
                  <c:v>19472026244890.977</c:v>
                </c:pt>
                <c:pt idx="4081">
                  <c:v>19618615464163.617</c:v>
                </c:pt>
                <c:pt idx="4082">
                  <c:v>19766308235729.004</c:v>
                </c:pt>
                <c:pt idx="4083">
                  <c:v>19915112867344.477</c:v>
                </c:pt>
                <c:pt idx="4084">
                  <c:v>20065037729309.805</c:v>
                </c:pt>
                <c:pt idx="4085">
                  <c:v>20216091254938</c:v>
                </c:pt>
                <c:pt idx="4086">
                  <c:v>20368281941029.715</c:v>
                </c:pt>
                <c:pt idx="4087">
                  <c:v>20521618348351.164</c:v>
                </c:pt>
                <c:pt idx="4088">
                  <c:v>20676109102115.691</c:v>
                </c:pt>
                <c:pt idx="4089">
                  <c:v>20831762892468.93</c:v>
                </c:pt>
                <c:pt idx="4090">
                  <c:v>20988588474977.559</c:v>
                </c:pt>
                <c:pt idx="4091">
                  <c:v>21146594671122.086</c:v>
                </c:pt>
                <c:pt idx="4092">
                  <c:v>21305790368792.641</c:v>
                </c:pt>
                <c:pt idx="4093">
                  <c:v>21466184522789.188</c:v>
                </c:pt>
                <c:pt idx="4094">
                  <c:v>21627786155325.18</c:v>
                </c:pt>
                <c:pt idx="4095">
                  <c:v>21790604356535.059</c:v>
                </c:pt>
                <c:pt idx="4096">
                  <c:v>21954648284985.574</c:v>
                </c:pt>
                <c:pt idx="4097">
                  <c:v>22119927168190.953</c:v>
                </c:pt>
                <c:pt idx="4098">
                  <c:v>22286450303131.957</c:v>
                </c:pt>
                <c:pt idx="4099">
                  <c:v>22454227056778.832</c:v>
                </c:pt>
                <c:pt idx="4100">
                  <c:v>22623266866618.211</c:v>
                </c:pt>
                <c:pt idx="4101">
                  <c:v>22793579241183.969</c:v>
                </c:pt>
                <c:pt idx="4102">
                  <c:v>22965173760592.082</c:v>
                </c:pt>
                <c:pt idx="4103">
                  <c:v>23138060077079.426</c:v>
                </c:pt>
                <c:pt idx="4104">
                  <c:v>23312247915547.055</c:v>
                </c:pt>
                <c:pt idx="4105">
                  <c:v>23487747074106.727</c:v>
                </c:pt>
                <c:pt idx="4106">
                  <c:v>23664567424632.391</c:v>
                </c:pt>
                <c:pt idx="4107">
                  <c:v>23842718913315.379</c:v>
                </c:pt>
                <c:pt idx="4108">
                  <c:v>24022211561223.91</c:v>
                </c:pt>
                <c:pt idx="4109">
                  <c:v>24203055464866.754</c:v>
                </c:pt>
                <c:pt idx="4110">
                  <c:v>24385260796761.172</c:v>
                </c:pt>
                <c:pt idx="4111">
                  <c:v>24568837806005.129</c:v>
                </c:pt>
                <c:pt idx="4112">
                  <c:v>24753796818853.797</c:v>
                </c:pt>
                <c:pt idx="4113">
                  <c:v>24940148239300.418</c:v>
                </c:pt>
                <c:pt idx="4114">
                  <c:v>25127902549661.527</c:v>
                </c:pt>
                <c:pt idx="4115">
                  <c:v>25317070311166.5</c:v>
                </c:pt>
                <c:pt idx="4116">
                  <c:v>25507662164551.977</c:v>
                </c:pt>
                <c:pt idx="4117">
                  <c:v>25699688830659.875</c:v>
                </c:pt>
                <c:pt idx="4118">
                  <c:v>25893161111040.797</c:v>
                </c:pt>
                <c:pt idx="4119">
                  <c:v>26088089888561.523</c:v>
                </c:pt>
                <c:pt idx="4120">
                  <c:v>26284486128017.191</c:v>
                </c:pt>
                <c:pt idx="4121">
                  <c:v>26482360876748.055</c:v>
                </c:pt>
                <c:pt idx="4122">
                  <c:v>26681725265260.898</c:v>
                </c:pt>
                <c:pt idx="4123">
                  <c:v>26882590507855.152</c:v>
                </c:pt>
                <c:pt idx="4124">
                  <c:v>27084967903253.664</c:v>
                </c:pt>
                <c:pt idx="4125">
                  <c:v>27288868835238.293</c:v>
                </c:pt>
                <c:pt idx="4126">
                  <c:v>27494304773290.227</c:v>
                </c:pt>
                <c:pt idx="4127">
                  <c:v>27701287273235.148</c:v>
                </c:pt>
                <c:pt idx="4128">
                  <c:v>27909827977893.148</c:v>
                </c:pt>
                <c:pt idx="4129">
                  <c:v>28119938617734.059</c:v>
                </c:pt>
                <c:pt idx="4130">
                  <c:v>28331631011536.668</c:v>
                </c:pt>
                <c:pt idx="4131">
                  <c:v>28544917067053.941</c:v>
                </c:pt>
                <c:pt idx="4132">
                  <c:v>28759808781682.746</c:v>
                </c:pt>
                <c:pt idx="4133">
                  <c:v>28976318243138.684</c:v>
                </c:pt>
                <c:pt idx="4134">
                  <c:v>29194457630136.055</c:v>
                </c:pt>
                <c:pt idx="4135">
                  <c:v>29414239213072.891</c:v>
                </c:pt>
                <c:pt idx="4136">
                  <c:v>29635675354721.188</c:v>
                </c:pt>
                <c:pt idx="4137">
                  <c:v>29858778510922.293</c:v>
                </c:pt>
                <c:pt idx="4138">
                  <c:v>30083561231287.578</c:v>
                </c:pt>
                <c:pt idx="4139">
                  <c:v>30310036159904.32</c:v>
                </c:pt>
                <c:pt idx="4140">
                  <c:v>30538216036046.871</c:v>
                </c:pt>
                <c:pt idx="4141">
                  <c:v>30768113694893.645</c:v>
                </c:pt>
                <c:pt idx="4142">
                  <c:v>30999742068248.453</c:v>
                </c:pt>
                <c:pt idx="4143">
                  <c:v>31233114185268.375</c:v>
                </c:pt>
                <c:pt idx="4144">
                  <c:v>31468243173196.531</c:v>
                </c:pt>
                <c:pt idx="4145">
                  <c:v>31705142258100.484</c:v>
                </c:pt>
                <c:pt idx="4146">
                  <c:v>31943824765616.227</c:v>
                </c:pt>
                <c:pt idx="4147">
                  <c:v>32184304121697.738</c:v>
                </c:pt>
                <c:pt idx="4148">
                  <c:v>32426593853372.207</c:v>
                </c:pt>
                <c:pt idx="4149">
                  <c:v>32670707589500.926</c:v>
                </c:pt>
                <c:pt idx="4150">
                  <c:v>32916659061545.914</c:v>
                </c:pt>
                <c:pt idx="4151">
                  <c:v>33164462104342.332</c:v>
                </c:pt>
                <c:pt idx="4152">
                  <c:v>33414130656876.668</c:v>
                </c:pt>
                <c:pt idx="4153">
                  <c:v>33665678763070.719</c:v>
                </c:pt>
                <c:pt idx="4154">
                  <c:v>33919120572572.023</c:v>
                </c:pt>
                <c:pt idx="4155">
                  <c:v>34174470341549.066</c:v>
                </c:pt>
                <c:pt idx="4156">
                  <c:v>34431742433493.684</c:v>
                </c:pt>
                <c:pt idx="4157">
                  <c:v>34690951320028.887</c:v>
                </c:pt>
                <c:pt idx="4158">
                  <c:v>34952111581722.887</c:v>
                </c:pt>
                <c:pt idx="4159">
                  <c:v>35215237908909.266</c:v>
                </c:pt>
                <c:pt idx="4160">
                  <c:v>35480345102513.305</c:v>
                </c:pt>
                <c:pt idx="4161">
                  <c:v>35747448074884.547</c:v>
                </c:pt>
                <c:pt idx="4162">
                  <c:v>36016561850635.617</c:v>
                </c:pt>
                <c:pt idx="4163">
                  <c:v>36287701567487.359</c:v>
                </c:pt>
                <c:pt idx="4164">
                  <c:v>36560882477120.336</c:v>
                </c:pt>
                <c:pt idx="4165">
                  <c:v>36836119946032.609</c:v>
                </c:pt>
                <c:pt idx="4166">
                  <c:v>37113429456404.648</c:v>
                </c:pt>
                <c:pt idx="4167">
                  <c:v>37392826606969.398</c:v>
                </c:pt>
                <c:pt idx="4168">
                  <c:v>37674327113890.242</c:v>
                </c:pt>
                <c:pt idx="4169">
                  <c:v>37957946811644.922</c:v>
                </c:pt>
                <c:pt idx="4170">
                  <c:v>38243701653916.227</c:v>
                </c:pt>
                <c:pt idx="4171">
                  <c:v>38531607714489.359</c:v>
                </c:pt>
                <c:pt idx="4172">
                  <c:v>38821681188156.156</c:v>
                </c:pt>
                <c:pt idx="4173">
                  <c:v>39113938391626</c:v>
                </c:pt>
                <c:pt idx="4174">
                  <c:v>39408395764443.625</c:v>
                </c:pt>
                <c:pt idx="4175">
                  <c:v>39705069869913.914</c:v>
                </c:pt>
                <c:pt idx="4176">
                  <c:v>40003977396033.516</c:v>
                </c:pt>
                <c:pt idx="4177">
                  <c:v>40305135156429.586</c:v>
                </c:pt>
                <c:pt idx="4178">
                  <c:v>40608560091305.406</c:v>
                </c:pt>
                <c:pt idx="4179">
                  <c:v>40914269268393.867</c:v>
                </c:pt>
                <c:pt idx="4180">
                  <c:v>41222279883916.641</c:v>
                </c:pt>
                <c:pt idx="4181">
                  <c:v>41532609263552.055</c:v>
                </c:pt>
                <c:pt idx="4182">
                  <c:v>41845274863409.547</c:v>
                </c:pt>
                <c:pt idx="4183">
                  <c:v>42160294271011.547</c:v>
                </c:pt>
                <c:pt idx="4184">
                  <c:v>42477685206282.797</c:v>
                </c:pt>
                <c:pt idx="4185">
                  <c:v>42797465522547.094</c:v>
                </c:pt>
                <c:pt idx="4186">
                  <c:v>43119653207531.547</c:v>
                </c:pt>
                <c:pt idx="4187">
                  <c:v>43444266384378.383</c:v>
                </c:pt>
                <c:pt idx="4188">
                  <c:v>43771323312664.391</c:v>
                </c:pt>
                <c:pt idx="4189">
                  <c:v>44100842389428.023</c:v>
                </c:pt>
                <c:pt idx="4190">
                  <c:v>44432842150204.078</c:v>
                </c:pt>
                <c:pt idx="4191">
                  <c:v>44767341270066.953</c:v>
                </c:pt>
                <c:pt idx="4192">
                  <c:v>45104358564680.18</c:v>
                </c:pt>
                <c:pt idx="4193">
                  <c:v>45443912991355.445</c:v>
                </c:pt>
                <c:pt idx="4194">
                  <c:v>45786023650118.781</c:v>
                </c:pt>
                <c:pt idx="4195">
                  <c:v>46130709784784.938</c:v>
                </c:pt>
                <c:pt idx="4196">
                  <c:v>46477990784039.883</c:v>
                </c:pt>
                <c:pt idx="4197">
                  <c:v>46827886182531.398</c:v>
                </c:pt>
                <c:pt idx="4198">
                  <c:v>47180415661967.898</c:v>
                </c:pt>
                <c:pt idx="4199">
                  <c:v>47535599052225.555</c:v>
                </c:pt>
                <c:pt idx="4200">
                  <c:v>47893456332463.727</c:v>
                </c:pt>
                <c:pt idx="4201">
                  <c:v>48254007632248.781</c:v>
                </c:pt>
                <c:pt idx="4202">
                  <c:v>48617273232686.391</c:v>
                </c:pt>
                <c:pt idx="4203">
                  <c:v>48983273567562.203</c:v>
                </c:pt>
                <c:pt idx="4204">
                  <c:v>49352029224491.898</c:v>
                </c:pt>
                <c:pt idx="4205">
                  <c:v>49723560946078.242</c:v>
                </c:pt>
                <c:pt idx="4206">
                  <c:v>50097889631078.523</c:v>
                </c:pt>
                <c:pt idx="4207">
                  <c:v>50475036335579.992</c:v>
                </c:pt>
                <c:pt idx="4208">
                  <c:v>50855022274184.203</c:v>
                </c:pt>
                <c:pt idx="4209">
                  <c:v>51237868821200.406</c:v>
                </c:pt>
                <c:pt idx="4210">
                  <c:v>51623597511847.805</c:v>
                </c:pt>
                <c:pt idx="4211">
                  <c:v>52012230043466.969</c:v>
                </c:pt>
                <c:pt idx="4212">
                  <c:v>52403788276740.266</c:v>
                </c:pt>
                <c:pt idx="4213">
                  <c:v>52798294236921.555</c:v>
                </c:pt>
                <c:pt idx="4214">
                  <c:v>53195770115075.125</c:v>
                </c:pt>
                <c:pt idx="4215">
                  <c:v>53596238269323.734</c:v>
                </c:pt>
                <c:pt idx="4216">
                  <c:v>53999721226107.023</c:v>
                </c:pt>
                <c:pt idx="4217">
                  <c:v>54406241681447.523</c:v>
                </c:pt>
                <c:pt idx="4218">
                  <c:v>54815822502228.023</c:v>
                </c:pt>
                <c:pt idx="4219">
                  <c:v>55228486727477.695</c:v>
                </c:pt>
                <c:pt idx="4220">
                  <c:v>55644257569668.008</c:v>
                </c:pt>
                <c:pt idx="4221">
                  <c:v>56063158416018.477</c:v>
                </c:pt>
                <c:pt idx="4222">
                  <c:v>56485212829812.148</c:v>
                </c:pt>
                <c:pt idx="4223">
                  <c:v>56910444551721.086</c:v>
                </c:pt>
                <c:pt idx="4224">
                  <c:v>57338877501141.766</c:v>
                </c:pt>
                <c:pt idx="4225">
                  <c:v>57770535777540.57</c:v>
                </c:pt>
                <c:pt idx="4226">
                  <c:v>58205443661809.352</c:v>
                </c:pt>
                <c:pt idx="4227">
                  <c:v>58643625617631.281</c:v>
                </c:pt>
                <c:pt idx="4228">
                  <c:v>59085106292856.688</c:v>
                </c:pt>
                <c:pt idx="4229">
                  <c:v>59529910520890.398</c:v>
                </c:pt>
                <c:pt idx="4230">
                  <c:v>59978063322087.289</c:v>
                </c:pt>
                <c:pt idx="4231">
                  <c:v>60429589905160.617</c:v>
                </c:pt>
                <c:pt idx="4232">
                  <c:v>60884515668599.719</c:v>
                </c:pt>
                <c:pt idx="4233">
                  <c:v>61342866202098.742</c:v>
                </c:pt>
                <c:pt idx="4234">
                  <c:v>61804667287996.055</c:v>
                </c:pt>
                <c:pt idx="4235">
                  <c:v>62269944902724.5</c:v>
                </c:pt>
                <c:pt idx="4236">
                  <c:v>62738725218272.586</c:v>
                </c:pt>
                <c:pt idx="4237">
                  <c:v>63211034603656.672</c:v>
                </c:pt>
                <c:pt idx="4238">
                  <c:v>63686899626404.219</c:v>
                </c:pt>
                <c:pt idx="4239">
                  <c:v>64166347054048.219</c:v>
                </c:pt>
                <c:pt idx="4240">
                  <c:v>64649403855632.68</c:v>
                </c:pt>
                <c:pt idx="4241">
                  <c:v>65136097203230.508</c:v>
                </c:pt>
                <c:pt idx="4242">
                  <c:v>65626454473470.602</c:v>
                </c:pt>
                <c:pt idx="4243">
                  <c:v>66120503249078.719</c:v>
                </c:pt>
                <c:pt idx="4244">
                  <c:v>66618271320428.742</c:v>
                </c:pt>
                <c:pt idx="4245">
                  <c:v>67119786687105.938</c:v>
                </c:pt>
                <c:pt idx="4246">
                  <c:v>67625077559481.922</c:v>
                </c:pt>
                <c:pt idx="4247">
                  <c:v>68134172360301.484</c:v>
                </c:pt>
                <c:pt idx="4248">
                  <c:v>68647099726281.414</c:v>
                </c:pt>
                <c:pt idx="4249">
                  <c:v>69163888509721.297</c:v>
                </c:pt>
                <c:pt idx="4250">
                  <c:v>69684567780126.453</c:v>
                </c:pt>
                <c:pt idx="4251">
                  <c:v>70209166825843.133</c:v>
                </c:pt>
                <c:pt idx="4252">
                  <c:v>70737715155705.984</c:v>
                </c:pt>
                <c:pt idx="4253">
                  <c:v>71270242500697.688</c:v>
                </c:pt>
                <c:pt idx="4254">
                  <c:v>71806778815622.281</c:v>
                </c:pt>
                <c:pt idx="4255">
                  <c:v>72347354280788.734</c:v>
                </c:pt>
                <c:pt idx="4256">
                  <c:v>72891999303709.469</c:v>
                </c:pt>
                <c:pt idx="4257">
                  <c:v>73440744520810.641</c:v>
                </c:pt>
                <c:pt idx="4258">
                  <c:v>73993620799155.406</c:v>
                </c:pt>
                <c:pt idx="4259">
                  <c:v>74550659238180.203</c:v>
                </c:pt>
                <c:pt idx="4260">
                  <c:v>75111891171444.094</c:v>
                </c:pt>
                <c:pt idx="4261">
                  <c:v>75677348168391.313</c:v>
                </c:pt>
                <c:pt idx="4262">
                  <c:v>76247062036127.031</c:v>
                </c:pt>
                <c:pt idx="4263">
                  <c:v>76821064821206.516</c:v>
                </c:pt>
                <c:pt idx="4264">
                  <c:v>77399388811437.797</c:v>
                </c:pt>
                <c:pt idx="4265">
                  <c:v>77982066537697.516</c:v>
                </c:pt>
                <c:pt idx="4266">
                  <c:v>78569130775761.969</c:v>
                </c:pt>
                <c:pt idx="4267">
                  <c:v>79160614548149.078</c:v>
                </c:pt>
                <c:pt idx="4268">
                  <c:v>79756551125976.984</c:v>
                </c:pt>
                <c:pt idx="4269">
                  <c:v>80356974030835.328</c:v>
                </c:pt>
                <c:pt idx="4270">
                  <c:v>80961917036670.813</c:v>
                </c:pt>
                <c:pt idx="4271">
                  <c:v>81571414171687.047</c:v>
                </c:pt>
                <c:pt idx="4272">
                  <c:v>82185499720258.547</c:v>
                </c:pt>
                <c:pt idx="4273">
                  <c:v>82804208224859.375</c:v>
                </c:pt>
                <c:pt idx="4274">
                  <c:v>83427574488006.016</c:v>
                </c:pt>
                <c:pt idx="4275">
                  <c:v>84055633574215.172</c:v>
                </c:pt>
                <c:pt idx="4276">
                  <c:v>84688420811976.016</c:v>
                </c:pt>
                <c:pt idx="4277">
                  <c:v>85325971795737.531</c:v>
                </c:pt>
                <c:pt idx="4278">
                  <c:v>85968322387910.656</c:v>
                </c:pt>
                <c:pt idx="4279">
                  <c:v>86615508720885.578</c:v>
                </c:pt>
                <c:pt idx="4280">
                  <c:v>87267567199064.156</c:v>
                </c:pt>
                <c:pt idx="4281">
                  <c:v>87924534500907.734</c:v>
                </c:pt>
                <c:pt idx="4282">
                  <c:v>88586447581000.266</c:v>
                </c:pt>
                <c:pt idx="4283">
                  <c:v>89253343672127.016</c:v>
                </c:pt>
                <c:pt idx="4284">
                  <c:v>89925260287368.328</c:v>
                </c:pt>
                <c:pt idx="4285">
                  <c:v>90602235222212.25</c:v>
                </c:pt>
                <c:pt idx="4286">
                  <c:v>91284306556676.734</c:v>
                </c:pt>
                <c:pt idx="4287">
                  <c:v>91971512657454.172</c:v>
                </c:pt>
                <c:pt idx="4288">
                  <c:v>92663892180068.938</c:v>
                </c:pt>
                <c:pt idx="4289">
                  <c:v>93361484071051.75</c:v>
                </c:pt>
                <c:pt idx="4290">
                  <c:v>94064327570130.391</c:v>
                </c:pt>
                <c:pt idx="4291">
                  <c:v>94772462212437.016</c:v>
                </c:pt>
                <c:pt idx="4292">
                  <c:v>95485927830731.984</c:v>
                </c:pt>
                <c:pt idx="4293">
                  <c:v>96204764557644.422</c:v>
                </c:pt>
                <c:pt idx="4294">
                  <c:v>96929012827929.766</c:v>
                </c:pt>
                <c:pt idx="4295">
                  <c:v>97658713380744.188</c:v>
                </c:pt>
                <c:pt idx="4296">
                  <c:v>98393907261936.172</c:v>
                </c:pt>
                <c:pt idx="4297">
                  <c:v>99134635826355.406</c:v>
                </c:pt>
                <c:pt idx="4298">
                  <c:v>99880940740178.938</c:v>
                </c:pt>
                <c:pt idx="4299">
                  <c:v>100632863983254.95</c:v>
                </c:pt>
                <c:pt idx="4300">
                  <c:v>101390447851464.13</c:v>
                </c:pt>
                <c:pt idx="4301">
                  <c:v>102153734959098.8</c:v>
                </c:pt>
                <c:pt idx="4302">
                  <c:v>102922768241260.05</c:v>
                </c:pt>
                <c:pt idx="4303">
                  <c:v>103697590956272.75</c:v>
                </c:pt>
                <c:pt idx="4304">
                  <c:v>104478246688118.94</c:v>
                </c:pt>
                <c:pt idx="4305">
                  <c:v>105264779348889.36</c:v>
                </c:pt>
                <c:pt idx="4306">
                  <c:v>106057233181253.56</c:v>
                </c:pt>
                <c:pt idx="4307">
                  <c:v>106855652760948.58</c:v>
                </c:pt>
                <c:pt idx="4308">
                  <c:v>107660082999286.28</c:v>
                </c:pt>
                <c:pt idx="4309">
                  <c:v>108470569145678.92</c:v>
                </c:pt>
                <c:pt idx="4310">
                  <c:v>109287156790187.45</c:v>
                </c:pt>
                <c:pt idx="4311">
                  <c:v>110109891866081.44</c:v>
                </c:pt>
                <c:pt idx="4312">
                  <c:v>110938820652425.83</c:v>
                </c:pt>
                <c:pt idx="4313">
                  <c:v>111773989776683.42</c:v>
                </c:pt>
                <c:pt idx="4314">
                  <c:v>112615446217337.66</c:v>
                </c:pt>
                <c:pt idx="4315">
                  <c:v>113463237306535.22</c:v>
                </c:pt>
                <c:pt idx="4316">
                  <c:v>114317410732748.38</c:v>
                </c:pt>
                <c:pt idx="4317">
                  <c:v>115178014543457.59</c:v>
                </c:pt>
                <c:pt idx="4318">
                  <c:v>116045097147854.16</c:v>
                </c:pt>
                <c:pt idx="4319">
                  <c:v>116918707319563.16</c:v>
                </c:pt>
                <c:pt idx="4320">
                  <c:v>117798894199387.13</c:v>
                </c:pt>
                <c:pt idx="4321">
                  <c:v>118685707298070.13</c:v>
                </c:pt>
                <c:pt idx="4322">
                  <c:v>119579196499082.78</c:v>
                </c:pt>
                <c:pt idx="4323">
                  <c:v>120479412061428.23</c:v>
                </c:pt>
                <c:pt idx="4324">
                  <c:v>121386404622469.23</c:v>
                </c:pt>
                <c:pt idx="4325">
                  <c:v>122300225200776.5</c:v>
                </c:pt>
                <c:pt idx="4326">
                  <c:v>123220925198998.5</c:v>
                </c:pt>
                <c:pt idx="4327">
                  <c:v>124148556406752.89</c:v>
                </c:pt>
                <c:pt idx="4328">
                  <c:v>125083171003539.7</c:v>
                </c:pt>
                <c:pt idx="4329">
                  <c:v>126024821561676.45</c:v>
                </c:pt>
                <c:pt idx="4330">
                  <c:v>126973561049255.3</c:v>
                </c:pt>
                <c:pt idx="4331">
                  <c:v>127929442833122.59</c:v>
                </c:pt>
                <c:pt idx="4332">
                  <c:v>128892520681880.7</c:v>
                </c:pt>
                <c:pt idx="4333">
                  <c:v>129862848768912.58</c:v>
                </c:pt>
                <c:pt idx="4334">
                  <c:v>130840481675428.02</c:v>
                </c:pt>
                <c:pt idx="4335">
                  <c:v>131825474393537.64</c:v>
                </c:pt>
                <c:pt idx="4336">
                  <c:v>132817882329340.63</c:v>
                </c:pt>
                <c:pt idx="4337">
                  <c:v>133817761306045.05</c:v>
                </c:pt>
                <c:pt idx="4338">
                  <c:v>134825167567106.98</c:v>
                </c:pt>
                <c:pt idx="4339">
                  <c:v>135840157779394.25</c:v>
                </c:pt>
                <c:pt idx="4340">
                  <c:v>136862789036373.89</c:v>
                </c:pt>
                <c:pt idx="4341">
                  <c:v>137893118861323.77</c:v>
                </c:pt>
                <c:pt idx="4342">
                  <c:v>138931205210568.2</c:v>
                </c:pt>
                <c:pt idx="4343">
                  <c:v>139977106476738.05</c:v>
                </c:pt>
                <c:pt idx="4344">
                  <c:v>141030881492055.31</c:v>
                </c:pt>
                <c:pt idx="4345">
                  <c:v>142092589531642.44</c:v>
                </c:pt>
                <c:pt idx="4346">
                  <c:v>143162290316856.63</c:v>
                </c:pt>
                <c:pt idx="4347">
                  <c:v>144240044018649.09</c:v>
                </c:pt>
                <c:pt idx="4348">
                  <c:v>145325911260949.69</c:v>
                </c:pt>
                <c:pt idx="4349">
                  <c:v>146419953124077.16</c:v>
                </c:pt>
                <c:pt idx="4350">
                  <c:v>147522231148174.75</c:v>
                </c:pt>
                <c:pt idx="4351">
                  <c:v>148632807336671.97</c:v>
                </c:pt>
                <c:pt idx="4352">
                  <c:v>149751744159772.22</c:v>
                </c:pt>
                <c:pt idx="4353">
                  <c:v>150879104557966.88</c:v>
                </c:pt>
                <c:pt idx="4354">
                  <c:v>152014951945575.56</c:v>
                </c:pt>
                <c:pt idx="4355">
                  <c:v>153159350214313.34</c:v>
                </c:pt>
                <c:pt idx="4356">
                  <c:v>154312363736884.56</c:v>
                </c:pt>
                <c:pt idx="4357">
                  <c:v>155474057370603.88</c:v>
                </c:pt>
                <c:pt idx="4358">
                  <c:v>156644496461044.53</c:v>
                </c:pt>
                <c:pt idx="4359">
                  <c:v>157823746845712.78</c:v>
                </c:pt>
                <c:pt idx="4360">
                  <c:v>159011874857756</c:v>
                </c:pt>
                <c:pt idx="4361">
                  <c:v>160208947329687</c:v>
                </c:pt>
                <c:pt idx="4362">
                  <c:v>161415031597147.97</c:v>
                </c:pt>
                <c:pt idx="4363">
                  <c:v>162630195502696.97</c:v>
                </c:pt>
                <c:pt idx="4364">
                  <c:v>163854507399624.09</c:v>
                </c:pt>
                <c:pt idx="4365">
                  <c:v>165088036155796.34</c:v>
                </c:pt>
                <c:pt idx="4366">
                  <c:v>166330851157531.5</c:v>
                </c:pt>
                <c:pt idx="4367">
                  <c:v>167583022313501.16</c:v>
                </c:pt>
                <c:pt idx="4368">
                  <c:v>168844620058662.91</c:v>
                </c:pt>
                <c:pt idx="4369">
                  <c:v>170115715358222.66</c:v>
                </c:pt>
                <c:pt idx="4370">
                  <c:v>171396379711626.09</c:v>
                </c:pt>
                <c:pt idx="4371">
                  <c:v>172686685156580.84</c:v>
                </c:pt>
                <c:pt idx="4372">
                  <c:v>173986704273108.31</c:v>
                </c:pt>
                <c:pt idx="4373">
                  <c:v>175296510187626.66</c:v>
                </c:pt>
                <c:pt idx="4374">
                  <c:v>176616176577063.91</c:v>
                </c:pt>
                <c:pt idx="4375">
                  <c:v>177945777673002.41</c:v>
                </c:pt>
                <c:pt idx="4376">
                  <c:v>179285388265854.41</c:v>
                </c:pt>
                <c:pt idx="4377">
                  <c:v>180635083709068.94</c:v>
                </c:pt>
                <c:pt idx="4378">
                  <c:v>181994939923370.63</c:v>
                </c:pt>
                <c:pt idx="4379">
                  <c:v>183365033401030.03</c:v>
                </c:pt>
                <c:pt idx="4380">
                  <c:v>184745441210166.53</c:v>
                </c:pt>
                <c:pt idx="4381">
                  <c:v>186136240999083.38</c:v>
                </c:pt>
                <c:pt idx="4382">
                  <c:v>187537511000635.38</c:v>
                </c:pt>
                <c:pt idx="4383">
                  <c:v>188949330036629.66</c:v>
                </c:pt>
                <c:pt idx="4384">
                  <c:v>190371777522257.84</c:v>
                </c:pt>
                <c:pt idx="4385">
                  <c:v>191804933470568.81</c:v>
                </c:pt>
                <c:pt idx="4386">
                  <c:v>193248878496961.13</c:v>
                </c:pt>
                <c:pt idx="4387">
                  <c:v>194703693823723.28</c:v>
                </c:pt>
                <c:pt idx="4388">
                  <c:v>196169461284601.03</c:v>
                </c:pt>
                <c:pt idx="4389">
                  <c:v>197646263329400.5</c:v>
                </c:pt>
                <c:pt idx="4390">
                  <c:v>199134183028626.09</c:v>
                </c:pt>
                <c:pt idx="4391">
                  <c:v>200633304078153.25</c:v>
                </c:pt>
                <c:pt idx="4392">
                  <c:v>202143710803936.25</c:v>
                </c:pt>
                <c:pt idx="4393">
                  <c:v>203665488166751.69</c:v>
                </c:pt>
                <c:pt idx="4394">
                  <c:v>205198721766977.47</c:v>
                </c:pt>
                <c:pt idx="4395">
                  <c:v>206743497849407.88</c:v>
                </c:pt>
                <c:pt idx="4396">
                  <c:v>208299903308104.88</c:v>
                </c:pt>
                <c:pt idx="4397">
                  <c:v>209868025691285.84</c:v>
                </c:pt>
                <c:pt idx="4398">
                  <c:v>211447953206248.38</c:v>
                </c:pt>
                <c:pt idx="4399">
                  <c:v>213039774724331.75</c:v>
                </c:pt>
                <c:pt idx="4400">
                  <c:v>214643579785916.06</c:v>
                </c:pt>
                <c:pt idx="4401">
                  <c:v>216259458605458.91</c:v>
                </c:pt>
                <c:pt idx="4402">
                  <c:v>217887502076569.97</c:v>
                </c:pt>
                <c:pt idx="4403">
                  <c:v>219527801777123.75</c:v>
                </c:pt>
                <c:pt idx="4404">
                  <c:v>221180449974410.91</c:v>
                </c:pt>
                <c:pt idx="4405">
                  <c:v>222845539630328.28</c:v>
                </c:pt>
                <c:pt idx="4406">
                  <c:v>224523164406608.09</c:v>
                </c:pt>
                <c:pt idx="4407">
                  <c:v>226213418670086.34</c:v>
                </c:pt>
                <c:pt idx="4408">
                  <c:v>227916397498011</c:v>
                </c:pt>
                <c:pt idx="4409">
                  <c:v>229632196683388.53</c:v>
                </c:pt>
                <c:pt idx="4410">
                  <c:v>231360912740378.81</c:v>
                </c:pt>
                <c:pt idx="4411">
                  <c:v>233102642909714.22</c:v>
                </c:pt>
                <c:pt idx="4412">
                  <c:v>234857485164176</c:v>
                </c:pt>
                <c:pt idx="4413">
                  <c:v>236625538214103.72</c:v>
                </c:pt>
                <c:pt idx="4414">
                  <c:v>238406901512947.59</c:v>
                </c:pt>
                <c:pt idx="4415">
                  <c:v>240201675262862.91</c:v>
                </c:pt>
                <c:pt idx="4416">
                  <c:v>242009960420346.28</c:v>
                </c:pt>
                <c:pt idx="4417">
                  <c:v>243831858701914.63</c:v>
                </c:pt>
                <c:pt idx="4418">
                  <c:v>245667472589826.69</c:v>
                </c:pt>
                <c:pt idx="4419">
                  <c:v>247516905337847.66</c:v>
                </c:pt>
                <c:pt idx="4420">
                  <c:v>249380260977057.25</c:v>
                </c:pt>
                <c:pt idx="4421">
                  <c:v>251257644321701.5</c:v>
                </c:pt>
                <c:pt idx="4422">
                  <c:v>253149160975088.53</c:v>
                </c:pt>
                <c:pt idx="4423">
                  <c:v>255054917335528.84</c:v>
                </c:pt>
                <c:pt idx="4424">
                  <c:v>256975020602320.22</c:v>
                </c:pt>
                <c:pt idx="4425">
                  <c:v>258909578781777.72</c:v>
                </c:pt>
                <c:pt idx="4426">
                  <c:v>260858700693308.97</c:v>
                </c:pt>
                <c:pt idx="4427">
                  <c:v>262822495975535.44</c:v>
                </c:pt>
                <c:pt idx="4428">
                  <c:v>264801075092459.59</c:v>
                </c:pt>
                <c:pt idx="4429">
                  <c:v>266794549339678.41</c:v>
                </c:pt>
                <c:pt idx="4430">
                  <c:v>268803030850643.94</c:v>
                </c:pt>
                <c:pt idx="4431">
                  <c:v>270826632602970.75</c:v>
                </c:pt>
                <c:pt idx="4432">
                  <c:v>272865468424790.97</c:v>
                </c:pt>
                <c:pt idx="4433">
                  <c:v>274919653001157.19</c:v>
                </c:pt>
                <c:pt idx="4434">
                  <c:v>276989301880491.47</c:v>
                </c:pt>
                <c:pt idx="4435">
                  <c:v>279074531481092.88</c:v>
                </c:pt>
                <c:pt idx="4436">
                  <c:v>281175459097674.38</c:v>
                </c:pt>
                <c:pt idx="4437">
                  <c:v>283292202907968.31</c:v>
                </c:pt>
                <c:pt idx="4438">
                  <c:v>285424881979372.13</c:v>
                </c:pt>
                <c:pt idx="4439">
                  <c:v>287573616275645.94</c:v>
                </c:pt>
                <c:pt idx="4440">
                  <c:v>289738526663660.5</c:v>
                </c:pt>
                <c:pt idx="4441">
                  <c:v>291919734920195.94</c:v>
                </c:pt>
                <c:pt idx="4442">
                  <c:v>294117363738791.81</c:v>
                </c:pt>
                <c:pt idx="4443">
                  <c:v>296331536736648.56</c:v>
                </c:pt>
                <c:pt idx="4444">
                  <c:v>298562378461581.25</c:v>
                </c:pt>
                <c:pt idx="4445">
                  <c:v>300810014399025.06</c:v>
                </c:pt>
                <c:pt idx="4446">
                  <c:v>303074570979094.06</c:v>
                </c:pt>
                <c:pt idx="4447">
                  <c:v>305356175583693.06</c:v>
                </c:pt>
                <c:pt idx="4448">
                  <c:v>307654956553682.56</c:v>
                </c:pt>
                <c:pt idx="4449">
                  <c:v>309971043196098.38</c:v>
                </c:pt>
                <c:pt idx="4450">
                  <c:v>312304565791424.75</c:v>
                </c:pt>
                <c:pt idx="4451">
                  <c:v>314655655600923</c:v>
                </c:pt>
                <c:pt idx="4452">
                  <c:v>317024444874014.81</c:v>
                </c:pt>
                <c:pt idx="4453">
                  <c:v>319411066855721.38</c:v>
                </c:pt>
                <c:pt idx="4454">
                  <c:v>321815655794158.44</c:v>
                </c:pt>
                <c:pt idx="4455">
                  <c:v>324238346948087.81</c:v>
                </c:pt>
                <c:pt idx="4456">
                  <c:v>326679276594525.69</c:v>
                </c:pt>
                <c:pt idx="4457">
                  <c:v>329138582036408.38</c:v>
                </c:pt>
                <c:pt idx="4458">
                  <c:v>331616401610315.31</c:v>
                </c:pt>
                <c:pt idx="4459">
                  <c:v>334112874694248.56</c:v>
                </c:pt>
                <c:pt idx="4460">
                  <c:v>336628141715482</c:v>
                </c:pt>
                <c:pt idx="4461">
                  <c:v>339162344158446.5</c:v>
                </c:pt>
                <c:pt idx="4462">
                  <c:v>341715624572697.69</c:v>
                </c:pt>
                <c:pt idx="4463">
                  <c:v>344288126580932.06</c:v>
                </c:pt>
                <c:pt idx="4464">
                  <c:v>346879994887065.81</c:v>
                </c:pt>
                <c:pt idx="4465">
                  <c:v>349491375284374.69</c:v>
                </c:pt>
                <c:pt idx="4466">
                  <c:v>352122414663694.5</c:v>
                </c:pt>
                <c:pt idx="4467">
                  <c:v>354773261021684.13</c:v>
                </c:pt>
                <c:pt idx="4468">
                  <c:v>357444063469150.13</c:v>
                </c:pt>
                <c:pt idx="4469">
                  <c:v>360134972239434.38</c:v>
                </c:pt>
                <c:pt idx="4470">
                  <c:v>362846138696864.75</c:v>
                </c:pt>
                <c:pt idx="4471">
                  <c:v>365577715345269.31</c:v>
                </c:pt>
                <c:pt idx="4472">
                  <c:v>368329855836554.81</c:v>
                </c:pt>
                <c:pt idx="4473">
                  <c:v>371102714979349.5</c:v>
                </c:pt>
                <c:pt idx="4474">
                  <c:v>373896448747711.38</c:v>
                </c:pt>
                <c:pt idx="4475">
                  <c:v>376711214289901.38</c:v>
                </c:pt>
                <c:pt idx="4476">
                  <c:v>379547169937223.56</c:v>
                </c:pt>
                <c:pt idx="4477">
                  <c:v>382404475212930.88</c:v>
                </c:pt>
                <c:pt idx="4478">
                  <c:v>385283290841198.31</c:v>
                </c:pt>
                <c:pt idx="4479">
                  <c:v>388183778756164.19</c:v>
                </c:pt>
                <c:pt idx="4480">
                  <c:v>391106102111038.44</c:v>
                </c:pt>
                <c:pt idx="4481">
                  <c:v>394050425287280.31</c:v>
                </c:pt>
                <c:pt idx="4482">
                  <c:v>397016913903844.75</c:v>
                </c:pt>
                <c:pt idx="4483">
                  <c:v>400005734826498.75</c:v>
                </c:pt>
                <c:pt idx="4484">
                  <c:v>403017056177204.31</c:v>
                </c:pt>
                <c:pt idx="4485">
                  <c:v>406051047343587.13</c:v>
                </c:pt>
                <c:pt idx="4486">
                  <c:v>409107878988447.44</c:v>
                </c:pt>
                <c:pt idx="4487">
                  <c:v>412187723059371.31</c:v>
                </c:pt>
                <c:pt idx="4488">
                  <c:v>415290752798399.81</c:v>
                </c:pt>
                <c:pt idx="4489">
                  <c:v>418417142751773.94</c:v>
                </c:pt>
                <c:pt idx="4490">
                  <c:v>421567068779752.88</c:v>
                </c:pt>
                <c:pt idx="4491">
                  <c:v>424740708066506.25</c:v>
                </c:pt>
                <c:pt idx="4492">
                  <c:v>427938239130080.75</c:v>
                </c:pt>
                <c:pt idx="4493">
                  <c:v>431159841832441.81</c:v>
                </c:pt>
                <c:pt idx="4494">
                  <c:v>434405697389590.94</c:v>
                </c:pt>
                <c:pt idx="4495">
                  <c:v>437675988381758.94</c:v>
                </c:pt>
                <c:pt idx="4496">
                  <c:v>440970898763676.5</c:v>
                </c:pt>
                <c:pt idx="4497">
                  <c:v>444290613874921.38</c:v>
                </c:pt>
                <c:pt idx="4498">
                  <c:v>447635320450343.88</c:v>
                </c:pt>
                <c:pt idx="4499">
                  <c:v>451005206630570.81</c:v>
                </c:pt>
                <c:pt idx="4500">
                  <c:v>454400461972588.25</c:v>
                </c:pt>
                <c:pt idx="4501">
                  <c:v>457821277460404.56</c:v>
                </c:pt>
                <c:pt idx="4502">
                  <c:v>461267845515792.81</c:v>
                </c:pt>
                <c:pt idx="4503">
                  <c:v>464740360009114.94</c:v>
                </c:pt>
                <c:pt idx="4504">
                  <c:v>468239016270226.75</c:v>
                </c:pt>
                <c:pt idx="4505">
                  <c:v>471764011099465.44</c:v>
                </c:pt>
                <c:pt idx="4506">
                  <c:v>475315542778719.63</c:v>
                </c:pt>
                <c:pt idx="4507">
                  <c:v>478893811082582.69</c:v>
                </c:pt>
                <c:pt idx="4508">
                  <c:v>482499017289590.25</c:v>
                </c:pt>
                <c:pt idx="4509">
                  <c:v>486131364193538.5</c:v>
                </c:pt>
                <c:pt idx="4510">
                  <c:v>489791056114905.5</c:v>
                </c:pt>
                <c:pt idx="4511">
                  <c:v>493478298912323.38</c:v>
                </c:pt>
                <c:pt idx="4512">
                  <c:v>497193299994171.63</c:v>
                </c:pt>
                <c:pt idx="4513">
                  <c:v>500936268330240.69</c:v>
                </c:pt>
                <c:pt idx="4514">
                  <c:v>504707414463486.38</c:v>
                </c:pt>
                <c:pt idx="4515">
                  <c:v>508506950521873</c:v>
                </c:pt>
                <c:pt idx="4516">
                  <c:v>512335090230305.81</c:v>
                </c:pt>
                <c:pt idx="4517">
                  <c:v>516192048922652.63</c:v>
                </c:pt>
                <c:pt idx="4518">
                  <c:v>520078043553856.88</c:v>
                </c:pt>
                <c:pt idx="4519">
                  <c:v>523993292712141.31</c:v>
                </c:pt>
                <c:pt idx="4520">
                  <c:v>527938016631303.38</c:v>
                </c:pt>
                <c:pt idx="4521">
                  <c:v>531912437203103.56</c:v>
                </c:pt>
                <c:pt idx="4522">
                  <c:v>535916777989747.06</c:v>
                </c:pt>
                <c:pt idx="4523">
                  <c:v>539951264236458.94</c:v>
                </c:pt>
                <c:pt idx="4524">
                  <c:v>544016122884154.38</c:v>
                </c:pt>
                <c:pt idx="4525">
                  <c:v>548111582582204</c:v>
                </c:pt>
                <c:pt idx="4526">
                  <c:v>552237873701295.81</c:v>
                </c:pt>
                <c:pt idx="4527">
                  <c:v>556395228346393.19</c:v>
                </c:pt>
                <c:pt idx="4528">
                  <c:v>560583880369791.06</c:v>
                </c:pt>
                <c:pt idx="4529">
                  <c:v>564804065384270.25</c:v>
                </c:pt>
                <c:pt idx="4530">
                  <c:v>569056020776350.5</c:v>
                </c:pt>
                <c:pt idx="4531">
                  <c:v>573339985719643.75</c:v>
                </c:pt>
                <c:pt idx="4532">
                  <c:v>577656201188307.75</c:v>
                </c:pt>
                <c:pt idx="4533">
                  <c:v>582004909970600.5</c:v>
                </c:pt>
                <c:pt idx="4534">
                  <c:v>586386356682533.63</c:v>
                </c:pt>
                <c:pt idx="4535">
                  <c:v>590800787781648</c:v>
                </c:pt>
                <c:pt idx="4536">
                  <c:v>595248451580853.13</c:v>
                </c:pt>
                <c:pt idx="4537">
                  <c:v>599729598262410.13</c:v>
                </c:pt>
                <c:pt idx="4538">
                  <c:v>604244479892001.5</c:v>
                </c:pt>
                <c:pt idx="4539">
                  <c:v>608793350432909.5</c:v>
                </c:pt>
                <c:pt idx="4540">
                  <c:v>613376465760301.25</c:v>
                </c:pt>
                <c:pt idx="4541">
                  <c:v>617994083675622.38</c:v>
                </c:pt>
                <c:pt idx="4542">
                  <c:v>622646463921098.38</c:v>
                </c:pt>
                <c:pt idx="4543">
                  <c:v>627333868194344.5</c:v>
                </c:pt>
                <c:pt idx="4544">
                  <c:v>632056560163087.13</c:v>
                </c:pt>
                <c:pt idx="4545">
                  <c:v>636814805479994.88</c:v>
                </c:pt>
                <c:pt idx="4546">
                  <c:v>641608871797621.38</c:v>
                </c:pt>
                <c:pt idx="4547">
                  <c:v>646439028783461</c:v>
                </c:pt>
                <c:pt idx="4548">
                  <c:v>651305548135117.75</c:v>
                </c:pt>
                <c:pt idx="4549">
                  <c:v>656208703595588.38</c:v>
                </c:pt>
                <c:pt idx="4550">
                  <c:v>661148770968660.38</c:v>
                </c:pt>
                <c:pt idx="4551">
                  <c:v>666126028134426.13</c:v>
                </c:pt>
                <c:pt idx="4552">
                  <c:v>671140755064913.38</c:v>
                </c:pt>
                <c:pt idx="4553">
                  <c:v>676193233839834.25</c:v>
                </c:pt>
                <c:pt idx="4554">
                  <c:v>681283748662452.25</c:v>
                </c:pt>
                <c:pt idx="4555">
                  <c:v>686412585875568.13</c:v>
                </c:pt>
                <c:pt idx="4556">
                  <c:v>691580033977627.5</c:v>
                </c:pt>
                <c:pt idx="4557">
                  <c:v>696786383638948.63</c:v>
                </c:pt>
                <c:pt idx="4558">
                  <c:v>702031927718072.88</c:v>
                </c:pt>
                <c:pt idx="4559">
                  <c:v>707316961278232.63</c:v>
                </c:pt>
                <c:pt idx="4560">
                  <c:v>712641781603969.25</c:v>
                </c:pt>
                <c:pt idx="4561">
                  <c:v>718006688217825</c:v>
                </c:pt>
                <c:pt idx="4562">
                  <c:v>723411982897211.5</c:v>
                </c:pt>
                <c:pt idx="4563">
                  <c:v>728857969691379.75</c:v>
                </c:pt>
                <c:pt idx="4564">
                  <c:v>734344954938522.88</c:v>
                </c:pt>
                <c:pt idx="4565">
                  <c:v>739873247283007.75</c:v>
                </c:pt>
                <c:pt idx="4566">
                  <c:v>745443157692736.38</c:v>
                </c:pt>
                <c:pt idx="4567">
                  <c:v>751054999476638.13</c:v>
                </c:pt>
                <c:pt idx="4568">
                  <c:v>756709088302292.75</c:v>
                </c:pt>
                <c:pt idx="4569">
                  <c:v>762405742213687.75</c:v>
                </c:pt>
                <c:pt idx="4570">
                  <c:v>768145281649107.63</c:v>
                </c:pt>
                <c:pt idx="4571">
                  <c:v>773928029459158.88</c:v>
                </c:pt>
                <c:pt idx="4572">
                  <c:v>779754310924930.63</c:v>
                </c:pt>
                <c:pt idx="4573">
                  <c:v>785624453776291.63</c:v>
                </c:pt>
                <c:pt idx="4574">
                  <c:v>791538788210325</c:v>
                </c:pt>
                <c:pt idx="4575">
                  <c:v>797497646909902.13</c:v>
                </c:pt>
                <c:pt idx="4576">
                  <c:v>803501365062396</c:v>
                </c:pt>
                <c:pt idx="4577">
                  <c:v>809550280378535.75</c:v>
                </c:pt>
                <c:pt idx="4578">
                  <c:v>815644733111402.88</c:v>
                </c:pt>
                <c:pt idx="4579">
                  <c:v>821785066075570.5</c:v>
                </c:pt>
                <c:pt idx="4580">
                  <c:v>827971624666386.75</c:v>
                </c:pt>
                <c:pt idx="4581">
                  <c:v>834204756879403.88</c:v>
                </c:pt>
                <c:pt idx="4582">
                  <c:v>840484813329952.25</c:v>
                </c:pt>
                <c:pt idx="4583">
                  <c:v>846812147272863</c:v>
                </c:pt>
                <c:pt idx="4584">
                  <c:v>853187114622332.75</c:v>
                </c:pt>
                <c:pt idx="4585">
                  <c:v>859610073971967.88</c:v>
                </c:pt>
                <c:pt idx="4586">
                  <c:v>866081386614919.38</c:v>
                </c:pt>
                <c:pt idx="4587">
                  <c:v>872601416564229.63</c:v>
                </c:pt>
                <c:pt idx="4588">
                  <c:v>879170530573302.63</c:v>
                </c:pt>
                <c:pt idx="4589">
                  <c:v>885789098156533.25</c:v>
                </c:pt>
                <c:pt idx="4590">
                  <c:v>892457491610093.38</c:v>
                </c:pt>
                <c:pt idx="4591">
                  <c:v>899176086032872.88</c:v>
                </c:pt>
                <c:pt idx="4592">
                  <c:v>905945259347579.75</c:v>
                </c:pt>
                <c:pt idx="4593">
                  <c:v>912765392321997.5</c:v>
                </c:pt>
                <c:pt idx="4594">
                  <c:v>919636868590404.5</c:v>
                </c:pt>
                <c:pt idx="4595">
                  <c:v>926560074675152.5</c:v>
                </c:pt>
                <c:pt idx="4596">
                  <c:v>933535400008409.25</c:v>
                </c:pt>
                <c:pt idx="4597">
                  <c:v>940563236954064</c:v>
                </c:pt>
                <c:pt idx="4598">
                  <c:v>947643980829798</c:v>
                </c:pt>
                <c:pt idx="4599">
                  <c:v>954778029929321.13</c:v>
                </c:pt>
                <c:pt idx="4600">
                  <c:v>961965785544776.38</c:v>
                </c:pt>
                <c:pt idx="4601">
                  <c:v>969207651989312.38</c:v>
                </c:pt>
                <c:pt idx="4602">
                  <c:v>976504036619826</c:v>
                </c:pt>
                <c:pt idx="4603">
                  <c:v>983855349859876.75</c:v>
                </c:pt>
                <c:pt idx="4604">
                  <c:v>991262005222772.5</c:v>
                </c:pt>
                <c:pt idx="4605">
                  <c:v>998724419334830.38</c:v>
                </c:pt>
                <c:pt idx="4606">
                  <c:v>1006243011958812</c:v>
                </c:pt>
                <c:pt idx="4607">
                  <c:v>1013818206017534.6</c:v>
                </c:pt>
                <c:pt idx="4608">
                  <c:v>1021450427617661.8</c:v>
                </c:pt>
                <c:pt idx="4609">
                  <c:v>1029140106073663.3</c:v>
                </c:pt>
                <c:pt idx="4610">
                  <c:v>1036887673931994.5</c:v>
                </c:pt>
                <c:pt idx="4611">
                  <c:v>1044693566995383</c:v>
                </c:pt>
                <c:pt idx="4612">
                  <c:v>1052558224347371.9</c:v>
                </c:pt>
                <c:pt idx="4613">
                  <c:v>1060482088377010.8</c:v>
                </c:pt>
                <c:pt idx="4614">
                  <c:v>1068465604803740.8</c:v>
                </c:pt>
                <c:pt idx="4615">
                  <c:v>1076509222702465.8</c:v>
                </c:pt>
                <c:pt idx="4616">
                  <c:v>1084613394528813.5</c:v>
                </c:pt>
                <c:pt idx="4617">
                  <c:v>1092778576144586.1</c:v>
                </c:pt>
                <c:pt idx="4618">
                  <c:v>1101005226843402.4</c:v>
                </c:pt>
                <c:pt idx="4619">
                  <c:v>1109293809376533.3</c:v>
                </c:pt>
                <c:pt idx="4620">
                  <c:v>1117644789978931.8</c:v>
                </c:pt>
                <c:pt idx="4621">
                  <c:v>1126058638395458.5</c:v>
                </c:pt>
                <c:pt idx="4622">
                  <c:v>1134535827907305.5</c:v>
                </c:pt>
                <c:pt idx="4623">
                  <c:v>1143076835358618.3</c:v>
                </c:pt>
                <c:pt idx="4624">
                  <c:v>1151682141183317.5</c:v>
                </c:pt>
                <c:pt idx="4625">
                  <c:v>1160352229432125.3</c:v>
                </c:pt>
                <c:pt idx="4626">
                  <c:v>1169087587799791.3</c:v>
                </c:pt>
                <c:pt idx="4627">
                  <c:v>1177888707652527.3</c:v>
                </c:pt>
                <c:pt idx="4628">
                  <c:v>1186756084055645.3</c:v>
                </c:pt>
                <c:pt idx="4629">
                  <c:v>1195690215801406.3</c:v>
                </c:pt>
                <c:pt idx="4630">
                  <c:v>1204691605437076.5</c:v>
                </c:pt>
                <c:pt idx="4631">
                  <c:v>1213760759293196.5</c:v>
                </c:pt>
                <c:pt idx="4632">
                  <c:v>1222898187512062</c:v>
                </c:pt>
                <c:pt idx="4633">
                  <c:v>1232104404076410.8</c:v>
                </c:pt>
                <c:pt idx="4634">
                  <c:v>1241379926838369.3</c:v>
                </c:pt>
                <c:pt idx="4635">
                  <c:v>1250725277548530.3</c:v>
                </c:pt>
                <c:pt idx="4636">
                  <c:v>1260140981885334.8</c:v>
                </c:pt>
                <c:pt idx="4637">
                  <c:v>1269627569484635</c:v>
                </c:pt>
                <c:pt idx="4638">
                  <c:v>1279185573969484.3</c:v>
                </c:pt>
                <c:pt idx="4639">
                  <c:v>1288815532980155.3</c:v>
                </c:pt>
                <c:pt idx="4640">
                  <c:v>1298517988204381.3</c:v>
                </c:pt>
                <c:pt idx="4641">
                  <c:v>1308293485407827.3</c:v>
                </c:pt>
                <c:pt idx="4642">
                  <c:v>1318142574464788.3</c:v>
                </c:pt>
                <c:pt idx="4643">
                  <c:v>1328065809389120.8</c:v>
                </c:pt>
                <c:pt idx="4644">
                  <c:v>1338063748365405.5</c:v>
                </c:pt>
                <c:pt idx="4645">
                  <c:v>1348136953780346.5</c:v>
                </c:pt>
                <c:pt idx="4646">
                  <c:v>1358285992254403.8</c:v>
                </c:pt>
                <c:pt idx="4647">
                  <c:v>1368511434673668</c:v>
                </c:pt>
                <c:pt idx="4648">
                  <c:v>1378813856221971.5</c:v>
                </c:pt>
                <c:pt idx="4649">
                  <c:v>1389193836413242.3</c:v>
                </c:pt>
                <c:pt idx="4650">
                  <c:v>1399651959124103.5</c:v>
                </c:pt>
                <c:pt idx="4651">
                  <c:v>1410188812626715</c:v>
                </c:pt>
                <c:pt idx="4652">
                  <c:v>1420804989621864.5</c:v>
                </c:pt>
                <c:pt idx="4653">
                  <c:v>1431501087272307.5</c:v>
                </c:pt>
                <c:pt idx="4654">
                  <c:v>1442277707236356.5</c:v>
                </c:pt>
                <c:pt idx="4655">
                  <c:v>1453135455701726.5</c:v>
                </c:pt>
                <c:pt idx="4656">
                  <c:v>1464074943419631.5</c:v>
                </c:pt>
                <c:pt idx="4657">
                  <c:v>1475096785739139.8</c:v>
                </c:pt>
                <c:pt idx="4658">
                  <c:v>1486201602641777.8</c:v>
                </c:pt>
                <c:pt idx="4659">
                  <c:v>1497390018776445</c:v>
                </c:pt>
                <c:pt idx="4660">
                  <c:v>1508662663494489</c:v>
                </c:pt>
                <c:pt idx="4661">
                  <c:v>1520020170885147</c:v>
                </c:pt>
                <c:pt idx="4662">
                  <c:v>1531463179811204.8</c:v>
                </c:pt>
                <c:pt idx="4663">
                  <c:v>1542992333944931.3</c:v>
                </c:pt>
                <c:pt idx="4664">
                  <c:v>1554608281804286.8</c:v>
                </c:pt>
                <c:pt idx="4665">
                  <c:v>1566311676789401</c:v>
                </c:pt>
                <c:pt idx="4666">
                  <c:v>1578103177219327.8</c:v>
                </c:pt>
                <c:pt idx="4667">
                  <c:v>1589983446369075.3</c:v>
                </c:pt>
                <c:pt idx="4668">
                  <c:v>1601953152506915.8</c:v>
                </c:pt>
                <c:pt idx="4669">
                  <c:v>1614012968931975.5</c:v>
                </c:pt>
                <c:pt idx="4670">
                  <c:v>1626163574012108.5</c:v>
                </c:pt>
                <c:pt idx="4671">
                  <c:v>1638405651222053.8</c:v>
                </c:pt>
                <c:pt idx="4672">
                  <c:v>1650739889181882.8</c:v>
                </c:pt>
                <c:pt idx="4673">
                  <c:v>1663166981695732.8</c:v>
                </c:pt>
                <c:pt idx="4674">
                  <c:v>1675687627790834.3</c:v>
                </c:pt>
                <c:pt idx="4675">
                  <c:v>1688302531756831.8</c:v>
                </c:pt>
                <c:pt idx="4676">
                  <c:v>1701012403185399</c:v>
                </c:pt>
                <c:pt idx="4677">
                  <c:v>1713817957010155.5</c:v>
                </c:pt>
                <c:pt idx="4678">
                  <c:v>1726719913546880.5</c:v>
                </c:pt>
                <c:pt idx="4679">
                  <c:v>1739718998534030.5</c:v>
                </c:pt>
                <c:pt idx="4680">
                  <c:v>1752815943173564</c:v>
                </c:pt>
                <c:pt idx="4681">
                  <c:v>1766011484172070.3</c:v>
                </c:pt>
                <c:pt idx="4682">
                  <c:v>1779306363782209.5</c:v>
                </c:pt>
                <c:pt idx="4683">
                  <c:v>1792701329844452.8</c:v>
                </c:pt>
                <c:pt idx="4684">
                  <c:v>1806197135829198.3</c:v>
                </c:pt>
                <c:pt idx="4685">
                  <c:v>1819794540879078.5</c:v>
                </c:pt>
                <c:pt idx="4686">
                  <c:v>1833494309851712.5</c:v>
                </c:pt>
                <c:pt idx="4687">
                  <c:v>1847297213362717.8</c:v>
                </c:pt>
                <c:pt idx="4688">
                  <c:v>1861204027829055.8</c:v>
                </c:pt>
                <c:pt idx="4689">
                  <c:v>1875215535512707</c:v>
                </c:pt>
                <c:pt idx="4690">
                  <c:v>1889332524564673.8</c:v>
                </c:pt>
                <c:pt idx="4691">
                  <c:v>1903555789069311.8</c:v>
                </c:pt>
                <c:pt idx="4692">
                  <c:v>1917886129089000</c:v>
                </c:pt>
                <c:pt idx="4693">
                  <c:v>1932324350709143.3</c:v>
                </c:pt>
                <c:pt idx="4694">
                  <c:v>1946871266083514.5</c:v>
                </c:pt>
                <c:pt idx="4695">
                  <c:v>1961527693479939</c:v>
                </c:pt>
                <c:pt idx="4696">
                  <c:v>1976294457326322.3</c:v>
                </c:pt>
                <c:pt idx="4697">
                  <c:v>1991172388257024.5</c:v>
                </c:pt>
                <c:pt idx="4698">
                  <c:v>2006162323159583.5</c:v>
                </c:pt>
                <c:pt idx="4699">
                  <c:v>2021265105221789.8</c:v>
                </c:pt>
                <c:pt idx="4700">
                  <c:v>2036481583979116.3</c:v>
                </c:pt>
                <c:pt idx="4701">
                  <c:v>2051812615362505.8</c:v>
                </c:pt>
                <c:pt idx="4702">
                  <c:v>2067259061746515.5</c:v>
                </c:pt>
                <c:pt idx="4703">
                  <c:v>2082821791997827.8</c:v>
                </c:pt>
                <c:pt idx="4704">
                  <c:v>2098501681524122.5</c:v>
                </c:pt>
                <c:pt idx="4705">
                  <c:v>2114299612323319.8</c:v>
                </c:pt>
                <c:pt idx="4706">
                  <c:v>2130216473033192.8</c:v>
                </c:pt>
                <c:pt idx="4707">
                  <c:v>2146253158981353</c:v>
                </c:pt>
                <c:pt idx="4708">
                  <c:v>2162410572235598.3</c:v>
                </c:pt>
                <c:pt idx="4709">
                  <c:v>2178689621654714.8</c:v>
                </c:pt>
                <c:pt idx="4710">
                  <c:v>2195091222939509.8</c:v>
                </c:pt>
                <c:pt idx="4711">
                  <c:v>2211616298684380.3</c:v>
                </c:pt>
                <c:pt idx="4712">
                  <c:v>2228265778429193.5</c:v>
                </c:pt>
                <c:pt idx="4713">
                  <c:v>2245040598711575.8</c:v>
                </c:pt>
                <c:pt idx="4714">
                  <c:v>2261941703119590.5</c:v>
                </c:pt>
                <c:pt idx="4715">
                  <c:v>2278970042344817.5</c:v>
                </c:pt>
                <c:pt idx="4716">
                  <c:v>2296126574235827.5</c:v>
                </c:pt>
                <c:pt idx="4717">
                  <c:v>2313412263852064</c:v>
                </c:pt>
                <c:pt idx="4718">
                  <c:v>2330828083518124.5</c:v>
                </c:pt>
                <c:pt idx="4719">
                  <c:v>2348375012878458</c:v>
                </c:pt>
                <c:pt idx="4720">
                  <c:v>2366054038952467.5</c:v>
                </c:pt>
                <c:pt idx="4721">
                  <c:v>2383866156190031.5</c:v>
                </c:pt>
                <c:pt idx="4722">
                  <c:v>2401812366527440.5</c:v>
                </c:pt>
                <c:pt idx="4723">
                  <c:v>2419893679443758.5</c:v>
                </c:pt>
                <c:pt idx="4724">
                  <c:v>2438111112017604</c:v>
                </c:pt>
                <c:pt idx="4725">
                  <c:v>2456465688984363.5</c:v>
                </c:pt>
                <c:pt idx="4726">
                  <c:v>2474958442793830</c:v>
                </c:pt>
                <c:pt idx="4727">
                  <c:v>2493590413668282</c:v>
                </c:pt>
                <c:pt idx="4728">
                  <c:v>2512362649660994</c:v>
                </c:pt>
                <c:pt idx="4729">
                  <c:v>2531276206715189.5</c:v>
                </c:pt>
                <c:pt idx="4730">
                  <c:v>2550332148723441</c:v>
                </c:pt>
                <c:pt idx="4731">
                  <c:v>2569531547587510</c:v>
                </c:pt>
                <c:pt idx="4732">
                  <c:v>2588875483278645</c:v>
                </c:pt>
                <c:pt idx="4733">
                  <c:v>2608365043898311</c:v>
                </c:pt>
                <c:pt idx="4734">
                  <c:v>2628001325739469</c:v>
                </c:pt>
                <c:pt idx="4735">
                  <c:v>2647785433348130.5</c:v>
                </c:pt>
                <c:pt idx="4736">
                  <c:v>2667718479585566</c:v>
                </c:pt>
                <c:pt idx="4737">
                  <c:v>2687801585690882</c:v>
                </c:pt>
                <c:pt idx="4738">
                  <c:v>2708035881344092</c:v>
                </c:pt>
                <c:pt idx="4739">
                  <c:v>2728422504729661.5</c:v>
                </c:pt>
                <c:pt idx="4740">
                  <c:v>2748962602600532</c:v>
                </c:pt>
                <c:pt idx="4741">
                  <c:v>2769657330342624.5</c:v>
                </c:pt>
                <c:pt idx="4742">
                  <c:v>2790507852039830.5</c:v>
                </c:pt>
                <c:pt idx="4743">
                  <c:v>2811515340539494</c:v>
                </c:pt>
                <c:pt idx="4744">
                  <c:v>2832680977518381.5</c:v>
                </c:pt>
                <c:pt idx="4745">
                  <c:v>2854005953549154</c:v>
                </c:pt>
                <c:pt idx="4746">
                  <c:v>2875491468167336.5</c:v>
                </c:pt>
                <c:pt idx="4747">
                  <c:v>2897138729938790.5</c:v>
                </c:pt>
                <c:pt idx="4748">
                  <c:v>2918948956527699.5</c:v>
                </c:pt>
                <c:pt idx="4749">
                  <c:v>2940923374765059.5</c:v>
                </c:pt>
                <c:pt idx="4750">
                  <c:v>2963063220717690</c:v>
                </c:pt>
                <c:pt idx="4751">
                  <c:v>2985369739757763.5</c:v>
                </c:pt>
                <c:pt idx="4752">
                  <c:v>3007844186632858.5</c:v>
                </c:pt>
                <c:pt idx="4753">
                  <c:v>3030487825536536.5</c:v>
                </c:pt>
                <c:pt idx="4754">
                  <c:v>3053301930179457</c:v>
                </c:pt>
                <c:pt idx="4755">
                  <c:v>3076287783861021.5</c:v>
                </c:pt>
                <c:pt idx="4756">
                  <c:v>3099446679541560.5</c:v>
                </c:pt>
                <c:pt idx="4757">
                  <c:v>3122779919915062</c:v>
                </c:pt>
                <c:pt idx="4758">
                  <c:v>3146288817482427</c:v>
                </c:pt>
                <c:pt idx="4759">
                  <c:v>3169974694625387.5</c:v>
                </c:pt>
                <c:pt idx="4760">
                  <c:v>3193838883680755</c:v>
                </c:pt>
                <c:pt idx="4761">
                  <c:v>3217882727015457</c:v>
                </c:pt>
                <c:pt idx="4762">
                  <c:v>3242107577102020</c:v>
                </c:pt>
                <c:pt idx="4763">
                  <c:v>3266514796594649</c:v>
                </c:pt>
                <c:pt idx="4764">
                  <c:v>3291105758405876.5</c:v>
                </c:pt>
                <c:pt idx="4765">
                  <c:v>3315881845783788</c:v>
                </c:pt>
                <c:pt idx="4766">
                  <c:v>3340844452389831.5</c:v>
                </c:pt>
                <c:pt idx="4767">
                  <c:v>3365994982377210</c:v>
                </c:pt>
                <c:pt idx="4768">
                  <c:v>3391334850469867</c:v>
                </c:pt>
                <c:pt idx="4769">
                  <c:v>341686548204206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2F-4A63-9538-4CAD20C440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883895552"/>
        <c:axId val="1764410560"/>
      </c:lineChart>
      <c:dateAx>
        <c:axId val="188389555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764410560"/>
        <c:crosses val="autoZero"/>
        <c:auto val="1"/>
        <c:lblOffset val="100"/>
        <c:baseTimeUnit val="days"/>
      </c:dateAx>
      <c:valAx>
        <c:axId val="1764410560"/>
        <c:scaling>
          <c:orientation val="minMax"/>
          <c:max val="10000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(&quot;$&quot;* #,##0_);_(&quot;$&quot;* \(#,##0\);_(&quot;$&quot;* &quot;-&quot;_);_(@_)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8838955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S2F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Supply!$E$12:$E$287</c:f>
              <c:strCache>
                <c:ptCount val="276"/>
                <c:pt idx="0">
                  <c:v>sf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Supply!$D$288:$D$7957</c:f>
              <c:numCache>
                <c:formatCode>m/d/yyyy</c:formatCode>
                <c:ptCount val="7670"/>
                <c:pt idx="0">
                  <c:v>40091</c:v>
                </c:pt>
                <c:pt idx="1">
                  <c:v>40092</c:v>
                </c:pt>
                <c:pt idx="2">
                  <c:v>40093</c:v>
                </c:pt>
                <c:pt idx="3">
                  <c:v>40094</c:v>
                </c:pt>
                <c:pt idx="4">
                  <c:v>40095</c:v>
                </c:pt>
                <c:pt idx="5">
                  <c:v>40096</c:v>
                </c:pt>
                <c:pt idx="6">
                  <c:v>40097</c:v>
                </c:pt>
                <c:pt idx="7">
                  <c:v>40098</c:v>
                </c:pt>
                <c:pt idx="8">
                  <c:v>40099</c:v>
                </c:pt>
                <c:pt idx="9">
                  <c:v>40100</c:v>
                </c:pt>
                <c:pt idx="10">
                  <c:v>40101</c:v>
                </c:pt>
                <c:pt idx="11">
                  <c:v>40102</c:v>
                </c:pt>
                <c:pt idx="12">
                  <c:v>40103</c:v>
                </c:pt>
                <c:pt idx="13">
                  <c:v>40104</c:v>
                </c:pt>
                <c:pt idx="14">
                  <c:v>40105</c:v>
                </c:pt>
                <c:pt idx="15">
                  <c:v>40106</c:v>
                </c:pt>
                <c:pt idx="16">
                  <c:v>40107</c:v>
                </c:pt>
                <c:pt idx="17">
                  <c:v>40108</c:v>
                </c:pt>
                <c:pt idx="18">
                  <c:v>40109</c:v>
                </c:pt>
                <c:pt idx="19">
                  <c:v>40110</c:v>
                </c:pt>
                <c:pt idx="20">
                  <c:v>40111</c:v>
                </c:pt>
                <c:pt idx="21">
                  <c:v>40112</c:v>
                </c:pt>
                <c:pt idx="22">
                  <c:v>40113</c:v>
                </c:pt>
                <c:pt idx="23">
                  <c:v>40114</c:v>
                </c:pt>
                <c:pt idx="24">
                  <c:v>40115</c:v>
                </c:pt>
                <c:pt idx="25">
                  <c:v>40116</c:v>
                </c:pt>
                <c:pt idx="26">
                  <c:v>40117</c:v>
                </c:pt>
                <c:pt idx="27">
                  <c:v>40118</c:v>
                </c:pt>
                <c:pt idx="28">
                  <c:v>40119</c:v>
                </c:pt>
                <c:pt idx="29">
                  <c:v>40120</c:v>
                </c:pt>
                <c:pt idx="30">
                  <c:v>40121</c:v>
                </c:pt>
                <c:pt idx="31">
                  <c:v>40122</c:v>
                </c:pt>
                <c:pt idx="32">
                  <c:v>40123</c:v>
                </c:pt>
                <c:pt idx="33">
                  <c:v>40124</c:v>
                </c:pt>
                <c:pt idx="34">
                  <c:v>40125</c:v>
                </c:pt>
                <c:pt idx="35">
                  <c:v>40126</c:v>
                </c:pt>
                <c:pt idx="36">
                  <c:v>40127</c:v>
                </c:pt>
                <c:pt idx="37">
                  <c:v>40128</c:v>
                </c:pt>
                <c:pt idx="38">
                  <c:v>40129</c:v>
                </c:pt>
                <c:pt idx="39">
                  <c:v>40130</c:v>
                </c:pt>
                <c:pt idx="40">
                  <c:v>40131</c:v>
                </c:pt>
                <c:pt idx="41">
                  <c:v>40132</c:v>
                </c:pt>
                <c:pt idx="42">
                  <c:v>40133</c:v>
                </c:pt>
                <c:pt idx="43">
                  <c:v>40134</c:v>
                </c:pt>
                <c:pt idx="44">
                  <c:v>40135</c:v>
                </c:pt>
                <c:pt idx="45">
                  <c:v>40136</c:v>
                </c:pt>
                <c:pt idx="46">
                  <c:v>40137</c:v>
                </c:pt>
                <c:pt idx="47">
                  <c:v>40138</c:v>
                </c:pt>
                <c:pt idx="48">
                  <c:v>40139</c:v>
                </c:pt>
                <c:pt idx="49">
                  <c:v>40140</c:v>
                </c:pt>
                <c:pt idx="50">
                  <c:v>40141</c:v>
                </c:pt>
                <c:pt idx="51">
                  <c:v>40142</c:v>
                </c:pt>
                <c:pt idx="52">
                  <c:v>40143</c:v>
                </c:pt>
                <c:pt idx="53">
                  <c:v>40144</c:v>
                </c:pt>
                <c:pt idx="54">
                  <c:v>40145</c:v>
                </c:pt>
                <c:pt idx="55">
                  <c:v>40146</c:v>
                </c:pt>
                <c:pt idx="56">
                  <c:v>40147</c:v>
                </c:pt>
                <c:pt idx="57">
                  <c:v>40148</c:v>
                </c:pt>
                <c:pt idx="58">
                  <c:v>40149</c:v>
                </c:pt>
                <c:pt idx="59">
                  <c:v>40150</c:v>
                </c:pt>
                <c:pt idx="60">
                  <c:v>40151</c:v>
                </c:pt>
                <c:pt idx="61">
                  <c:v>40152</c:v>
                </c:pt>
                <c:pt idx="62">
                  <c:v>40153</c:v>
                </c:pt>
                <c:pt idx="63">
                  <c:v>40154</c:v>
                </c:pt>
                <c:pt idx="64">
                  <c:v>40155</c:v>
                </c:pt>
                <c:pt idx="65">
                  <c:v>40156</c:v>
                </c:pt>
                <c:pt idx="66">
                  <c:v>40157</c:v>
                </c:pt>
                <c:pt idx="67">
                  <c:v>40158</c:v>
                </c:pt>
                <c:pt idx="68">
                  <c:v>40159</c:v>
                </c:pt>
                <c:pt idx="69">
                  <c:v>40160</c:v>
                </c:pt>
                <c:pt idx="70">
                  <c:v>40161</c:v>
                </c:pt>
                <c:pt idx="71">
                  <c:v>40162</c:v>
                </c:pt>
                <c:pt idx="72">
                  <c:v>40163</c:v>
                </c:pt>
                <c:pt idx="73">
                  <c:v>40164</c:v>
                </c:pt>
                <c:pt idx="74">
                  <c:v>40165</c:v>
                </c:pt>
                <c:pt idx="75">
                  <c:v>40166</c:v>
                </c:pt>
                <c:pt idx="76">
                  <c:v>40167</c:v>
                </c:pt>
                <c:pt idx="77">
                  <c:v>40168</c:v>
                </c:pt>
                <c:pt idx="78">
                  <c:v>40169</c:v>
                </c:pt>
                <c:pt idx="79">
                  <c:v>40170</c:v>
                </c:pt>
                <c:pt idx="80">
                  <c:v>40171</c:v>
                </c:pt>
                <c:pt idx="81">
                  <c:v>40172</c:v>
                </c:pt>
                <c:pt idx="82">
                  <c:v>40173</c:v>
                </c:pt>
                <c:pt idx="83">
                  <c:v>40174</c:v>
                </c:pt>
                <c:pt idx="84">
                  <c:v>40175</c:v>
                </c:pt>
                <c:pt idx="85">
                  <c:v>40176</c:v>
                </c:pt>
                <c:pt idx="86">
                  <c:v>40177</c:v>
                </c:pt>
                <c:pt idx="87">
                  <c:v>40178</c:v>
                </c:pt>
                <c:pt idx="88">
                  <c:v>40179</c:v>
                </c:pt>
                <c:pt idx="89">
                  <c:v>40180</c:v>
                </c:pt>
                <c:pt idx="90">
                  <c:v>40181</c:v>
                </c:pt>
                <c:pt idx="91">
                  <c:v>40182</c:v>
                </c:pt>
                <c:pt idx="92">
                  <c:v>40183</c:v>
                </c:pt>
                <c:pt idx="93">
                  <c:v>40184</c:v>
                </c:pt>
                <c:pt idx="94">
                  <c:v>40185</c:v>
                </c:pt>
                <c:pt idx="95">
                  <c:v>40186</c:v>
                </c:pt>
                <c:pt idx="96">
                  <c:v>40187</c:v>
                </c:pt>
                <c:pt idx="97">
                  <c:v>40188</c:v>
                </c:pt>
                <c:pt idx="98">
                  <c:v>40189</c:v>
                </c:pt>
                <c:pt idx="99">
                  <c:v>40190</c:v>
                </c:pt>
                <c:pt idx="100">
                  <c:v>40191</c:v>
                </c:pt>
                <c:pt idx="101">
                  <c:v>40192</c:v>
                </c:pt>
                <c:pt idx="102">
                  <c:v>40193</c:v>
                </c:pt>
                <c:pt idx="103">
                  <c:v>40194</c:v>
                </c:pt>
                <c:pt idx="104">
                  <c:v>40195</c:v>
                </c:pt>
                <c:pt idx="105">
                  <c:v>40196</c:v>
                </c:pt>
                <c:pt idx="106">
                  <c:v>40197</c:v>
                </c:pt>
                <c:pt idx="107">
                  <c:v>40198</c:v>
                </c:pt>
                <c:pt idx="108">
                  <c:v>40199</c:v>
                </c:pt>
                <c:pt idx="109">
                  <c:v>40200</c:v>
                </c:pt>
                <c:pt idx="110">
                  <c:v>40201</c:v>
                </c:pt>
                <c:pt idx="111">
                  <c:v>40202</c:v>
                </c:pt>
                <c:pt idx="112">
                  <c:v>40203</c:v>
                </c:pt>
                <c:pt idx="113">
                  <c:v>40204</c:v>
                </c:pt>
                <c:pt idx="114">
                  <c:v>40205</c:v>
                </c:pt>
                <c:pt idx="115">
                  <c:v>40206</c:v>
                </c:pt>
                <c:pt idx="116">
                  <c:v>40207</c:v>
                </c:pt>
                <c:pt idx="117">
                  <c:v>40208</c:v>
                </c:pt>
                <c:pt idx="118">
                  <c:v>40209</c:v>
                </c:pt>
                <c:pt idx="119">
                  <c:v>40210</c:v>
                </c:pt>
                <c:pt idx="120">
                  <c:v>40211</c:v>
                </c:pt>
                <c:pt idx="121">
                  <c:v>40212</c:v>
                </c:pt>
                <c:pt idx="122">
                  <c:v>40213</c:v>
                </c:pt>
                <c:pt idx="123">
                  <c:v>40214</c:v>
                </c:pt>
                <c:pt idx="124">
                  <c:v>40215</c:v>
                </c:pt>
                <c:pt idx="125">
                  <c:v>40216</c:v>
                </c:pt>
                <c:pt idx="126">
                  <c:v>40217</c:v>
                </c:pt>
                <c:pt idx="127">
                  <c:v>40218</c:v>
                </c:pt>
                <c:pt idx="128">
                  <c:v>40219</c:v>
                </c:pt>
                <c:pt idx="129">
                  <c:v>40220</c:v>
                </c:pt>
                <c:pt idx="130">
                  <c:v>40221</c:v>
                </c:pt>
                <c:pt idx="131">
                  <c:v>40222</c:v>
                </c:pt>
                <c:pt idx="132">
                  <c:v>40223</c:v>
                </c:pt>
                <c:pt idx="133">
                  <c:v>40224</c:v>
                </c:pt>
                <c:pt idx="134">
                  <c:v>40225</c:v>
                </c:pt>
                <c:pt idx="135">
                  <c:v>40226</c:v>
                </c:pt>
                <c:pt idx="136">
                  <c:v>40227</c:v>
                </c:pt>
                <c:pt idx="137">
                  <c:v>40228</c:v>
                </c:pt>
                <c:pt idx="138">
                  <c:v>40229</c:v>
                </c:pt>
                <c:pt idx="139">
                  <c:v>40230</c:v>
                </c:pt>
                <c:pt idx="140">
                  <c:v>40231</c:v>
                </c:pt>
                <c:pt idx="141">
                  <c:v>40232</c:v>
                </c:pt>
                <c:pt idx="142">
                  <c:v>40233</c:v>
                </c:pt>
                <c:pt idx="143">
                  <c:v>40234</c:v>
                </c:pt>
                <c:pt idx="144">
                  <c:v>40235</c:v>
                </c:pt>
                <c:pt idx="145">
                  <c:v>40236</c:v>
                </c:pt>
                <c:pt idx="146">
                  <c:v>40237</c:v>
                </c:pt>
                <c:pt idx="147">
                  <c:v>40238</c:v>
                </c:pt>
                <c:pt idx="148">
                  <c:v>40239</c:v>
                </c:pt>
                <c:pt idx="149">
                  <c:v>40240</c:v>
                </c:pt>
                <c:pt idx="150">
                  <c:v>40241</c:v>
                </c:pt>
                <c:pt idx="151">
                  <c:v>40242</c:v>
                </c:pt>
                <c:pt idx="152">
                  <c:v>40243</c:v>
                </c:pt>
                <c:pt idx="153">
                  <c:v>40244</c:v>
                </c:pt>
                <c:pt idx="154">
                  <c:v>40245</c:v>
                </c:pt>
                <c:pt idx="155">
                  <c:v>40246</c:v>
                </c:pt>
                <c:pt idx="156">
                  <c:v>40247</c:v>
                </c:pt>
                <c:pt idx="157">
                  <c:v>40248</c:v>
                </c:pt>
                <c:pt idx="158">
                  <c:v>40249</c:v>
                </c:pt>
                <c:pt idx="159">
                  <c:v>40250</c:v>
                </c:pt>
                <c:pt idx="160">
                  <c:v>40251</c:v>
                </c:pt>
                <c:pt idx="161">
                  <c:v>40252</c:v>
                </c:pt>
                <c:pt idx="162">
                  <c:v>40253</c:v>
                </c:pt>
                <c:pt idx="163">
                  <c:v>40254</c:v>
                </c:pt>
                <c:pt idx="164">
                  <c:v>40255</c:v>
                </c:pt>
                <c:pt idx="165">
                  <c:v>40256</c:v>
                </c:pt>
                <c:pt idx="166">
                  <c:v>40257</c:v>
                </c:pt>
                <c:pt idx="167">
                  <c:v>40258</c:v>
                </c:pt>
                <c:pt idx="168">
                  <c:v>40259</c:v>
                </c:pt>
                <c:pt idx="169">
                  <c:v>40260</c:v>
                </c:pt>
                <c:pt idx="170">
                  <c:v>40261</c:v>
                </c:pt>
                <c:pt idx="171">
                  <c:v>40262</c:v>
                </c:pt>
                <c:pt idx="172">
                  <c:v>40263</c:v>
                </c:pt>
                <c:pt idx="173">
                  <c:v>40264</c:v>
                </c:pt>
                <c:pt idx="174">
                  <c:v>40265</c:v>
                </c:pt>
                <c:pt idx="175">
                  <c:v>40266</c:v>
                </c:pt>
                <c:pt idx="176">
                  <c:v>40267</c:v>
                </c:pt>
                <c:pt idx="177">
                  <c:v>40268</c:v>
                </c:pt>
                <c:pt idx="178">
                  <c:v>40269</c:v>
                </c:pt>
                <c:pt idx="179">
                  <c:v>40270</c:v>
                </c:pt>
                <c:pt idx="180">
                  <c:v>40271</c:v>
                </c:pt>
                <c:pt idx="181">
                  <c:v>40272</c:v>
                </c:pt>
                <c:pt idx="182">
                  <c:v>40273</c:v>
                </c:pt>
                <c:pt idx="183">
                  <c:v>40274</c:v>
                </c:pt>
                <c:pt idx="184">
                  <c:v>40275</c:v>
                </c:pt>
                <c:pt idx="185">
                  <c:v>40276</c:v>
                </c:pt>
                <c:pt idx="186">
                  <c:v>40277</c:v>
                </c:pt>
                <c:pt idx="187">
                  <c:v>40278</c:v>
                </c:pt>
                <c:pt idx="188">
                  <c:v>40279</c:v>
                </c:pt>
                <c:pt idx="189">
                  <c:v>40280</c:v>
                </c:pt>
                <c:pt idx="190">
                  <c:v>40281</c:v>
                </c:pt>
                <c:pt idx="191">
                  <c:v>40282</c:v>
                </c:pt>
                <c:pt idx="192">
                  <c:v>40283</c:v>
                </c:pt>
                <c:pt idx="193">
                  <c:v>40284</c:v>
                </c:pt>
                <c:pt idx="194">
                  <c:v>40285</c:v>
                </c:pt>
                <c:pt idx="195">
                  <c:v>40286</c:v>
                </c:pt>
                <c:pt idx="196">
                  <c:v>40287</c:v>
                </c:pt>
                <c:pt idx="197">
                  <c:v>40288</c:v>
                </c:pt>
                <c:pt idx="198">
                  <c:v>40289</c:v>
                </c:pt>
                <c:pt idx="199">
                  <c:v>40290</c:v>
                </c:pt>
                <c:pt idx="200">
                  <c:v>40291</c:v>
                </c:pt>
                <c:pt idx="201">
                  <c:v>40292</c:v>
                </c:pt>
                <c:pt idx="202">
                  <c:v>40293</c:v>
                </c:pt>
                <c:pt idx="203">
                  <c:v>40294</c:v>
                </c:pt>
                <c:pt idx="204">
                  <c:v>40295</c:v>
                </c:pt>
                <c:pt idx="205">
                  <c:v>40296</c:v>
                </c:pt>
                <c:pt idx="206">
                  <c:v>40297</c:v>
                </c:pt>
                <c:pt idx="207">
                  <c:v>40298</c:v>
                </c:pt>
                <c:pt idx="208">
                  <c:v>40299</c:v>
                </c:pt>
                <c:pt idx="209">
                  <c:v>40300</c:v>
                </c:pt>
                <c:pt idx="210">
                  <c:v>40301</c:v>
                </c:pt>
                <c:pt idx="211">
                  <c:v>40302</c:v>
                </c:pt>
                <c:pt idx="212">
                  <c:v>40303</c:v>
                </c:pt>
                <c:pt idx="213">
                  <c:v>40304</c:v>
                </c:pt>
                <c:pt idx="214">
                  <c:v>40305</c:v>
                </c:pt>
                <c:pt idx="215">
                  <c:v>40306</c:v>
                </c:pt>
                <c:pt idx="216">
                  <c:v>40307</c:v>
                </c:pt>
                <c:pt idx="217">
                  <c:v>40308</c:v>
                </c:pt>
                <c:pt idx="218">
                  <c:v>40309</c:v>
                </c:pt>
                <c:pt idx="219">
                  <c:v>40310</c:v>
                </c:pt>
                <c:pt idx="220">
                  <c:v>40311</c:v>
                </c:pt>
                <c:pt idx="221">
                  <c:v>40312</c:v>
                </c:pt>
                <c:pt idx="222">
                  <c:v>40313</c:v>
                </c:pt>
                <c:pt idx="223">
                  <c:v>40314</c:v>
                </c:pt>
                <c:pt idx="224">
                  <c:v>40315</c:v>
                </c:pt>
                <c:pt idx="225">
                  <c:v>40316</c:v>
                </c:pt>
                <c:pt idx="226">
                  <c:v>40317</c:v>
                </c:pt>
                <c:pt idx="227">
                  <c:v>40318</c:v>
                </c:pt>
                <c:pt idx="228">
                  <c:v>40319</c:v>
                </c:pt>
                <c:pt idx="229">
                  <c:v>40320</c:v>
                </c:pt>
                <c:pt idx="230">
                  <c:v>40321</c:v>
                </c:pt>
                <c:pt idx="231">
                  <c:v>40322</c:v>
                </c:pt>
                <c:pt idx="232">
                  <c:v>40323</c:v>
                </c:pt>
                <c:pt idx="233">
                  <c:v>40324</c:v>
                </c:pt>
                <c:pt idx="234">
                  <c:v>40325</c:v>
                </c:pt>
                <c:pt idx="235">
                  <c:v>40326</c:v>
                </c:pt>
                <c:pt idx="236">
                  <c:v>40327</c:v>
                </c:pt>
                <c:pt idx="237">
                  <c:v>40328</c:v>
                </c:pt>
                <c:pt idx="238">
                  <c:v>40329</c:v>
                </c:pt>
                <c:pt idx="239">
                  <c:v>40330</c:v>
                </c:pt>
                <c:pt idx="240">
                  <c:v>40331</c:v>
                </c:pt>
                <c:pt idx="241">
                  <c:v>40332</c:v>
                </c:pt>
                <c:pt idx="242">
                  <c:v>40333</c:v>
                </c:pt>
                <c:pt idx="243">
                  <c:v>40334</c:v>
                </c:pt>
                <c:pt idx="244">
                  <c:v>40335</c:v>
                </c:pt>
                <c:pt idx="245">
                  <c:v>40336</c:v>
                </c:pt>
                <c:pt idx="246">
                  <c:v>40337</c:v>
                </c:pt>
                <c:pt idx="247">
                  <c:v>40338</c:v>
                </c:pt>
                <c:pt idx="248">
                  <c:v>40339</c:v>
                </c:pt>
                <c:pt idx="249">
                  <c:v>40340</c:v>
                </c:pt>
                <c:pt idx="250">
                  <c:v>40341</c:v>
                </c:pt>
                <c:pt idx="251">
                  <c:v>40342</c:v>
                </c:pt>
                <c:pt idx="252">
                  <c:v>40343</c:v>
                </c:pt>
                <c:pt idx="253">
                  <c:v>40344</c:v>
                </c:pt>
                <c:pt idx="254">
                  <c:v>40345</c:v>
                </c:pt>
                <c:pt idx="255">
                  <c:v>40346</c:v>
                </c:pt>
                <c:pt idx="256">
                  <c:v>40347</c:v>
                </c:pt>
                <c:pt idx="257">
                  <c:v>40348</c:v>
                </c:pt>
                <c:pt idx="258">
                  <c:v>40349</c:v>
                </c:pt>
                <c:pt idx="259">
                  <c:v>40350</c:v>
                </c:pt>
                <c:pt idx="260">
                  <c:v>40351</c:v>
                </c:pt>
                <c:pt idx="261">
                  <c:v>40352</c:v>
                </c:pt>
                <c:pt idx="262">
                  <c:v>40353</c:v>
                </c:pt>
                <c:pt idx="263">
                  <c:v>40354</c:v>
                </c:pt>
                <c:pt idx="264">
                  <c:v>40355</c:v>
                </c:pt>
                <c:pt idx="265">
                  <c:v>40356</c:v>
                </c:pt>
                <c:pt idx="266">
                  <c:v>40357</c:v>
                </c:pt>
                <c:pt idx="267">
                  <c:v>40358</c:v>
                </c:pt>
                <c:pt idx="268">
                  <c:v>40359</c:v>
                </c:pt>
                <c:pt idx="269">
                  <c:v>40360</c:v>
                </c:pt>
                <c:pt idx="270">
                  <c:v>40361</c:v>
                </c:pt>
                <c:pt idx="271">
                  <c:v>40362</c:v>
                </c:pt>
                <c:pt idx="272">
                  <c:v>40363</c:v>
                </c:pt>
                <c:pt idx="273">
                  <c:v>40364</c:v>
                </c:pt>
                <c:pt idx="274">
                  <c:v>40365</c:v>
                </c:pt>
                <c:pt idx="275">
                  <c:v>40366</c:v>
                </c:pt>
                <c:pt idx="276">
                  <c:v>40367</c:v>
                </c:pt>
                <c:pt idx="277">
                  <c:v>40368</c:v>
                </c:pt>
                <c:pt idx="278">
                  <c:v>40369</c:v>
                </c:pt>
                <c:pt idx="279">
                  <c:v>40370</c:v>
                </c:pt>
                <c:pt idx="280">
                  <c:v>40371</c:v>
                </c:pt>
                <c:pt idx="281">
                  <c:v>40372</c:v>
                </c:pt>
                <c:pt idx="282">
                  <c:v>40373</c:v>
                </c:pt>
                <c:pt idx="283">
                  <c:v>40374</c:v>
                </c:pt>
                <c:pt idx="284">
                  <c:v>40375</c:v>
                </c:pt>
                <c:pt idx="285">
                  <c:v>40376</c:v>
                </c:pt>
                <c:pt idx="286">
                  <c:v>40377</c:v>
                </c:pt>
                <c:pt idx="287">
                  <c:v>40378</c:v>
                </c:pt>
                <c:pt idx="288">
                  <c:v>40379</c:v>
                </c:pt>
                <c:pt idx="289">
                  <c:v>40380</c:v>
                </c:pt>
                <c:pt idx="290">
                  <c:v>40381</c:v>
                </c:pt>
                <c:pt idx="291">
                  <c:v>40382</c:v>
                </c:pt>
                <c:pt idx="292">
                  <c:v>40383</c:v>
                </c:pt>
                <c:pt idx="293">
                  <c:v>40384</c:v>
                </c:pt>
                <c:pt idx="294">
                  <c:v>40385</c:v>
                </c:pt>
                <c:pt idx="295">
                  <c:v>40386</c:v>
                </c:pt>
                <c:pt idx="296">
                  <c:v>40387</c:v>
                </c:pt>
                <c:pt idx="297">
                  <c:v>40388</c:v>
                </c:pt>
                <c:pt idx="298">
                  <c:v>40389</c:v>
                </c:pt>
                <c:pt idx="299">
                  <c:v>40390</c:v>
                </c:pt>
                <c:pt idx="300">
                  <c:v>40391</c:v>
                </c:pt>
                <c:pt idx="301">
                  <c:v>40392</c:v>
                </c:pt>
                <c:pt idx="302">
                  <c:v>40393</c:v>
                </c:pt>
                <c:pt idx="303">
                  <c:v>40394</c:v>
                </c:pt>
                <c:pt idx="304">
                  <c:v>40395</c:v>
                </c:pt>
                <c:pt idx="305">
                  <c:v>40396</c:v>
                </c:pt>
                <c:pt idx="306">
                  <c:v>40397</c:v>
                </c:pt>
                <c:pt idx="307">
                  <c:v>40398</c:v>
                </c:pt>
                <c:pt idx="308">
                  <c:v>40399</c:v>
                </c:pt>
                <c:pt idx="309">
                  <c:v>40400</c:v>
                </c:pt>
                <c:pt idx="310">
                  <c:v>40401</c:v>
                </c:pt>
                <c:pt idx="311">
                  <c:v>40402</c:v>
                </c:pt>
                <c:pt idx="312">
                  <c:v>40403</c:v>
                </c:pt>
                <c:pt idx="313">
                  <c:v>40404</c:v>
                </c:pt>
                <c:pt idx="314">
                  <c:v>40405</c:v>
                </c:pt>
                <c:pt idx="315">
                  <c:v>40406</c:v>
                </c:pt>
                <c:pt idx="316">
                  <c:v>40407</c:v>
                </c:pt>
                <c:pt idx="317">
                  <c:v>40408</c:v>
                </c:pt>
                <c:pt idx="318">
                  <c:v>40409</c:v>
                </c:pt>
                <c:pt idx="319">
                  <c:v>40410</c:v>
                </c:pt>
                <c:pt idx="320">
                  <c:v>40411</c:v>
                </c:pt>
                <c:pt idx="321">
                  <c:v>40412</c:v>
                </c:pt>
                <c:pt idx="322">
                  <c:v>40413</c:v>
                </c:pt>
                <c:pt idx="323">
                  <c:v>40414</c:v>
                </c:pt>
                <c:pt idx="324">
                  <c:v>40415</c:v>
                </c:pt>
                <c:pt idx="325">
                  <c:v>40416</c:v>
                </c:pt>
                <c:pt idx="326">
                  <c:v>40417</c:v>
                </c:pt>
                <c:pt idx="327">
                  <c:v>40418</c:v>
                </c:pt>
                <c:pt idx="328">
                  <c:v>40419</c:v>
                </c:pt>
                <c:pt idx="329">
                  <c:v>40420</c:v>
                </c:pt>
                <c:pt idx="330">
                  <c:v>40421</c:v>
                </c:pt>
                <c:pt idx="331">
                  <c:v>40422</c:v>
                </c:pt>
                <c:pt idx="332">
                  <c:v>40423</c:v>
                </c:pt>
                <c:pt idx="333">
                  <c:v>40424</c:v>
                </c:pt>
                <c:pt idx="334">
                  <c:v>40425</c:v>
                </c:pt>
                <c:pt idx="335">
                  <c:v>40426</c:v>
                </c:pt>
                <c:pt idx="336">
                  <c:v>40427</c:v>
                </c:pt>
                <c:pt idx="337">
                  <c:v>40428</c:v>
                </c:pt>
                <c:pt idx="338">
                  <c:v>40429</c:v>
                </c:pt>
                <c:pt idx="339">
                  <c:v>40430</c:v>
                </c:pt>
                <c:pt idx="340">
                  <c:v>40431</c:v>
                </c:pt>
                <c:pt idx="341">
                  <c:v>40432</c:v>
                </c:pt>
                <c:pt idx="342">
                  <c:v>40433</c:v>
                </c:pt>
                <c:pt idx="343">
                  <c:v>40434</c:v>
                </c:pt>
                <c:pt idx="344">
                  <c:v>40435</c:v>
                </c:pt>
                <c:pt idx="345">
                  <c:v>40436</c:v>
                </c:pt>
                <c:pt idx="346">
                  <c:v>40437</c:v>
                </c:pt>
                <c:pt idx="347">
                  <c:v>40438</c:v>
                </c:pt>
                <c:pt idx="348">
                  <c:v>40439</c:v>
                </c:pt>
                <c:pt idx="349">
                  <c:v>40440</c:v>
                </c:pt>
                <c:pt idx="350">
                  <c:v>40441</c:v>
                </c:pt>
                <c:pt idx="351">
                  <c:v>40442</c:v>
                </c:pt>
                <c:pt idx="352">
                  <c:v>40443</c:v>
                </c:pt>
                <c:pt idx="353">
                  <c:v>40444</c:v>
                </c:pt>
                <c:pt idx="354">
                  <c:v>40445</c:v>
                </c:pt>
                <c:pt idx="355">
                  <c:v>40446</c:v>
                </c:pt>
                <c:pt idx="356">
                  <c:v>40447</c:v>
                </c:pt>
                <c:pt idx="357">
                  <c:v>40448</c:v>
                </c:pt>
                <c:pt idx="358">
                  <c:v>40449</c:v>
                </c:pt>
                <c:pt idx="359">
                  <c:v>40450</c:v>
                </c:pt>
                <c:pt idx="360">
                  <c:v>40451</c:v>
                </c:pt>
                <c:pt idx="361">
                  <c:v>40452</c:v>
                </c:pt>
                <c:pt idx="362">
                  <c:v>40453</c:v>
                </c:pt>
                <c:pt idx="363">
                  <c:v>40454</c:v>
                </c:pt>
                <c:pt idx="364">
                  <c:v>40455</c:v>
                </c:pt>
                <c:pt idx="365">
                  <c:v>40456</c:v>
                </c:pt>
                <c:pt idx="366">
                  <c:v>40457</c:v>
                </c:pt>
                <c:pt idx="367">
                  <c:v>40458</c:v>
                </c:pt>
                <c:pt idx="368">
                  <c:v>40459</c:v>
                </c:pt>
                <c:pt idx="369">
                  <c:v>40460</c:v>
                </c:pt>
                <c:pt idx="370">
                  <c:v>40461</c:v>
                </c:pt>
                <c:pt idx="371">
                  <c:v>40462</c:v>
                </c:pt>
                <c:pt idx="372">
                  <c:v>40463</c:v>
                </c:pt>
                <c:pt idx="373">
                  <c:v>40464</c:v>
                </c:pt>
                <c:pt idx="374">
                  <c:v>40465</c:v>
                </c:pt>
                <c:pt idx="375">
                  <c:v>40466</c:v>
                </c:pt>
                <c:pt idx="376">
                  <c:v>40467</c:v>
                </c:pt>
                <c:pt idx="377">
                  <c:v>40468</c:v>
                </c:pt>
                <c:pt idx="378">
                  <c:v>40469</c:v>
                </c:pt>
                <c:pt idx="379">
                  <c:v>40470</c:v>
                </c:pt>
                <c:pt idx="380">
                  <c:v>40471</c:v>
                </c:pt>
                <c:pt idx="381">
                  <c:v>40472</c:v>
                </c:pt>
                <c:pt idx="382">
                  <c:v>40473</c:v>
                </c:pt>
                <c:pt idx="383">
                  <c:v>40474</c:v>
                </c:pt>
                <c:pt idx="384">
                  <c:v>40475</c:v>
                </c:pt>
                <c:pt idx="385">
                  <c:v>40476</c:v>
                </c:pt>
                <c:pt idx="386">
                  <c:v>40477</c:v>
                </c:pt>
                <c:pt idx="387">
                  <c:v>40478</c:v>
                </c:pt>
                <c:pt idx="388">
                  <c:v>40479</c:v>
                </c:pt>
                <c:pt idx="389">
                  <c:v>40480</c:v>
                </c:pt>
                <c:pt idx="390">
                  <c:v>40481</c:v>
                </c:pt>
                <c:pt idx="391">
                  <c:v>40482</c:v>
                </c:pt>
                <c:pt idx="392">
                  <c:v>40483</c:v>
                </c:pt>
                <c:pt idx="393">
                  <c:v>40484</c:v>
                </c:pt>
                <c:pt idx="394">
                  <c:v>40485</c:v>
                </c:pt>
                <c:pt idx="395">
                  <c:v>40486</c:v>
                </c:pt>
                <c:pt idx="396">
                  <c:v>40487</c:v>
                </c:pt>
                <c:pt idx="397">
                  <c:v>40488</c:v>
                </c:pt>
                <c:pt idx="398">
                  <c:v>40489</c:v>
                </c:pt>
                <c:pt idx="399">
                  <c:v>40490</c:v>
                </c:pt>
                <c:pt idx="400">
                  <c:v>40491</c:v>
                </c:pt>
                <c:pt idx="401">
                  <c:v>40492</c:v>
                </c:pt>
                <c:pt idx="402">
                  <c:v>40493</c:v>
                </c:pt>
                <c:pt idx="403">
                  <c:v>40494</c:v>
                </c:pt>
                <c:pt idx="404">
                  <c:v>40495</c:v>
                </c:pt>
                <c:pt idx="405">
                  <c:v>40496</c:v>
                </c:pt>
                <c:pt idx="406">
                  <c:v>40497</c:v>
                </c:pt>
                <c:pt idx="407">
                  <c:v>40498</c:v>
                </c:pt>
                <c:pt idx="408">
                  <c:v>40499</c:v>
                </c:pt>
                <c:pt idx="409">
                  <c:v>40500</c:v>
                </c:pt>
                <c:pt idx="410">
                  <c:v>40501</c:v>
                </c:pt>
                <c:pt idx="411">
                  <c:v>40502</c:v>
                </c:pt>
                <c:pt idx="412">
                  <c:v>40503</c:v>
                </c:pt>
                <c:pt idx="413">
                  <c:v>40504</c:v>
                </c:pt>
                <c:pt idx="414">
                  <c:v>40505</c:v>
                </c:pt>
                <c:pt idx="415">
                  <c:v>40506</c:v>
                </c:pt>
                <c:pt idx="416">
                  <c:v>40507</c:v>
                </c:pt>
                <c:pt idx="417">
                  <c:v>40508</c:v>
                </c:pt>
                <c:pt idx="418">
                  <c:v>40509</c:v>
                </c:pt>
                <c:pt idx="419">
                  <c:v>40510</c:v>
                </c:pt>
                <c:pt idx="420">
                  <c:v>40511</c:v>
                </c:pt>
                <c:pt idx="421">
                  <c:v>40512</c:v>
                </c:pt>
                <c:pt idx="422">
                  <c:v>40513</c:v>
                </c:pt>
                <c:pt idx="423">
                  <c:v>40514</c:v>
                </c:pt>
                <c:pt idx="424">
                  <c:v>40515</c:v>
                </c:pt>
                <c:pt idx="425">
                  <c:v>40516</c:v>
                </c:pt>
                <c:pt idx="426">
                  <c:v>40517</c:v>
                </c:pt>
                <c:pt idx="427">
                  <c:v>40518</c:v>
                </c:pt>
                <c:pt idx="428">
                  <c:v>40519</c:v>
                </c:pt>
                <c:pt idx="429">
                  <c:v>40520</c:v>
                </c:pt>
                <c:pt idx="430">
                  <c:v>40521</c:v>
                </c:pt>
                <c:pt idx="431">
                  <c:v>40522</c:v>
                </c:pt>
                <c:pt idx="432">
                  <c:v>40523</c:v>
                </c:pt>
                <c:pt idx="433">
                  <c:v>40524</c:v>
                </c:pt>
                <c:pt idx="434">
                  <c:v>40525</c:v>
                </c:pt>
                <c:pt idx="435">
                  <c:v>40526</c:v>
                </c:pt>
                <c:pt idx="436">
                  <c:v>40527</c:v>
                </c:pt>
                <c:pt idx="437">
                  <c:v>40528</c:v>
                </c:pt>
                <c:pt idx="438">
                  <c:v>40529</c:v>
                </c:pt>
                <c:pt idx="439">
                  <c:v>40530</c:v>
                </c:pt>
                <c:pt idx="440">
                  <c:v>40531</c:v>
                </c:pt>
                <c:pt idx="441">
                  <c:v>40532</c:v>
                </c:pt>
                <c:pt idx="442">
                  <c:v>40533</c:v>
                </c:pt>
                <c:pt idx="443">
                  <c:v>40534</c:v>
                </c:pt>
                <c:pt idx="444">
                  <c:v>40535</c:v>
                </c:pt>
                <c:pt idx="445">
                  <c:v>40536</c:v>
                </c:pt>
                <c:pt idx="446">
                  <c:v>40537</c:v>
                </c:pt>
                <c:pt idx="447">
                  <c:v>40538</c:v>
                </c:pt>
                <c:pt idx="448">
                  <c:v>40539</c:v>
                </c:pt>
                <c:pt idx="449">
                  <c:v>40540</c:v>
                </c:pt>
                <c:pt idx="450">
                  <c:v>40541</c:v>
                </c:pt>
                <c:pt idx="451">
                  <c:v>40542</c:v>
                </c:pt>
                <c:pt idx="452">
                  <c:v>40543</c:v>
                </c:pt>
                <c:pt idx="453">
                  <c:v>40544</c:v>
                </c:pt>
                <c:pt idx="454">
                  <c:v>40545</c:v>
                </c:pt>
                <c:pt idx="455">
                  <c:v>40546</c:v>
                </c:pt>
                <c:pt idx="456">
                  <c:v>40547</c:v>
                </c:pt>
                <c:pt idx="457">
                  <c:v>40548</c:v>
                </c:pt>
                <c:pt idx="458">
                  <c:v>40549</c:v>
                </c:pt>
                <c:pt idx="459">
                  <c:v>40550</c:v>
                </c:pt>
                <c:pt idx="460">
                  <c:v>40551</c:v>
                </c:pt>
                <c:pt idx="461">
                  <c:v>40552</c:v>
                </c:pt>
                <c:pt idx="462">
                  <c:v>40553</c:v>
                </c:pt>
                <c:pt idx="463">
                  <c:v>40554</c:v>
                </c:pt>
                <c:pt idx="464">
                  <c:v>40555</c:v>
                </c:pt>
                <c:pt idx="465">
                  <c:v>40556</c:v>
                </c:pt>
                <c:pt idx="466">
                  <c:v>40557</c:v>
                </c:pt>
                <c:pt idx="467">
                  <c:v>40558</c:v>
                </c:pt>
                <c:pt idx="468">
                  <c:v>40559</c:v>
                </c:pt>
                <c:pt idx="469">
                  <c:v>40560</c:v>
                </c:pt>
                <c:pt idx="470">
                  <c:v>40561</c:v>
                </c:pt>
                <c:pt idx="471">
                  <c:v>40562</c:v>
                </c:pt>
                <c:pt idx="472">
                  <c:v>40563</c:v>
                </c:pt>
                <c:pt idx="473">
                  <c:v>40564</c:v>
                </c:pt>
                <c:pt idx="474">
                  <c:v>40565</c:v>
                </c:pt>
                <c:pt idx="475">
                  <c:v>40566</c:v>
                </c:pt>
                <c:pt idx="476">
                  <c:v>40567</c:v>
                </c:pt>
                <c:pt idx="477">
                  <c:v>40568</c:v>
                </c:pt>
                <c:pt idx="478">
                  <c:v>40569</c:v>
                </c:pt>
                <c:pt idx="479">
                  <c:v>40570</c:v>
                </c:pt>
                <c:pt idx="480">
                  <c:v>40571</c:v>
                </c:pt>
                <c:pt idx="481">
                  <c:v>40572</c:v>
                </c:pt>
                <c:pt idx="482">
                  <c:v>40573</c:v>
                </c:pt>
                <c:pt idx="483">
                  <c:v>40574</c:v>
                </c:pt>
                <c:pt idx="484">
                  <c:v>40575</c:v>
                </c:pt>
                <c:pt idx="485">
                  <c:v>40576</c:v>
                </c:pt>
                <c:pt idx="486">
                  <c:v>40577</c:v>
                </c:pt>
                <c:pt idx="487">
                  <c:v>40578</c:v>
                </c:pt>
                <c:pt idx="488">
                  <c:v>40579</c:v>
                </c:pt>
                <c:pt idx="489">
                  <c:v>40580</c:v>
                </c:pt>
                <c:pt idx="490">
                  <c:v>40581</c:v>
                </c:pt>
                <c:pt idx="491">
                  <c:v>40582</c:v>
                </c:pt>
                <c:pt idx="492">
                  <c:v>40583</c:v>
                </c:pt>
                <c:pt idx="493">
                  <c:v>40584</c:v>
                </c:pt>
                <c:pt idx="494">
                  <c:v>40585</c:v>
                </c:pt>
                <c:pt idx="495">
                  <c:v>40586</c:v>
                </c:pt>
                <c:pt idx="496">
                  <c:v>40587</c:v>
                </c:pt>
                <c:pt idx="497">
                  <c:v>40588</c:v>
                </c:pt>
                <c:pt idx="498">
                  <c:v>40589</c:v>
                </c:pt>
                <c:pt idx="499">
                  <c:v>40590</c:v>
                </c:pt>
                <c:pt idx="500">
                  <c:v>40591</c:v>
                </c:pt>
                <c:pt idx="501">
                  <c:v>40592</c:v>
                </c:pt>
                <c:pt idx="502">
                  <c:v>40593</c:v>
                </c:pt>
                <c:pt idx="503">
                  <c:v>40594</c:v>
                </c:pt>
                <c:pt idx="504">
                  <c:v>40595</c:v>
                </c:pt>
                <c:pt idx="505">
                  <c:v>40596</c:v>
                </c:pt>
                <c:pt idx="506">
                  <c:v>40597</c:v>
                </c:pt>
                <c:pt idx="507">
                  <c:v>40598</c:v>
                </c:pt>
                <c:pt idx="508">
                  <c:v>40599</c:v>
                </c:pt>
                <c:pt idx="509">
                  <c:v>40600</c:v>
                </c:pt>
                <c:pt idx="510">
                  <c:v>40601</c:v>
                </c:pt>
                <c:pt idx="511">
                  <c:v>40602</c:v>
                </c:pt>
                <c:pt idx="512">
                  <c:v>40603</c:v>
                </c:pt>
                <c:pt idx="513">
                  <c:v>40604</c:v>
                </c:pt>
                <c:pt idx="514">
                  <c:v>40605</c:v>
                </c:pt>
                <c:pt idx="515">
                  <c:v>40606</c:v>
                </c:pt>
                <c:pt idx="516">
                  <c:v>40607</c:v>
                </c:pt>
                <c:pt idx="517">
                  <c:v>40608</c:v>
                </c:pt>
                <c:pt idx="518">
                  <c:v>40609</c:v>
                </c:pt>
                <c:pt idx="519">
                  <c:v>40610</c:v>
                </c:pt>
                <c:pt idx="520">
                  <c:v>40611</c:v>
                </c:pt>
                <c:pt idx="521">
                  <c:v>40612</c:v>
                </c:pt>
                <c:pt idx="522">
                  <c:v>40613</c:v>
                </c:pt>
                <c:pt idx="523">
                  <c:v>40614</c:v>
                </c:pt>
                <c:pt idx="524">
                  <c:v>40615</c:v>
                </c:pt>
                <c:pt idx="525">
                  <c:v>40616</c:v>
                </c:pt>
                <c:pt idx="526">
                  <c:v>40617</c:v>
                </c:pt>
                <c:pt idx="527">
                  <c:v>40618</c:v>
                </c:pt>
                <c:pt idx="528">
                  <c:v>40619</c:v>
                </c:pt>
                <c:pt idx="529">
                  <c:v>40620</c:v>
                </c:pt>
                <c:pt idx="530">
                  <c:v>40621</c:v>
                </c:pt>
                <c:pt idx="531">
                  <c:v>40622</c:v>
                </c:pt>
                <c:pt idx="532">
                  <c:v>40623</c:v>
                </c:pt>
                <c:pt idx="533">
                  <c:v>40624</c:v>
                </c:pt>
                <c:pt idx="534">
                  <c:v>40625</c:v>
                </c:pt>
                <c:pt idx="535">
                  <c:v>40626</c:v>
                </c:pt>
                <c:pt idx="536">
                  <c:v>40627</c:v>
                </c:pt>
                <c:pt idx="537">
                  <c:v>40628</c:v>
                </c:pt>
                <c:pt idx="538">
                  <c:v>40629</c:v>
                </c:pt>
                <c:pt idx="539">
                  <c:v>40630</c:v>
                </c:pt>
                <c:pt idx="540">
                  <c:v>40631</c:v>
                </c:pt>
                <c:pt idx="541">
                  <c:v>40632</c:v>
                </c:pt>
                <c:pt idx="542">
                  <c:v>40633</c:v>
                </c:pt>
                <c:pt idx="543">
                  <c:v>40634</c:v>
                </c:pt>
                <c:pt idx="544">
                  <c:v>40635</c:v>
                </c:pt>
                <c:pt idx="545">
                  <c:v>40636</c:v>
                </c:pt>
                <c:pt idx="546">
                  <c:v>40637</c:v>
                </c:pt>
                <c:pt idx="547">
                  <c:v>40638</c:v>
                </c:pt>
                <c:pt idx="548">
                  <c:v>40639</c:v>
                </c:pt>
                <c:pt idx="549">
                  <c:v>40640</c:v>
                </c:pt>
                <c:pt idx="550">
                  <c:v>40641</c:v>
                </c:pt>
                <c:pt idx="551">
                  <c:v>40642</c:v>
                </c:pt>
                <c:pt idx="552">
                  <c:v>40643</c:v>
                </c:pt>
                <c:pt idx="553">
                  <c:v>40644</c:v>
                </c:pt>
                <c:pt idx="554">
                  <c:v>40645</c:v>
                </c:pt>
                <c:pt idx="555">
                  <c:v>40646</c:v>
                </c:pt>
                <c:pt idx="556">
                  <c:v>40647</c:v>
                </c:pt>
                <c:pt idx="557">
                  <c:v>40648</c:v>
                </c:pt>
                <c:pt idx="558">
                  <c:v>40649</c:v>
                </c:pt>
                <c:pt idx="559">
                  <c:v>40650</c:v>
                </c:pt>
                <c:pt idx="560">
                  <c:v>40651</c:v>
                </c:pt>
                <c:pt idx="561">
                  <c:v>40652</c:v>
                </c:pt>
                <c:pt idx="562">
                  <c:v>40653</c:v>
                </c:pt>
                <c:pt idx="563">
                  <c:v>40654</c:v>
                </c:pt>
                <c:pt idx="564">
                  <c:v>40655</c:v>
                </c:pt>
                <c:pt idx="565">
                  <c:v>40656</c:v>
                </c:pt>
                <c:pt idx="566">
                  <c:v>40657</c:v>
                </c:pt>
                <c:pt idx="567">
                  <c:v>40658</c:v>
                </c:pt>
                <c:pt idx="568">
                  <c:v>40659</c:v>
                </c:pt>
                <c:pt idx="569">
                  <c:v>40660</c:v>
                </c:pt>
                <c:pt idx="570">
                  <c:v>40661</c:v>
                </c:pt>
                <c:pt idx="571">
                  <c:v>40662</c:v>
                </c:pt>
                <c:pt idx="572">
                  <c:v>40663</c:v>
                </c:pt>
                <c:pt idx="573">
                  <c:v>40664</c:v>
                </c:pt>
                <c:pt idx="574">
                  <c:v>40665</c:v>
                </c:pt>
                <c:pt idx="575">
                  <c:v>40666</c:v>
                </c:pt>
                <c:pt idx="576">
                  <c:v>40667</c:v>
                </c:pt>
                <c:pt idx="577">
                  <c:v>40668</c:v>
                </c:pt>
                <c:pt idx="578">
                  <c:v>40669</c:v>
                </c:pt>
                <c:pt idx="579">
                  <c:v>40670</c:v>
                </c:pt>
                <c:pt idx="580">
                  <c:v>40671</c:v>
                </c:pt>
                <c:pt idx="581">
                  <c:v>40672</c:v>
                </c:pt>
                <c:pt idx="582">
                  <c:v>40673</c:v>
                </c:pt>
                <c:pt idx="583">
                  <c:v>40674</c:v>
                </c:pt>
                <c:pt idx="584">
                  <c:v>40675</c:v>
                </c:pt>
                <c:pt idx="585">
                  <c:v>40676</c:v>
                </c:pt>
                <c:pt idx="586">
                  <c:v>40677</c:v>
                </c:pt>
                <c:pt idx="587">
                  <c:v>40678</c:v>
                </c:pt>
                <c:pt idx="588">
                  <c:v>40679</c:v>
                </c:pt>
                <c:pt idx="589">
                  <c:v>40680</c:v>
                </c:pt>
                <c:pt idx="590">
                  <c:v>40681</c:v>
                </c:pt>
                <c:pt idx="591">
                  <c:v>40682</c:v>
                </c:pt>
                <c:pt idx="592">
                  <c:v>40683</c:v>
                </c:pt>
                <c:pt idx="593">
                  <c:v>40684</c:v>
                </c:pt>
                <c:pt idx="594">
                  <c:v>40685</c:v>
                </c:pt>
                <c:pt idx="595">
                  <c:v>40686</c:v>
                </c:pt>
                <c:pt idx="596">
                  <c:v>40687</c:v>
                </c:pt>
                <c:pt idx="597">
                  <c:v>40688</c:v>
                </c:pt>
                <c:pt idx="598">
                  <c:v>40689</c:v>
                </c:pt>
                <c:pt idx="599">
                  <c:v>40690</c:v>
                </c:pt>
                <c:pt idx="600">
                  <c:v>40691</c:v>
                </c:pt>
                <c:pt idx="601">
                  <c:v>40692</c:v>
                </c:pt>
                <c:pt idx="602">
                  <c:v>40693</c:v>
                </c:pt>
                <c:pt idx="603">
                  <c:v>40694</c:v>
                </c:pt>
                <c:pt idx="604">
                  <c:v>40695</c:v>
                </c:pt>
                <c:pt idx="605">
                  <c:v>40696</c:v>
                </c:pt>
                <c:pt idx="606">
                  <c:v>40697</c:v>
                </c:pt>
                <c:pt idx="607">
                  <c:v>40698</c:v>
                </c:pt>
                <c:pt idx="608">
                  <c:v>40699</c:v>
                </c:pt>
                <c:pt idx="609">
                  <c:v>40700</c:v>
                </c:pt>
                <c:pt idx="610">
                  <c:v>40701</c:v>
                </c:pt>
                <c:pt idx="611">
                  <c:v>40702</c:v>
                </c:pt>
                <c:pt idx="612">
                  <c:v>40703</c:v>
                </c:pt>
                <c:pt idx="613">
                  <c:v>40704</c:v>
                </c:pt>
                <c:pt idx="614">
                  <c:v>40705</c:v>
                </c:pt>
                <c:pt idx="615">
                  <c:v>40706</c:v>
                </c:pt>
                <c:pt idx="616">
                  <c:v>40707</c:v>
                </c:pt>
                <c:pt idx="617">
                  <c:v>40708</c:v>
                </c:pt>
                <c:pt idx="618">
                  <c:v>40709</c:v>
                </c:pt>
                <c:pt idx="619">
                  <c:v>40710</c:v>
                </c:pt>
                <c:pt idx="620">
                  <c:v>40711</c:v>
                </c:pt>
                <c:pt idx="621">
                  <c:v>40712</c:v>
                </c:pt>
                <c:pt idx="622">
                  <c:v>40713</c:v>
                </c:pt>
                <c:pt idx="623">
                  <c:v>40714</c:v>
                </c:pt>
                <c:pt idx="624">
                  <c:v>40715</c:v>
                </c:pt>
                <c:pt idx="625">
                  <c:v>40716</c:v>
                </c:pt>
                <c:pt idx="626">
                  <c:v>40717</c:v>
                </c:pt>
                <c:pt idx="627">
                  <c:v>40718</c:v>
                </c:pt>
                <c:pt idx="628">
                  <c:v>40719</c:v>
                </c:pt>
                <c:pt idx="629">
                  <c:v>40720</c:v>
                </c:pt>
                <c:pt idx="630">
                  <c:v>40721</c:v>
                </c:pt>
                <c:pt idx="631">
                  <c:v>40722</c:v>
                </c:pt>
                <c:pt idx="632">
                  <c:v>40723</c:v>
                </c:pt>
                <c:pt idx="633">
                  <c:v>40724</c:v>
                </c:pt>
                <c:pt idx="634">
                  <c:v>40725</c:v>
                </c:pt>
                <c:pt idx="635">
                  <c:v>40726</c:v>
                </c:pt>
                <c:pt idx="636">
                  <c:v>40727</c:v>
                </c:pt>
                <c:pt idx="637">
                  <c:v>40728</c:v>
                </c:pt>
                <c:pt idx="638">
                  <c:v>40729</c:v>
                </c:pt>
                <c:pt idx="639">
                  <c:v>40730</c:v>
                </c:pt>
                <c:pt idx="640">
                  <c:v>40731</c:v>
                </c:pt>
                <c:pt idx="641">
                  <c:v>40732</c:v>
                </c:pt>
                <c:pt idx="642">
                  <c:v>40733</c:v>
                </c:pt>
                <c:pt idx="643">
                  <c:v>40734</c:v>
                </c:pt>
                <c:pt idx="644">
                  <c:v>40735</c:v>
                </c:pt>
                <c:pt idx="645">
                  <c:v>40736</c:v>
                </c:pt>
                <c:pt idx="646">
                  <c:v>40737</c:v>
                </c:pt>
                <c:pt idx="647">
                  <c:v>40738</c:v>
                </c:pt>
                <c:pt idx="648">
                  <c:v>40739</c:v>
                </c:pt>
                <c:pt idx="649">
                  <c:v>40740</c:v>
                </c:pt>
                <c:pt idx="650">
                  <c:v>40741</c:v>
                </c:pt>
                <c:pt idx="651">
                  <c:v>40742</c:v>
                </c:pt>
                <c:pt idx="652">
                  <c:v>40743</c:v>
                </c:pt>
                <c:pt idx="653">
                  <c:v>40744</c:v>
                </c:pt>
                <c:pt idx="654">
                  <c:v>40745</c:v>
                </c:pt>
                <c:pt idx="655">
                  <c:v>40746</c:v>
                </c:pt>
                <c:pt idx="656">
                  <c:v>40747</c:v>
                </c:pt>
                <c:pt idx="657">
                  <c:v>40748</c:v>
                </c:pt>
                <c:pt idx="658">
                  <c:v>40749</c:v>
                </c:pt>
                <c:pt idx="659">
                  <c:v>40750</c:v>
                </c:pt>
                <c:pt idx="660">
                  <c:v>40751</c:v>
                </c:pt>
                <c:pt idx="661">
                  <c:v>40752</c:v>
                </c:pt>
                <c:pt idx="662">
                  <c:v>40753</c:v>
                </c:pt>
                <c:pt idx="663">
                  <c:v>40754</c:v>
                </c:pt>
                <c:pt idx="664">
                  <c:v>40755</c:v>
                </c:pt>
                <c:pt idx="665">
                  <c:v>40756</c:v>
                </c:pt>
                <c:pt idx="666">
                  <c:v>40757</c:v>
                </c:pt>
                <c:pt idx="667">
                  <c:v>40758</c:v>
                </c:pt>
                <c:pt idx="668">
                  <c:v>40759</c:v>
                </c:pt>
                <c:pt idx="669">
                  <c:v>40760</c:v>
                </c:pt>
                <c:pt idx="670">
                  <c:v>40761</c:v>
                </c:pt>
                <c:pt idx="671">
                  <c:v>40762</c:v>
                </c:pt>
                <c:pt idx="672">
                  <c:v>40763</c:v>
                </c:pt>
                <c:pt idx="673">
                  <c:v>40764</c:v>
                </c:pt>
                <c:pt idx="674">
                  <c:v>40765</c:v>
                </c:pt>
                <c:pt idx="675">
                  <c:v>40766</c:v>
                </c:pt>
                <c:pt idx="676">
                  <c:v>40767</c:v>
                </c:pt>
                <c:pt idx="677">
                  <c:v>40768</c:v>
                </c:pt>
                <c:pt idx="678">
                  <c:v>40769</c:v>
                </c:pt>
                <c:pt idx="679">
                  <c:v>40770</c:v>
                </c:pt>
                <c:pt idx="680">
                  <c:v>40771</c:v>
                </c:pt>
                <c:pt idx="681">
                  <c:v>40772</c:v>
                </c:pt>
                <c:pt idx="682">
                  <c:v>40773</c:v>
                </c:pt>
                <c:pt idx="683">
                  <c:v>40774</c:v>
                </c:pt>
                <c:pt idx="684">
                  <c:v>40775</c:v>
                </c:pt>
                <c:pt idx="685">
                  <c:v>40776</c:v>
                </c:pt>
                <c:pt idx="686">
                  <c:v>40777</c:v>
                </c:pt>
                <c:pt idx="687">
                  <c:v>40778</c:v>
                </c:pt>
                <c:pt idx="688">
                  <c:v>40779</c:v>
                </c:pt>
                <c:pt idx="689">
                  <c:v>40780</c:v>
                </c:pt>
                <c:pt idx="690">
                  <c:v>40781</c:v>
                </c:pt>
                <c:pt idx="691">
                  <c:v>40782</c:v>
                </c:pt>
                <c:pt idx="692">
                  <c:v>40783</c:v>
                </c:pt>
                <c:pt idx="693">
                  <c:v>40784</c:v>
                </c:pt>
                <c:pt idx="694">
                  <c:v>40785</c:v>
                </c:pt>
                <c:pt idx="695">
                  <c:v>40786</c:v>
                </c:pt>
                <c:pt idx="696">
                  <c:v>40787</c:v>
                </c:pt>
                <c:pt idx="697">
                  <c:v>40788</c:v>
                </c:pt>
                <c:pt idx="698">
                  <c:v>40789</c:v>
                </c:pt>
                <c:pt idx="699">
                  <c:v>40790</c:v>
                </c:pt>
                <c:pt idx="700">
                  <c:v>40791</c:v>
                </c:pt>
                <c:pt idx="701">
                  <c:v>40792</c:v>
                </c:pt>
                <c:pt idx="702">
                  <c:v>40793</c:v>
                </c:pt>
                <c:pt idx="703">
                  <c:v>40794</c:v>
                </c:pt>
                <c:pt idx="704">
                  <c:v>40795</c:v>
                </c:pt>
                <c:pt idx="705">
                  <c:v>40796</c:v>
                </c:pt>
                <c:pt idx="706">
                  <c:v>40797</c:v>
                </c:pt>
                <c:pt idx="707">
                  <c:v>40798</c:v>
                </c:pt>
                <c:pt idx="708">
                  <c:v>40799</c:v>
                </c:pt>
                <c:pt idx="709">
                  <c:v>40800</c:v>
                </c:pt>
                <c:pt idx="710">
                  <c:v>40801</c:v>
                </c:pt>
                <c:pt idx="711">
                  <c:v>40802</c:v>
                </c:pt>
                <c:pt idx="712">
                  <c:v>40803</c:v>
                </c:pt>
                <c:pt idx="713">
                  <c:v>40804</c:v>
                </c:pt>
                <c:pt idx="714">
                  <c:v>40805</c:v>
                </c:pt>
                <c:pt idx="715">
                  <c:v>40806</c:v>
                </c:pt>
                <c:pt idx="716">
                  <c:v>40807</c:v>
                </c:pt>
                <c:pt idx="717">
                  <c:v>40808</c:v>
                </c:pt>
                <c:pt idx="718">
                  <c:v>40809</c:v>
                </c:pt>
                <c:pt idx="719">
                  <c:v>40810</c:v>
                </c:pt>
                <c:pt idx="720">
                  <c:v>40811</c:v>
                </c:pt>
                <c:pt idx="721">
                  <c:v>40812</c:v>
                </c:pt>
                <c:pt idx="722">
                  <c:v>40813</c:v>
                </c:pt>
                <c:pt idx="723">
                  <c:v>40814</c:v>
                </c:pt>
                <c:pt idx="724">
                  <c:v>40815</c:v>
                </c:pt>
                <c:pt idx="725">
                  <c:v>40816</c:v>
                </c:pt>
                <c:pt idx="726">
                  <c:v>40817</c:v>
                </c:pt>
                <c:pt idx="727">
                  <c:v>40818</c:v>
                </c:pt>
                <c:pt idx="728">
                  <c:v>40819</c:v>
                </c:pt>
                <c:pt idx="729">
                  <c:v>40820</c:v>
                </c:pt>
                <c:pt idx="730">
                  <c:v>40821</c:v>
                </c:pt>
                <c:pt idx="731">
                  <c:v>40822</c:v>
                </c:pt>
                <c:pt idx="732">
                  <c:v>40823</c:v>
                </c:pt>
                <c:pt idx="733">
                  <c:v>40824</c:v>
                </c:pt>
                <c:pt idx="734">
                  <c:v>40825</c:v>
                </c:pt>
                <c:pt idx="735">
                  <c:v>40826</c:v>
                </c:pt>
                <c:pt idx="736">
                  <c:v>40827</c:v>
                </c:pt>
                <c:pt idx="737">
                  <c:v>40828</c:v>
                </c:pt>
                <c:pt idx="738">
                  <c:v>40829</c:v>
                </c:pt>
                <c:pt idx="739">
                  <c:v>40830</c:v>
                </c:pt>
                <c:pt idx="740">
                  <c:v>40831</c:v>
                </c:pt>
                <c:pt idx="741">
                  <c:v>40832</c:v>
                </c:pt>
                <c:pt idx="742">
                  <c:v>40833</c:v>
                </c:pt>
                <c:pt idx="743">
                  <c:v>40834</c:v>
                </c:pt>
                <c:pt idx="744">
                  <c:v>40835</c:v>
                </c:pt>
                <c:pt idx="745">
                  <c:v>40836</c:v>
                </c:pt>
                <c:pt idx="746">
                  <c:v>40837</c:v>
                </c:pt>
                <c:pt idx="747">
                  <c:v>40838</c:v>
                </c:pt>
                <c:pt idx="748">
                  <c:v>40839</c:v>
                </c:pt>
                <c:pt idx="749">
                  <c:v>40840</c:v>
                </c:pt>
                <c:pt idx="750">
                  <c:v>40841</c:v>
                </c:pt>
                <c:pt idx="751">
                  <c:v>40842</c:v>
                </c:pt>
                <c:pt idx="752">
                  <c:v>40843</c:v>
                </c:pt>
                <c:pt idx="753">
                  <c:v>40844</c:v>
                </c:pt>
                <c:pt idx="754">
                  <c:v>40845</c:v>
                </c:pt>
                <c:pt idx="755">
                  <c:v>40846</c:v>
                </c:pt>
                <c:pt idx="756">
                  <c:v>40847</c:v>
                </c:pt>
                <c:pt idx="757">
                  <c:v>40848</c:v>
                </c:pt>
                <c:pt idx="758">
                  <c:v>40849</c:v>
                </c:pt>
                <c:pt idx="759">
                  <c:v>40850</c:v>
                </c:pt>
                <c:pt idx="760">
                  <c:v>40851</c:v>
                </c:pt>
                <c:pt idx="761">
                  <c:v>40852</c:v>
                </c:pt>
                <c:pt idx="762">
                  <c:v>40853</c:v>
                </c:pt>
                <c:pt idx="763">
                  <c:v>40854</c:v>
                </c:pt>
                <c:pt idx="764">
                  <c:v>40855</c:v>
                </c:pt>
                <c:pt idx="765">
                  <c:v>40856</c:v>
                </c:pt>
                <c:pt idx="766">
                  <c:v>40857</c:v>
                </c:pt>
                <c:pt idx="767">
                  <c:v>40858</c:v>
                </c:pt>
                <c:pt idx="768">
                  <c:v>40859</c:v>
                </c:pt>
                <c:pt idx="769">
                  <c:v>40860</c:v>
                </c:pt>
                <c:pt idx="770">
                  <c:v>40861</c:v>
                </c:pt>
                <c:pt idx="771">
                  <c:v>40862</c:v>
                </c:pt>
                <c:pt idx="772">
                  <c:v>40863</c:v>
                </c:pt>
                <c:pt idx="773">
                  <c:v>40864</c:v>
                </c:pt>
                <c:pt idx="774">
                  <c:v>40865</c:v>
                </c:pt>
                <c:pt idx="775">
                  <c:v>40866</c:v>
                </c:pt>
                <c:pt idx="776">
                  <c:v>40867</c:v>
                </c:pt>
                <c:pt idx="777">
                  <c:v>40868</c:v>
                </c:pt>
                <c:pt idx="778">
                  <c:v>40869</c:v>
                </c:pt>
                <c:pt idx="779">
                  <c:v>40870</c:v>
                </c:pt>
                <c:pt idx="780">
                  <c:v>40871</c:v>
                </c:pt>
                <c:pt idx="781">
                  <c:v>40872</c:v>
                </c:pt>
                <c:pt idx="782">
                  <c:v>40873</c:v>
                </c:pt>
                <c:pt idx="783">
                  <c:v>40874</c:v>
                </c:pt>
                <c:pt idx="784">
                  <c:v>40875</c:v>
                </c:pt>
                <c:pt idx="785">
                  <c:v>40876</c:v>
                </c:pt>
                <c:pt idx="786">
                  <c:v>40877</c:v>
                </c:pt>
                <c:pt idx="787">
                  <c:v>40878</c:v>
                </c:pt>
                <c:pt idx="788">
                  <c:v>40879</c:v>
                </c:pt>
                <c:pt idx="789">
                  <c:v>40880</c:v>
                </c:pt>
                <c:pt idx="790">
                  <c:v>40881</c:v>
                </c:pt>
                <c:pt idx="791">
                  <c:v>40882</c:v>
                </c:pt>
                <c:pt idx="792">
                  <c:v>40883</c:v>
                </c:pt>
                <c:pt idx="793">
                  <c:v>40884</c:v>
                </c:pt>
                <c:pt idx="794">
                  <c:v>40885</c:v>
                </c:pt>
                <c:pt idx="795">
                  <c:v>40886</c:v>
                </c:pt>
                <c:pt idx="796">
                  <c:v>40887</c:v>
                </c:pt>
                <c:pt idx="797">
                  <c:v>40888</c:v>
                </c:pt>
                <c:pt idx="798">
                  <c:v>40889</c:v>
                </c:pt>
                <c:pt idx="799">
                  <c:v>40890</c:v>
                </c:pt>
                <c:pt idx="800">
                  <c:v>40891</c:v>
                </c:pt>
                <c:pt idx="801">
                  <c:v>40892</c:v>
                </c:pt>
                <c:pt idx="802">
                  <c:v>40893</c:v>
                </c:pt>
                <c:pt idx="803">
                  <c:v>40894</c:v>
                </c:pt>
                <c:pt idx="804">
                  <c:v>40895</c:v>
                </c:pt>
                <c:pt idx="805">
                  <c:v>40896</c:v>
                </c:pt>
                <c:pt idx="806">
                  <c:v>40897</c:v>
                </c:pt>
                <c:pt idx="807">
                  <c:v>40898</c:v>
                </c:pt>
                <c:pt idx="808">
                  <c:v>40899</c:v>
                </c:pt>
                <c:pt idx="809">
                  <c:v>40900</c:v>
                </c:pt>
                <c:pt idx="810">
                  <c:v>40901</c:v>
                </c:pt>
                <c:pt idx="811">
                  <c:v>40902</c:v>
                </c:pt>
                <c:pt idx="812">
                  <c:v>40903</c:v>
                </c:pt>
                <c:pt idx="813">
                  <c:v>40904</c:v>
                </c:pt>
                <c:pt idx="814">
                  <c:v>40905</c:v>
                </c:pt>
                <c:pt idx="815">
                  <c:v>40906</c:v>
                </c:pt>
                <c:pt idx="816">
                  <c:v>40907</c:v>
                </c:pt>
                <c:pt idx="817">
                  <c:v>40908</c:v>
                </c:pt>
                <c:pt idx="818">
                  <c:v>40909</c:v>
                </c:pt>
                <c:pt idx="819">
                  <c:v>40910</c:v>
                </c:pt>
                <c:pt idx="820">
                  <c:v>40911</c:v>
                </c:pt>
                <c:pt idx="821">
                  <c:v>40912</c:v>
                </c:pt>
                <c:pt idx="822">
                  <c:v>40913</c:v>
                </c:pt>
                <c:pt idx="823">
                  <c:v>40914</c:v>
                </c:pt>
                <c:pt idx="824">
                  <c:v>40915</c:v>
                </c:pt>
                <c:pt idx="825">
                  <c:v>40916</c:v>
                </c:pt>
                <c:pt idx="826">
                  <c:v>40917</c:v>
                </c:pt>
                <c:pt idx="827">
                  <c:v>40918</c:v>
                </c:pt>
                <c:pt idx="828">
                  <c:v>40919</c:v>
                </c:pt>
                <c:pt idx="829">
                  <c:v>40920</c:v>
                </c:pt>
                <c:pt idx="830">
                  <c:v>40921</c:v>
                </c:pt>
                <c:pt idx="831">
                  <c:v>40922</c:v>
                </c:pt>
                <c:pt idx="832">
                  <c:v>40923</c:v>
                </c:pt>
                <c:pt idx="833">
                  <c:v>40924</c:v>
                </c:pt>
                <c:pt idx="834">
                  <c:v>40925</c:v>
                </c:pt>
                <c:pt idx="835">
                  <c:v>40926</c:v>
                </c:pt>
                <c:pt idx="836">
                  <c:v>40927</c:v>
                </c:pt>
                <c:pt idx="837">
                  <c:v>40928</c:v>
                </c:pt>
                <c:pt idx="838">
                  <c:v>40929</c:v>
                </c:pt>
                <c:pt idx="839">
                  <c:v>40930</c:v>
                </c:pt>
                <c:pt idx="840">
                  <c:v>40931</c:v>
                </c:pt>
                <c:pt idx="841">
                  <c:v>40932</c:v>
                </c:pt>
                <c:pt idx="842">
                  <c:v>40933</c:v>
                </c:pt>
                <c:pt idx="843">
                  <c:v>40934</c:v>
                </c:pt>
                <c:pt idx="844">
                  <c:v>40935</c:v>
                </c:pt>
                <c:pt idx="845">
                  <c:v>40936</c:v>
                </c:pt>
                <c:pt idx="846">
                  <c:v>40937</c:v>
                </c:pt>
                <c:pt idx="847">
                  <c:v>40938</c:v>
                </c:pt>
                <c:pt idx="848">
                  <c:v>40939</c:v>
                </c:pt>
                <c:pt idx="849">
                  <c:v>40940</c:v>
                </c:pt>
                <c:pt idx="850">
                  <c:v>40941</c:v>
                </c:pt>
                <c:pt idx="851">
                  <c:v>40942</c:v>
                </c:pt>
                <c:pt idx="852">
                  <c:v>40943</c:v>
                </c:pt>
                <c:pt idx="853">
                  <c:v>40944</c:v>
                </c:pt>
                <c:pt idx="854">
                  <c:v>40945</c:v>
                </c:pt>
                <c:pt idx="855">
                  <c:v>40946</c:v>
                </c:pt>
                <c:pt idx="856">
                  <c:v>40947</c:v>
                </c:pt>
                <c:pt idx="857">
                  <c:v>40948</c:v>
                </c:pt>
                <c:pt idx="858">
                  <c:v>40949</c:v>
                </c:pt>
                <c:pt idx="859">
                  <c:v>40950</c:v>
                </c:pt>
                <c:pt idx="860">
                  <c:v>40951</c:v>
                </c:pt>
                <c:pt idx="861">
                  <c:v>40952</c:v>
                </c:pt>
                <c:pt idx="862">
                  <c:v>40953</c:v>
                </c:pt>
                <c:pt idx="863">
                  <c:v>40954</c:v>
                </c:pt>
                <c:pt idx="864">
                  <c:v>40955</c:v>
                </c:pt>
                <c:pt idx="865">
                  <c:v>40956</c:v>
                </c:pt>
                <c:pt idx="866">
                  <c:v>40957</c:v>
                </c:pt>
                <c:pt idx="867">
                  <c:v>40958</c:v>
                </c:pt>
                <c:pt idx="868">
                  <c:v>40959</c:v>
                </c:pt>
                <c:pt idx="869">
                  <c:v>40960</c:v>
                </c:pt>
                <c:pt idx="870">
                  <c:v>40961</c:v>
                </c:pt>
                <c:pt idx="871">
                  <c:v>40962</c:v>
                </c:pt>
                <c:pt idx="872">
                  <c:v>40963</c:v>
                </c:pt>
                <c:pt idx="873">
                  <c:v>40964</c:v>
                </c:pt>
                <c:pt idx="874">
                  <c:v>40965</c:v>
                </c:pt>
                <c:pt idx="875">
                  <c:v>40966</c:v>
                </c:pt>
                <c:pt idx="876">
                  <c:v>40967</c:v>
                </c:pt>
                <c:pt idx="877">
                  <c:v>40968</c:v>
                </c:pt>
                <c:pt idx="878">
                  <c:v>40969</c:v>
                </c:pt>
                <c:pt idx="879">
                  <c:v>40970</c:v>
                </c:pt>
                <c:pt idx="880">
                  <c:v>40971</c:v>
                </c:pt>
                <c:pt idx="881">
                  <c:v>40972</c:v>
                </c:pt>
                <c:pt idx="882">
                  <c:v>40973</c:v>
                </c:pt>
                <c:pt idx="883">
                  <c:v>40974</c:v>
                </c:pt>
                <c:pt idx="884">
                  <c:v>40975</c:v>
                </c:pt>
                <c:pt idx="885">
                  <c:v>40976</c:v>
                </c:pt>
                <c:pt idx="886">
                  <c:v>40977</c:v>
                </c:pt>
                <c:pt idx="887">
                  <c:v>40978</c:v>
                </c:pt>
                <c:pt idx="888">
                  <c:v>40979</c:v>
                </c:pt>
                <c:pt idx="889">
                  <c:v>40980</c:v>
                </c:pt>
                <c:pt idx="890">
                  <c:v>40981</c:v>
                </c:pt>
                <c:pt idx="891">
                  <c:v>40982</c:v>
                </c:pt>
                <c:pt idx="892">
                  <c:v>40983</c:v>
                </c:pt>
                <c:pt idx="893">
                  <c:v>40984</c:v>
                </c:pt>
                <c:pt idx="894">
                  <c:v>40985</c:v>
                </c:pt>
                <c:pt idx="895">
                  <c:v>40986</c:v>
                </c:pt>
                <c:pt idx="896">
                  <c:v>40987</c:v>
                </c:pt>
                <c:pt idx="897">
                  <c:v>40988</c:v>
                </c:pt>
                <c:pt idx="898">
                  <c:v>40989</c:v>
                </c:pt>
                <c:pt idx="899">
                  <c:v>40990</c:v>
                </c:pt>
                <c:pt idx="900">
                  <c:v>40991</c:v>
                </c:pt>
                <c:pt idx="901">
                  <c:v>40992</c:v>
                </c:pt>
                <c:pt idx="902">
                  <c:v>40993</c:v>
                </c:pt>
                <c:pt idx="903">
                  <c:v>40994</c:v>
                </c:pt>
                <c:pt idx="904">
                  <c:v>40995</c:v>
                </c:pt>
                <c:pt idx="905">
                  <c:v>40996</c:v>
                </c:pt>
                <c:pt idx="906">
                  <c:v>40997</c:v>
                </c:pt>
                <c:pt idx="907">
                  <c:v>40998</c:v>
                </c:pt>
                <c:pt idx="908">
                  <c:v>40999</c:v>
                </c:pt>
                <c:pt idx="909">
                  <c:v>41000</c:v>
                </c:pt>
                <c:pt idx="910">
                  <c:v>41001</c:v>
                </c:pt>
                <c:pt idx="911">
                  <c:v>41002</c:v>
                </c:pt>
                <c:pt idx="912">
                  <c:v>41003</c:v>
                </c:pt>
                <c:pt idx="913">
                  <c:v>41004</c:v>
                </c:pt>
                <c:pt idx="914">
                  <c:v>41005</c:v>
                </c:pt>
                <c:pt idx="915">
                  <c:v>41006</c:v>
                </c:pt>
                <c:pt idx="916">
                  <c:v>41007</c:v>
                </c:pt>
                <c:pt idx="917">
                  <c:v>41008</c:v>
                </c:pt>
                <c:pt idx="918">
                  <c:v>41009</c:v>
                </c:pt>
                <c:pt idx="919">
                  <c:v>41010</c:v>
                </c:pt>
                <c:pt idx="920">
                  <c:v>41011</c:v>
                </c:pt>
                <c:pt idx="921">
                  <c:v>41012</c:v>
                </c:pt>
                <c:pt idx="922">
                  <c:v>41013</c:v>
                </c:pt>
                <c:pt idx="923">
                  <c:v>41014</c:v>
                </c:pt>
                <c:pt idx="924">
                  <c:v>41015</c:v>
                </c:pt>
                <c:pt idx="925">
                  <c:v>41016</c:v>
                </c:pt>
                <c:pt idx="926">
                  <c:v>41017</c:v>
                </c:pt>
                <c:pt idx="927">
                  <c:v>41018</c:v>
                </c:pt>
                <c:pt idx="928">
                  <c:v>41019</c:v>
                </c:pt>
                <c:pt idx="929">
                  <c:v>41020</c:v>
                </c:pt>
                <c:pt idx="930">
                  <c:v>41021</c:v>
                </c:pt>
                <c:pt idx="931">
                  <c:v>41022</c:v>
                </c:pt>
                <c:pt idx="932">
                  <c:v>41023</c:v>
                </c:pt>
                <c:pt idx="933">
                  <c:v>41024</c:v>
                </c:pt>
                <c:pt idx="934">
                  <c:v>41025</c:v>
                </c:pt>
                <c:pt idx="935">
                  <c:v>41026</c:v>
                </c:pt>
                <c:pt idx="936">
                  <c:v>41027</c:v>
                </c:pt>
                <c:pt idx="937">
                  <c:v>41028</c:v>
                </c:pt>
                <c:pt idx="938">
                  <c:v>41029</c:v>
                </c:pt>
                <c:pt idx="939">
                  <c:v>41030</c:v>
                </c:pt>
                <c:pt idx="940">
                  <c:v>41031</c:v>
                </c:pt>
                <c:pt idx="941">
                  <c:v>41032</c:v>
                </c:pt>
                <c:pt idx="942">
                  <c:v>41033</c:v>
                </c:pt>
                <c:pt idx="943">
                  <c:v>41034</c:v>
                </c:pt>
                <c:pt idx="944">
                  <c:v>41035</c:v>
                </c:pt>
                <c:pt idx="945">
                  <c:v>41036</c:v>
                </c:pt>
                <c:pt idx="946">
                  <c:v>41037</c:v>
                </c:pt>
                <c:pt idx="947">
                  <c:v>41038</c:v>
                </c:pt>
                <c:pt idx="948">
                  <c:v>41039</c:v>
                </c:pt>
                <c:pt idx="949">
                  <c:v>41040</c:v>
                </c:pt>
                <c:pt idx="950">
                  <c:v>41041</c:v>
                </c:pt>
                <c:pt idx="951">
                  <c:v>41042</c:v>
                </c:pt>
                <c:pt idx="952">
                  <c:v>41043</c:v>
                </c:pt>
                <c:pt idx="953">
                  <c:v>41044</c:v>
                </c:pt>
                <c:pt idx="954">
                  <c:v>41045</c:v>
                </c:pt>
                <c:pt idx="955">
                  <c:v>41046</c:v>
                </c:pt>
                <c:pt idx="956">
                  <c:v>41047</c:v>
                </c:pt>
                <c:pt idx="957">
                  <c:v>41048</c:v>
                </c:pt>
                <c:pt idx="958">
                  <c:v>41049</c:v>
                </c:pt>
                <c:pt idx="959">
                  <c:v>41050</c:v>
                </c:pt>
                <c:pt idx="960">
                  <c:v>41051</c:v>
                </c:pt>
                <c:pt idx="961">
                  <c:v>41052</c:v>
                </c:pt>
                <c:pt idx="962">
                  <c:v>41053</c:v>
                </c:pt>
                <c:pt idx="963">
                  <c:v>41054</c:v>
                </c:pt>
                <c:pt idx="964">
                  <c:v>41055</c:v>
                </c:pt>
                <c:pt idx="965">
                  <c:v>41056</c:v>
                </c:pt>
                <c:pt idx="966">
                  <c:v>41057</c:v>
                </c:pt>
                <c:pt idx="967">
                  <c:v>41058</c:v>
                </c:pt>
                <c:pt idx="968">
                  <c:v>41059</c:v>
                </c:pt>
                <c:pt idx="969">
                  <c:v>41060</c:v>
                </c:pt>
                <c:pt idx="970">
                  <c:v>41061</c:v>
                </c:pt>
                <c:pt idx="971">
                  <c:v>41062</c:v>
                </c:pt>
                <c:pt idx="972">
                  <c:v>41063</c:v>
                </c:pt>
                <c:pt idx="973">
                  <c:v>41064</c:v>
                </c:pt>
                <c:pt idx="974">
                  <c:v>41065</c:v>
                </c:pt>
                <c:pt idx="975">
                  <c:v>41066</c:v>
                </c:pt>
                <c:pt idx="976">
                  <c:v>41067</c:v>
                </c:pt>
                <c:pt idx="977">
                  <c:v>41068</c:v>
                </c:pt>
                <c:pt idx="978">
                  <c:v>41069</c:v>
                </c:pt>
                <c:pt idx="979">
                  <c:v>41070</c:v>
                </c:pt>
                <c:pt idx="980">
                  <c:v>41071</c:v>
                </c:pt>
                <c:pt idx="981">
                  <c:v>41072</c:v>
                </c:pt>
                <c:pt idx="982">
                  <c:v>41073</c:v>
                </c:pt>
                <c:pt idx="983">
                  <c:v>41074</c:v>
                </c:pt>
                <c:pt idx="984">
                  <c:v>41075</c:v>
                </c:pt>
                <c:pt idx="985">
                  <c:v>41076</c:v>
                </c:pt>
                <c:pt idx="986">
                  <c:v>41077</c:v>
                </c:pt>
                <c:pt idx="987">
                  <c:v>41078</c:v>
                </c:pt>
                <c:pt idx="988">
                  <c:v>41079</c:v>
                </c:pt>
                <c:pt idx="989">
                  <c:v>41080</c:v>
                </c:pt>
                <c:pt idx="990">
                  <c:v>41081</c:v>
                </c:pt>
                <c:pt idx="991">
                  <c:v>41082</c:v>
                </c:pt>
                <c:pt idx="992">
                  <c:v>41083</c:v>
                </c:pt>
                <c:pt idx="993">
                  <c:v>41084</c:v>
                </c:pt>
                <c:pt idx="994">
                  <c:v>41085</c:v>
                </c:pt>
                <c:pt idx="995">
                  <c:v>41086</c:v>
                </c:pt>
                <c:pt idx="996">
                  <c:v>41087</c:v>
                </c:pt>
                <c:pt idx="997">
                  <c:v>41088</c:v>
                </c:pt>
                <c:pt idx="998">
                  <c:v>41089</c:v>
                </c:pt>
                <c:pt idx="999">
                  <c:v>41090</c:v>
                </c:pt>
                <c:pt idx="1000">
                  <c:v>41091</c:v>
                </c:pt>
                <c:pt idx="1001">
                  <c:v>41092</c:v>
                </c:pt>
                <c:pt idx="1002">
                  <c:v>41093</c:v>
                </c:pt>
                <c:pt idx="1003">
                  <c:v>41094</c:v>
                </c:pt>
                <c:pt idx="1004">
                  <c:v>41095</c:v>
                </c:pt>
                <c:pt idx="1005">
                  <c:v>41096</c:v>
                </c:pt>
                <c:pt idx="1006">
                  <c:v>41097</c:v>
                </c:pt>
                <c:pt idx="1007">
                  <c:v>41098</c:v>
                </c:pt>
                <c:pt idx="1008">
                  <c:v>41099</c:v>
                </c:pt>
                <c:pt idx="1009">
                  <c:v>41100</c:v>
                </c:pt>
                <c:pt idx="1010">
                  <c:v>41101</c:v>
                </c:pt>
                <c:pt idx="1011">
                  <c:v>41102</c:v>
                </c:pt>
                <c:pt idx="1012">
                  <c:v>41103</c:v>
                </c:pt>
                <c:pt idx="1013">
                  <c:v>41104</c:v>
                </c:pt>
                <c:pt idx="1014">
                  <c:v>41105</c:v>
                </c:pt>
                <c:pt idx="1015">
                  <c:v>41106</c:v>
                </c:pt>
                <c:pt idx="1016">
                  <c:v>41107</c:v>
                </c:pt>
                <c:pt idx="1017">
                  <c:v>41108</c:v>
                </c:pt>
                <c:pt idx="1018">
                  <c:v>41109</c:v>
                </c:pt>
                <c:pt idx="1019">
                  <c:v>41110</c:v>
                </c:pt>
                <c:pt idx="1020">
                  <c:v>41111</c:v>
                </c:pt>
                <c:pt idx="1021">
                  <c:v>41112</c:v>
                </c:pt>
                <c:pt idx="1022">
                  <c:v>41113</c:v>
                </c:pt>
                <c:pt idx="1023">
                  <c:v>41114</c:v>
                </c:pt>
                <c:pt idx="1024">
                  <c:v>41115</c:v>
                </c:pt>
                <c:pt idx="1025">
                  <c:v>41116</c:v>
                </c:pt>
                <c:pt idx="1026">
                  <c:v>41117</c:v>
                </c:pt>
                <c:pt idx="1027">
                  <c:v>41118</c:v>
                </c:pt>
                <c:pt idx="1028">
                  <c:v>41119</c:v>
                </c:pt>
                <c:pt idx="1029">
                  <c:v>41120</c:v>
                </c:pt>
                <c:pt idx="1030">
                  <c:v>41121</c:v>
                </c:pt>
                <c:pt idx="1031">
                  <c:v>41122</c:v>
                </c:pt>
                <c:pt idx="1032">
                  <c:v>41123</c:v>
                </c:pt>
                <c:pt idx="1033">
                  <c:v>41124</c:v>
                </c:pt>
                <c:pt idx="1034">
                  <c:v>41125</c:v>
                </c:pt>
                <c:pt idx="1035">
                  <c:v>41126</c:v>
                </c:pt>
                <c:pt idx="1036">
                  <c:v>41127</c:v>
                </c:pt>
                <c:pt idx="1037">
                  <c:v>41128</c:v>
                </c:pt>
                <c:pt idx="1038">
                  <c:v>41129</c:v>
                </c:pt>
                <c:pt idx="1039">
                  <c:v>41130</c:v>
                </c:pt>
                <c:pt idx="1040">
                  <c:v>41131</c:v>
                </c:pt>
                <c:pt idx="1041">
                  <c:v>41132</c:v>
                </c:pt>
                <c:pt idx="1042">
                  <c:v>41133</c:v>
                </c:pt>
                <c:pt idx="1043">
                  <c:v>41134</c:v>
                </c:pt>
                <c:pt idx="1044">
                  <c:v>41135</c:v>
                </c:pt>
                <c:pt idx="1045">
                  <c:v>41136</c:v>
                </c:pt>
                <c:pt idx="1046">
                  <c:v>41137</c:v>
                </c:pt>
                <c:pt idx="1047">
                  <c:v>41138</c:v>
                </c:pt>
                <c:pt idx="1048">
                  <c:v>41139</c:v>
                </c:pt>
                <c:pt idx="1049">
                  <c:v>41140</c:v>
                </c:pt>
                <c:pt idx="1050">
                  <c:v>41141</c:v>
                </c:pt>
                <c:pt idx="1051">
                  <c:v>41142</c:v>
                </c:pt>
                <c:pt idx="1052">
                  <c:v>41143</c:v>
                </c:pt>
                <c:pt idx="1053">
                  <c:v>41144</c:v>
                </c:pt>
                <c:pt idx="1054">
                  <c:v>41145</c:v>
                </c:pt>
                <c:pt idx="1055">
                  <c:v>41146</c:v>
                </c:pt>
                <c:pt idx="1056">
                  <c:v>41147</c:v>
                </c:pt>
                <c:pt idx="1057">
                  <c:v>41148</c:v>
                </c:pt>
                <c:pt idx="1058">
                  <c:v>41149</c:v>
                </c:pt>
                <c:pt idx="1059">
                  <c:v>41150</c:v>
                </c:pt>
                <c:pt idx="1060">
                  <c:v>41151</c:v>
                </c:pt>
                <c:pt idx="1061">
                  <c:v>41152</c:v>
                </c:pt>
                <c:pt idx="1062">
                  <c:v>41153</c:v>
                </c:pt>
                <c:pt idx="1063">
                  <c:v>41154</c:v>
                </c:pt>
                <c:pt idx="1064">
                  <c:v>41155</c:v>
                </c:pt>
                <c:pt idx="1065">
                  <c:v>41156</c:v>
                </c:pt>
                <c:pt idx="1066">
                  <c:v>41157</c:v>
                </c:pt>
                <c:pt idx="1067">
                  <c:v>41158</c:v>
                </c:pt>
                <c:pt idx="1068">
                  <c:v>41159</c:v>
                </c:pt>
                <c:pt idx="1069">
                  <c:v>41160</c:v>
                </c:pt>
                <c:pt idx="1070">
                  <c:v>41161</c:v>
                </c:pt>
                <c:pt idx="1071">
                  <c:v>41162</c:v>
                </c:pt>
                <c:pt idx="1072">
                  <c:v>41163</c:v>
                </c:pt>
                <c:pt idx="1073">
                  <c:v>41164</c:v>
                </c:pt>
                <c:pt idx="1074">
                  <c:v>41165</c:v>
                </c:pt>
                <c:pt idx="1075">
                  <c:v>41166</c:v>
                </c:pt>
                <c:pt idx="1076">
                  <c:v>41167</c:v>
                </c:pt>
                <c:pt idx="1077">
                  <c:v>41168</c:v>
                </c:pt>
                <c:pt idx="1078">
                  <c:v>41169</c:v>
                </c:pt>
                <c:pt idx="1079">
                  <c:v>41170</c:v>
                </c:pt>
                <c:pt idx="1080">
                  <c:v>41171</c:v>
                </c:pt>
                <c:pt idx="1081">
                  <c:v>41172</c:v>
                </c:pt>
                <c:pt idx="1082">
                  <c:v>41173</c:v>
                </c:pt>
                <c:pt idx="1083">
                  <c:v>41174</c:v>
                </c:pt>
                <c:pt idx="1084">
                  <c:v>41175</c:v>
                </c:pt>
                <c:pt idx="1085">
                  <c:v>41176</c:v>
                </c:pt>
                <c:pt idx="1086">
                  <c:v>41177</c:v>
                </c:pt>
                <c:pt idx="1087">
                  <c:v>41178</c:v>
                </c:pt>
                <c:pt idx="1088">
                  <c:v>41179</c:v>
                </c:pt>
                <c:pt idx="1089">
                  <c:v>41180</c:v>
                </c:pt>
                <c:pt idx="1090">
                  <c:v>41181</c:v>
                </c:pt>
                <c:pt idx="1091">
                  <c:v>41182</c:v>
                </c:pt>
                <c:pt idx="1092">
                  <c:v>41183</c:v>
                </c:pt>
                <c:pt idx="1093">
                  <c:v>41184</c:v>
                </c:pt>
                <c:pt idx="1094">
                  <c:v>41185</c:v>
                </c:pt>
                <c:pt idx="1095">
                  <c:v>41186</c:v>
                </c:pt>
                <c:pt idx="1096">
                  <c:v>41187</c:v>
                </c:pt>
                <c:pt idx="1097">
                  <c:v>41188</c:v>
                </c:pt>
                <c:pt idx="1098">
                  <c:v>41189</c:v>
                </c:pt>
                <c:pt idx="1099">
                  <c:v>41190</c:v>
                </c:pt>
                <c:pt idx="1100">
                  <c:v>41191</c:v>
                </c:pt>
                <c:pt idx="1101">
                  <c:v>41192</c:v>
                </c:pt>
                <c:pt idx="1102">
                  <c:v>41193</c:v>
                </c:pt>
                <c:pt idx="1103">
                  <c:v>41194</c:v>
                </c:pt>
                <c:pt idx="1104">
                  <c:v>41195</c:v>
                </c:pt>
                <c:pt idx="1105">
                  <c:v>41196</c:v>
                </c:pt>
                <c:pt idx="1106">
                  <c:v>41197</c:v>
                </c:pt>
                <c:pt idx="1107">
                  <c:v>41198</c:v>
                </c:pt>
                <c:pt idx="1108">
                  <c:v>41199</c:v>
                </c:pt>
                <c:pt idx="1109">
                  <c:v>41200</c:v>
                </c:pt>
                <c:pt idx="1110">
                  <c:v>41201</c:v>
                </c:pt>
                <c:pt idx="1111">
                  <c:v>41202</c:v>
                </c:pt>
                <c:pt idx="1112">
                  <c:v>41203</c:v>
                </c:pt>
                <c:pt idx="1113">
                  <c:v>41204</c:v>
                </c:pt>
                <c:pt idx="1114">
                  <c:v>41205</c:v>
                </c:pt>
                <c:pt idx="1115">
                  <c:v>41206</c:v>
                </c:pt>
                <c:pt idx="1116">
                  <c:v>41207</c:v>
                </c:pt>
                <c:pt idx="1117">
                  <c:v>41208</c:v>
                </c:pt>
                <c:pt idx="1118">
                  <c:v>41209</c:v>
                </c:pt>
                <c:pt idx="1119">
                  <c:v>41210</c:v>
                </c:pt>
                <c:pt idx="1120">
                  <c:v>41211</c:v>
                </c:pt>
                <c:pt idx="1121">
                  <c:v>41212</c:v>
                </c:pt>
                <c:pt idx="1122">
                  <c:v>41213</c:v>
                </c:pt>
                <c:pt idx="1123">
                  <c:v>41214</c:v>
                </c:pt>
                <c:pt idx="1124">
                  <c:v>41215</c:v>
                </c:pt>
                <c:pt idx="1125">
                  <c:v>41216</c:v>
                </c:pt>
                <c:pt idx="1126">
                  <c:v>41217</c:v>
                </c:pt>
                <c:pt idx="1127">
                  <c:v>41218</c:v>
                </c:pt>
                <c:pt idx="1128">
                  <c:v>41219</c:v>
                </c:pt>
                <c:pt idx="1129">
                  <c:v>41220</c:v>
                </c:pt>
                <c:pt idx="1130">
                  <c:v>41221</c:v>
                </c:pt>
                <c:pt idx="1131">
                  <c:v>41222</c:v>
                </c:pt>
                <c:pt idx="1132">
                  <c:v>41223</c:v>
                </c:pt>
                <c:pt idx="1133">
                  <c:v>41224</c:v>
                </c:pt>
                <c:pt idx="1134">
                  <c:v>41225</c:v>
                </c:pt>
                <c:pt idx="1135">
                  <c:v>41226</c:v>
                </c:pt>
                <c:pt idx="1136">
                  <c:v>41227</c:v>
                </c:pt>
                <c:pt idx="1137">
                  <c:v>41228</c:v>
                </c:pt>
                <c:pt idx="1138">
                  <c:v>41229</c:v>
                </c:pt>
                <c:pt idx="1139">
                  <c:v>41230</c:v>
                </c:pt>
                <c:pt idx="1140">
                  <c:v>41231</c:v>
                </c:pt>
                <c:pt idx="1141">
                  <c:v>41232</c:v>
                </c:pt>
                <c:pt idx="1142">
                  <c:v>41233</c:v>
                </c:pt>
                <c:pt idx="1143">
                  <c:v>41234</c:v>
                </c:pt>
                <c:pt idx="1144">
                  <c:v>41235</c:v>
                </c:pt>
                <c:pt idx="1145">
                  <c:v>41236</c:v>
                </c:pt>
                <c:pt idx="1146">
                  <c:v>41237</c:v>
                </c:pt>
                <c:pt idx="1147">
                  <c:v>41238</c:v>
                </c:pt>
                <c:pt idx="1148">
                  <c:v>41239</c:v>
                </c:pt>
                <c:pt idx="1149">
                  <c:v>41240</c:v>
                </c:pt>
                <c:pt idx="1150">
                  <c:v>41241</c:v>
                </c:pt>
                <c:pt idx="1151">
                  <c:v>41242</c:v>
                </c:pt>
                <c:pt idx="1152">
                  <c:v>41243</c:v>
                </c:pt>
                <c:pt idx="1153">
                  <c:v>41244</c:v>
                </c:pt>
                <c:pt idx="1154">
                  <c:v>41245</c:v>
                </c:pt>
                <c:pt idx="1155">
                  <c:v>41246</c:v>
                </c:pt>
                <c:pt idx="1156">
                  <c:v>41247</c:v>
                </c:pt>
                <c:pt idx="1157">
                  <c:v>41248</c:v>
                </c:pt>
                <c:pt idx="1158">
                  <c:v>41249</c:v>
                </c:pt>
                <c:pt idx="1159">
                  <c:v>41250</c:v>
                </c:pt>
                <c:pt idx="1160">
                  <c:v>41251</c:v>
                </c:pt>
                <c:pt idx="1161">
                  <c:v>41252</c:v>
                </c:pt>
                <c:pt idx="1162">
                  <c:v>41253</c:v>
                </c:pt>
                <c:pt idx="1163">
                  <c:v>41254</c:v>
                </c:pt>
                <c:pt idx="1164">
                  <c:v>41255</c:v>
                </c:pt>
                <c:pt idx="1165">
                  <c:v>41256</c:v>
                </c:pt>
                <c:pt idx="1166">
                  <c:v>41257</c:v>
                </c:pt>
                <c:pt idx="1167">
                  <c:v>41258</c:v>
                </c:pt>
                <c:pt idx="1168">
                  <c:v>41259</c:v>
                </c:pt>
                <c:pt idx="1169">
                  <c:v>41260</c:v>
                </c:pt>
                <c:pt idx="1170">
                  <c:v>41261</c:v>
                </c:pt>
                <c:pt idx="1171">
                  <c:v>41262</c:v>
                </c:pt>
                <c:pt idx="1172">
                  <c:v>41263</c:v>
                </c:pt>
                <c:pt idx="1173">
                  <c:v>41264</c:v>
                </c:pt>
                <c:pt idx="1174">
                  <c:v>41265</c:v>
                </c:pt>
                <c:pt idx="1175">
                  <c:v>41266</c:v>
                </c:pt>
                <c:pt idx="1176">
                  <c:v>41267</c:v>
                </c:pt>
                <c:pt idx="1177">
                  <c:v>41268</c:v>
                </c:pt>
                <c:pt idx="1178">
                  <c:v>41269</c:v>
                </c:pt>
                <c:pt idx="1179">
                  <c:v>41270</c:v>
                </c:pt>
                <c:pt idx="1180">
                  <c:v>41271</c:v>
                </c:pt>
                <c:pt idx="1181">
                  <c:v>41272</c:v>
                </c:pt>
                <c:pt idx="1182">
                  <c:v>41273</c:v>
                </c:pt>
                <c:pt idx="1183">
                  <c:v>41274</c:v>
                </c:pt>
                <c:pt idx="1184">
                  <c:v>41275</c:v>
                </c:pt>
                <c:pt idx="1185">
                  <c:v>41276</c:v>
                </c:pt>
                <c:pt idx="1186">
                  <c:v>41277</c:v>
                </c:pt>
                <c:pt idx="1187">
                  <c:v>41278</c:v>
                </c:pt>
                <c:pt idx="1188">
                  <c:v>41279</c:v>
                </c:pt>
                <c:pt idx="1189">
                  <c:v>41280</c:v>
                </c:pt>
                <c:pt idx="1190">
                  <c:v>41281</c:v>
                </c:pt>
                <c:pt idx="1191">
                  <c:v>41282</c:v>
                </c:pt>
                <c:pt idx="1192">
                  <c:v>41283</c:v>
                </c:pt>
                <c:pt idx="1193">
                  <c:v>41284</c:v>
                </c:pt>
                <c:pt idx="1194">
                  <c:v>41285</c:v>
                </c:pt>
                <c:pt idx="1195">
                  <c:v>41286</c:v>
                </c:pt>
                <c:pt idx="1196">
                  <c:v>41287</c:v>
                </c:pt>
                <c:pt idx="1197">
                  <c:v>41288</c:v>
                </c:pt>
                <c:pt idx="1198">
                  <c:v>41289</c:v>
                </c:pt>
                <c:pt idx="1199">
                  <c:v>41290</c:v>
                </c:pt>
                <c:pt idx="1200">
                  <c:v>41291</c:v>
                </c:pt>
                <c:pt idx="1201">
                  <c:v>41292</c:v>
                </c:pt>
                <c:pt idx="1202">
                  <c:v>41293</c:v>
                </c:pt>
                <c:pt idx="1203">
                  <c:v>41294</c:v>
                </c:pt>
                <c:pt idx="1204">
                  <c:v>41295</c:v>
                </c:pt>
                <c:pt idx="1205">
                  <c:v>41296</c:v>
                </c:pt>
                <c:pt idx="1206">
                  <c:v>41297</c:v>
                </c:pt>
                <c:pt idx="1207">
                  <c:v>41298</c:v>
                </c:pt>
                <c:pt idx="1208">
                  <c:v>41299</c:v>
                </c:pt>
                <c:pt idx="1209">
                  <c:v>41300</c:v>
                </c:pt>
                <c:pt idx="1210">
                  <c:v>41301</c:v>
                </c:pt>
                <c:pt idx="1211">
                  <c:v>41302</c:v>
                </c:pt>
                <c:pt idx="1212">
                  <c:v>41303</c:v>
                </c:pt>
                <c:pt idx="1213">
                  <c:v>41304</c:v>
                </c:pt>
                <c:pt idx="1214">
                  <c:v>41305</c:v>
                </c:pt>
                <c:pt idx="1215">
                  <c:v>41306</c:v>
                </c:pt>
                <c:pt idx="1216">
                  <c:v>41307</c:v>
                </c:pt>
                <c:pt idx="1217">
                  <c:v>41308</c:v>
                </c:pt>
                <c:pt idx="1218">
                  <c:v>41309</c:v>
                </c:pt>
                <c:pt idx="1219">
                  <c:v>41310</c:v>
                </c:pt>
                <c:pt idx="1220">
                  <c:v>41311</c:v>
                </c:pt>
                <c:pt idx="1221">
                  <c:v>41312</c:v>
                </c:pt>
                <c:pt idx="1222">
                  <c:v>41313</c:v>
                </c:pt>
                <c:pt idx="1223">
                  <c:v>41314</c:v>
                </c:pt>
                <c:pt idx="1224">
                  <c:v>41315</c:v>
                </c:pt>
                <c:pt idx="1225">
                  <c:v>41316</c:v>
                </c:pt>
                <c:pt idx="1226">
                  <c:v>41317</c:v>
                </c:pt>
                <c:pt idx="1227">
                  <c:v>41318</c:v>
                </c:pt>
                <c:pt idx="1228">
                  <c:v>41319</c:v>
                </c:pt>
                <c:pt idx="1229">
                  <c:v>41320</c:v>
                </c:pt>
                <c:pt idx="1230">
                  <c:v>41321</c:v>
                </c:pt>
                <c:pt idx="1231">
                  <c:v>41322</c:v>
                </c:pt>
                <c:pt idx="1232">
                  <c:v>41323</c:v>
                </c:pt>
                <c:pt idx="1233">
                  <c:v>41324</c:v>
                </c:pt>
                <c:pt idx="1234">
                  <c:v>41325</c:v>
                </c:pt>
                <c:pt idx="1235">
                  <c:v>41326</c:v>
                </c:pt>
                <c:pt idx="1236">
                  <c:v>41327</c:v>
                </c:pt>
                <c:pt idx="1237">
                  <c:v>41328</c:v>
                </c:pt>
                <c:pt idx="1238">
                  <c:v>41329</c:v>
                </c:pt>
                <c:pt idx="1239">
                  <c:v>41330</c:v>
                </c:pt>
                <c:pt idx="1240">
                  <c:v>41331</c:v>
                </c:pt>
                <c:pt idx="1241">
                  <c:v>41332</c:v>
                </c:pt>
                <c:pt idx="1242">
                  <c:v>41333</c:v>
                </c:pt>
                <c:pt idx="1243">
                  <c:v>41334</c:v>
                </c:pt>
                <c:pt idx="1244">
                  <c:v>41335</c:v>
                </c:pt>
                <c:pt idx="1245">
                  <c:v>41336</c:v>
                </c:pt>
                <c:pt idx="1246">
                  <c:v>41337</c:v>
                </c:pt>
                <c:pt idx="1247">
                  <c:v>41338</c:v>
                </c:pt>
                <c:pt idx="1248">
                  <c:v>41339</c:v>
                </c:pt>
                <c:pt idx="1249">
                  <c:v>41340</c:v>
                </c:pt>
                <c:pt idx="1250">
                  <c:v>41341</c:v>
                </c:pt>
                <c:pt idx="1251">
                  <c:v>41342</c:v>
                </c:pt>
                <c:pt idx="1252">
                  <c:v>41343</c:v>
                </c:pt>
                <c:pt idx="1253">
                  <c:v>41344</c:v>
                </c:pt>
                <c:pt idx="1254">
                  <c:v>41345</c:v>
                </c:pt>
                <c:pt idx="1255">
                  <c:v>41346</c:v>
                </c:pt>
                <c:pt idx="1256">
                  <c:v>41347</c:v>
                </c:pt>
                <c:pt idx="1257">
                  <c:v>41348</c:v>
                </c:pt>
                <c:pt idx="1258">
                  <c:v>41349</c:v>
                </c:pt>
                <c:pt idx="1259">
                  <c:v>41350</c:v>
                </c:pt>
                <c:pt idx="1260">
                  <c:v>41351</c:v>
                </c:pt>
                <c:pt idx="1261">
                  <c:v>41352</c:v>
                </c:pt>
                <c:pt idx="1262">
                  <c:v>41353</c:v>
                </c:pt>
                <c:pt idx="1263">
                  <c:v>41354</c:v>
                </c:pt>
                <c:pt idx="1264">
                  <c:v>41355</c:v>
                </c:pt>
                <c:pt idx="1265">
                  <c:v>41356</c:v>
                </c:pt>
                <c:pt idx="1266">
                  <c:v>41357</c:v>
                </c:pt>
                <c:pt idx="1267">
                  <c:v>41358</c:v>
                </c:pt>
                <c:pt idx="1268">
                  <c:v>41359</c:v>
                </c:pt>
                <c:pt idx="1269">
                  <c:v>41360</c:v>
                </c:pt>
                <c:pt idx="1270">
                  <c:v>41361</c:v>
                </c:pt>
                <c:pt idx="1271">
                  <c:v>41362</c:v>
                </c:pt>
                <c:pt idx="1272">
                  <c:v>41363</c:v>
                </c:pt>
                <c:pt idx="1273">
                  <c:v>41364</c:v>
                </c:pt>
                <c:pt idx="1274">
                  <c:v>41365</c:v>
                </c:pt>
                <c:pt idx="1275">
                  <c:v>41366</c:v>
                </c:pt>
                <c:pt idx="1276">
                  <c:v>41367</c:v>
                </c:pt>
                <c:pt idx="1277">
                  <c:v>41368</c:v>
                </c:pt>
                <c:pt idx="1278">
                  <c:v>41369</c:v>
                </c:pt>
                <c:pt idx="1279">
                  <c:v>41370</c:v>
                </c:pt>
                <c:pt idx="1280">
                  <c:v>41371</c:v>
                </c:pt>
                <c:pt idx="1281">
                  <c:v>41372</c:v>
                </c:pt>
                <c:pt idx="1282">
                  <c:v>41373</c:v>
                </c:pt>
                <c:pt idx="1283">
                  <c:v>41374</c:v>
                </c:pt>
                <c:pt idx="1284">
                  <c:v>41375</c:v>
                </c:pt>
                <c:pt idx="1285">
                  <c:v>41376</c:v>
                </c:pt>
                <c:pt idx="1286">
                  <c:v>41377</c:v>
                </c:pt>
                <c:pt idx="1287">
                  <c:v>41378</c:v>
                </c:pt>
                <c:pt idx="1288">
                  <c:v>41379</c:v>
                </c:pt>
                <c:pt idx="1289">
                  <c:v>41380</c:v>
                </c:pt>
                <c:pt idx="1290">
                  <c:v>41381</c:v>
                </c:pt>
                <c:pt idx="1291">
                  <c:v>41382</c:v>
                </c:pt>
                <c:pt idx="1292">
                  <c:v>41383</c:v>
                </c:pt>
                <c:pt idx="1293">
                  <c:v>41384</c:v>
                </c:pt>
                <c:pt idx="1294">
                  <c:v>41385</c:v>
                </c:pt>
                <c:pt idx="1295">
                  <c:v>41386</c:v>
                </c:pt>
                <c:pt idx="1296">
                  <c:v>41387</c:v>
                </c:pt>
                <c:pt idx="1297">
                  <c:v>41388</c:v>
                </c:pt>
                <c:pt idx="1298">
                  <c:v>41389</c:v>
                </c:pt>
                <c:pt idx="1299">
                  <c:v>41390</c:v>
                </c:pt>
                <c:pt idx="1300">
                  <c:v>41391</c:v>
                </c:pt>
                <c:pt idx="1301">
                  <c:v>41392</c:v>
                </c:pt>
                <c:pt idx="1302">
                  <c:v>41393</c:v>
                </c:pt>
                <c:pt idx="1303">
                  <c:v>41394</c:v>
                </c:pt>
                <c:pt idx="1304">
                  <c:v>41395</c:v>
                </c:pt>
                <c:pt idx="1305">
                  <c:v>41396</c:v>
                </c:pt>
                <c:pt idx="1306">
                  <c:v>41397</c:v>
                </c:pt>
                <c:pt idx="1307">
                  <c:v>41398</c:v>
                </c:pt>
                <c:pt idx="1308">
                  <c:v>41399</c:v>
                </c:pt>
                <c:pt idx="1309">
                  <c:v>41400</c:v>
                </c:pt>
                <c:pt idx="1310">
                  <c:v>41401</c:v>
                </c:pt>
                <c:pt idx="1311">
                  <c:v>41402</c:v>
                </c:pt>
                <c:pt idx="1312">
                  <c:v>41403</c:v>
                </c:pt>
                <c:pt idx="1313">
                  <c:v>41404</c:v>
                </c:pt>
                <c:pt idx="1314">
                  <c:v>41405</c:v>
                </c:pt>
                <c:pt idx="1315">
                  <c:v>41406</c:v>
                </c:pt>
                <c:pt idx="1316">
                  <c:v>41407</c:v>
                </c:pt>
                <c:pt idx="1317">
                  <c:v>41408</c:v>
                </c:pt>
                <c:pt idx="1318">
                  <c:v>41409</c:v>
                </c:pt>
                <c:pt idx="1319">
                  <c:v>41410</c:v>
                </c:pt>
                <c:pt idx="1320">
                  <c:v>41411</c:v>
                </c:pt>
                <c:pt idx="1321">
                  <c:v>41412</c:v>
                </c:pt>
                <c:pt idx="1322">
                  <c:v>41413</c:v>
                </c:pt>
                <c:pt idx="1323">
                  <c:v>41414</c:v>
                </c:pt>
                <c:pt idx="1324">
                  <c:v>41415</c:v>
                </c:pt>
                <c:pt idx="1325">
                  <c:v>41416</c:v>
                </c:pt>
                <c:pt idx="1326">
                  <c:v>41417</c:v>
                </c:pt>
                <c:pt idx="1327">
                  <c:v>41418</c:v>
                </c:pt>
                <c:pt idx="1328">
                  <c:v>41419</c:v>
                </c:pt>
                <c:pt idx="1329">
                  <c:v>41420</c:v>
                </c:pt>
                <c:pt idx="1330">
                  <c:v>41421</c:v>
                </c:pt>
                <c:pt idx="1331">
                  <c:v>41422</c:v>
                </c:pt>
                <c:pt idx="1332">
                  <c:v>41423</c:v>
                </c:pt>
                <c:pt idx="1333">
                  <c:v>41424</c:v>
                </c:pt>
                <c:pt idx="1334">
                  <c:v>41425</c:v>
                </c:pt>
                <c:pt idx="1335">
                  <c:v>41426</c:v>
                </c:pt>
                <c:pt idx="1336">
                  <c:v>41427</c:v>
                </c:pt>
                <c:pt idx="1337">
                  <c:v>41428</c:v>
                </c:pt>
                <c:pt idx="1338">
                  <c:v>41429</c:v>
                </c:pt>
                <c:pt idx="1339">
                  <c:v>41430</c:v>
                </c:pt>
                <c:pt idx="1340">
                  <c:v>41431</c:v>
                </c:pt>
                <c:pt idx="1341">
                  <c:v>41432</c:v>
                </c:pt>
                <c:pt idx="1342">
                  <c:v>41433</c:v>
                </c:pt>
                <c:pt idx="1343">
                  <c:v>41434</c:v>
                </c:pt>
                <c:pt idx="1344">
                  <c:v>41435</c:v>
                </c:pt>
                <c:pt idx="1345">
                  <c:v>41436</c:v>
                </c:pt>
                <c:pt idx="1346">
                  <c:v>41437</c:v>
                </c:pt>
                <c:pt idx="1347">
                  <c:v>41438</c:v>
                </c:pt>
                <c:pt idx="1348">
                  <c:v>41439</c:v>
                </c:pt>
                <c:pt idx="1349">
                  <c:v>41440</c:v>
                </c:pt>
                <c:pt idx="1350">
                  <c:v>41441</c:v>
                </c:pt>
                <c:pt idx="1351">
                  <c:v>41442</c:v>
                </c:pt>
                <c:pt idx="1352">
                  <c:v>41443</c:v>
                </c:pt>
                <c:pt idx="1353">
                  <c:v>41444</c:v>
                </c:pt>
                <c:pt idx="1354">
                  <c:v>41445</c:v>
                </c:pt>
                <c:pt idx="1355">
                  <c:v>41446</c:v>
                </c:pt>
                <c:pt idx="1356">
                  <c:v>41447</c:v>
                </c:pt>
                <c:pt idx="1357">
                  <c:v>41448</c:v>
                </c:pt>
                <c:pt idx="1358">
                  <c:v>41449</c:v>
                </c:pt>
                <c:pt idx="1359">
                  <c:v>41450</c:v>
                </c:pt>
                <c:pt idx="1360">
                  <c:v>41451</c:v>
                </c:pt>
                <c:pt idx="1361">
                  <c:v>41452</c:v>
                </c:pt>
                <c:pt idx="1362">
                  <c:v>41453</c:v>
                </c:pt>
                <c:pt idx="1363">
                  <c:v>41454</c:v>
                </c:pt>
                <c:pt idx="1364">
                  <c:v>41455</c:v>
                </c:pt>
                <c:pt idx="1365">
                  <c:v>41456</c:v>
                </c:pt>
                <c:pt idx="1366">
                  <c:v>41457</c:v>
                </c:pt>
                <c:pt idx="1367">
                  <c:v>41458</c:v>
                </c:pt>
                <c:pt idx="1368">
                  <c:v>41459</c:v>
                </c:pt>
                <c:pt idx="1369">
                  <c:v>41460</c:v>
                </c:pt>
                <c:pt idx="1370">
                  <c:v>41461</c:v>
                </c:pt>
                <c:pt idx="1371">
                  <c:v>41462</c:v>
                </c:pt>
                <c:pt idx="1372">
                  <c:v>41463</c:v>
                </c:pt>
                <c:pt idx="1373">
                  <c:v>41464</c:v>
                </c:pt>
                <c:pt idx="1374">
                  <c:v>41465</c:v>
                </c:pt>
                <c:pt idx="1375">
                  <c:v>41466</c:v>
                </c:pt>
                <c:pt idx="1376">
                  <c:v>41467</c:v>
                </c:pt>
                <c:pt idx="1377">
                  <c:v>41468</c:v>
                </c:pt>
                <c:pt idx="1378">
                  <c:v>41469</c:v>
                </c:pt>
                <c:pt idx="1379">
                  <c:v>41470</c:v>
                </c:pt>
                <c:pt idx="1380">
                  <c:v>41471</c:v>
                </c:pt>
                <c:pt idx="1381">
                  <c:v>41472</c:v>
                </c:pt>
                <c:pt idx="1382">
                  <c:v>41473</c:v>
                </c:pt>
                <c:pt idx="1383">
                  <c:v>41474</c:v>
                </c:pt>
                <c:pt idx="1384">
                  <c:v>41475</c:v>
                </c:pt>
                <c:pt idx="1385">
                  <c:v>41476</c:v>
                </c:pt>
                <c:pt idx="1386">
                  <c:v>41477</c:v>
                </c:pt>
                <c:pt idx="1387">
                  <c:v>41478</c:v>
                </c:pt>
                <c:pt idx="1388">
                  <c:v>41479</c:v>
                </c:pt>
                <c:pt idx="1389">
                  <c:v>41480</c:v>
                </c:pt>
                <c:pt idx="1390">
                  <c:v>41481</c:v>
                </c:pt>
                <c:pt idx="1391">
                  <c:v>41482</c:v>
                </c:pt>
                <c:pt idx="1392">
                  <c:v>41483</c:v>
                </c:pt>
                <c:pt idx="1393">
                  <c:v>41484</c:v>
                </c:pt>
                <c:pt idx="1394">
                  <c:v>41485</c:v>
                </c:pt>
                <c:pt idx="1395">
                  <c:v>41486</c:v>
                </c:pt>
                <c:pt idx="1396">
                  <c:v>41487</c:v>
                </c:pt>
                <c:pt idx="1397">
                  <c:v>41488</c:v>
                </c:pt>
                <c:pt idx="1398">
                  <c:v>41489</c:v>
                </c:pt>
                <c:pt idx="1399">
                  <c:v>41490</c:v>
                </c:pt>
                <c:pt idx="1400">
                  <c:v>41491</c:v>
                </c:pt>
                <c:pt idx="1401">
                  <c:v>41492</c:v>
                </c:pt>
                <c:pt idx="1402">
                  <c:v>41493</c:v>
                </c:pt>
                <c:pt idx="1403">
                  <c:v>41494</c:v>
                </c:pt>
                <c:pt idx="1404">
                  <c:v>41495</c:v>
                </c:pt>
                <c:pt idx="1405">
                  <c:v>41496</c:v>
                </c:pt>
                <c:pt idx="1406">
                  <c:v>41497</c:v>
                </c:pt>
                <c:pt idx="1407">
                  <c:v>41498</c:v>
                </c:pt>
                <c:pt idx="1408">
                  <c:v>41499</c:v>
                </c:pt>
                <c:pt idx="1409">
                  <c:v>41500</c:v>
                </c:pt>
                <c:pt idx="1410">
                  <c:v>41501</c:v>
                </c:pt>
                <c:pt idx="1411">
                  <c:v>41502</c:v>
                </c:pt>
                <c:pt idx="1412">
                  <c:v>41503</c:v>
                </c:pt>
                <c:pt idx="1413">
                  <c:v>41504</c:v>
                </c:pt>
                <c:pt idx="1414">
                  <c:v>41505</c:v>
                </c:pt>
                <c:pt idx="1415">
                  <c:v>41506</c:v>
                </c:pt>
                <c:pt idx="1416">
                  <c:v>41507</c:v>
                </c:pt>
                <c:pt idx="1417">
                  <c:v>41508</c:v>
                </c:pt>
                <c:pt idx="1418">
                  <c:v>41509</c:v>
                </c:pt>
                <c:pt idx="1419">
                  <c:v>41510</c:v>
                </c:pt>
                <c:pt idx="1420">
                  <c:v>41511</c:v>
                </c:pt>
                <c:pt idx="1421">
                  <c:v>41512</c:v>
                </c:pt>
                <c:pt idx="1422">
                  <c:v>41513</c:v>
                </c:pt>
                <c:pt idx="1423">
                  <c:v>41514</c:v>
                </c:pt>
                <c:pt idx="1424">
                  <c:v>41515</c:v>
                </c:pt>
                <c:pt idx="1425">
                  <c:v>41516</c:v>
                </c:pt>
                <c:pt idx="1426">
                  <c:v>41517</c:v>
                </c:pt>
                <c:pt idx="1427">
                  <c:v>41518</c:v>
                </c:pt>
                <c:pt idx="1428">
                  <c:v>41519</c:v>
                </c:pt>
                <c:pt idx="1429">
                  <c:v>41520</c:v>
                </c:pt>
                <c:pt idx="1430">
                  <c:v>41521</c:v>
                </c:pt>
                <c:pt idx="1431">
                  <c:v>41522</c:v>
                </c:pt>
                <c:pt idx="1432">
                  <c:v>41523</c:v>
                </c:pt>
                <c:pt idx="1433">
                  <c:v>41524</c:v>
                </c:pt>
                <c:pt idx="1434">
                  <c:v>41525</c:v>
                </c:pt>
                <c:pt idx="1435">
                  <c:v>41526</c:v>
                </c:pt>
                <c:pt idx="1436">
                  <c:v>41527</c:v>
                </c:pt>
                <c:pt idx="1437">
                  <c:v>41528</c:v>
                </c:pt>
                <c:pt idx="1438">
                  <c:v>41529</c:v>
                </c:pt>
                <c:pt idx="1439">
                  <c:v>41530</c:v>
                </c:pt>
                <c:pt idx="1440">
                  <c:v>41531</c:v>
                </c:pt>
                <c:pt idx="1441">
                  <c:v>41532</c:v>
                </c:pt>
                <c:pt idx="1442">
                  <c:v>41533</c:v>
                </c:pt>
                <c:pt idx="1443">
                  <c:v>41534</c:v>
                </c:pt>
                <c:pt idx="1444">
                  <c:v>41535</c:v>
                </c:pt>
                <c:pt idx="1445">
                  <c:v>41536</c:v>
                </c:pt>
                <c:pt idx="1446">
                  <c:v>41537</c:v>
                </c:pt>
                <c:pt idx="1447">
                  <c:v>41538</c:v>
                </c:pt>
                <c:pt idx="1448">
                  <c:v>41539</c:v>
                </c:pt>
                <c:pt idx="1449">
                  <c:v>41540</c:v>
                </c:pt>
                <c:pt idx="1450">
                  <c:v>41541</c:v>
                </c:pt>
                <c:pt idx="1451">
                  <c:v>41542</c:v>
                </c:pt>
                <c:pt idx="1452">
                  <c:v>41543</c:v>
                </c:pt>
                <c:pt idx="1453">
                  <c:v>41544</c:v>
                </c:pt>
                <c:pt idx="1454">
                  <c:v>41545</c:v>
                </c:pt>
                <c:pt idx="1455">
                  <c:v>41546</c:v>
                </c:pt>
                <c:pt idx="1456">
                  <c:v>41547</c:v>
                </c:pt>
                <c:pt idx="1457">
                  <c:v>41548</c:v>
                </c:pt>
                <c:pt idx="1458">
                  <c:v>41549</c:v>
                </c:pt>
                <c:pt idx="1459">
                  <c:v>41550</c:v>
                </c:pt>
                <c:pt idx="1460">
                  <c:v>41551</c:v>
                </c:pt>
                <c:pt idx="1461">
                  <c:v>41552</c:v>
                </c:pt>
                <c:pt idx="1462">
                  <c:v>41553</c:v>
                </c:pt>
                <c:pt idx="1463">
                  <c:v>41554</c:v>
                </c:pt>
                <c:pt idx="1464">
                  <c:v>41555</c:v>
                </c:pt>
                <c:pt idx="1465">
                  <c:v>41556</c:v>
                </c:pt>
                <c:pt idx="1466">
                  <c:v>41557</c:v>
                </c:pt>
                <c:pt idx="1467">
                  <c:v>41558</c:v>
                </c:pt>
                <c:pt idx="1468">
                  <c:v>41559</c:v>
                </c:pt>
                <c:pt idx="1469">
                  <c:v>41560</c:v>
                </c:pt>
                <c:pt idx="1470">
                  <c:v>41561</c:v>
                </c:pt>
                <c:pt idx="1471">
                  <c:v>41562</c:v>
                </c:pt>
                <c:pt idx="1472">
                  <c:v>41563</c:v>
                </c:pt>
                <c:pt idx="1473">
                  <c:v>41564</c:v>
                </c:pt>
                <c:pt idx="1474">
                  <c:v>41565</c:v>
                </c:pt>
                <c:pt idx="1475">
                  <c:v>41566</c:v>
                </c:pt>
                <c:pt idx="1476">
                  <c:v>41567</c:v>
                </c:pt>
                <c:pt idx="1477">
                  <c:v>41568</c:v>
                </c:pt>
                <c:pt idx="1478">
                  <c:v>41569</c:v>
                </c:pt>
                <c:pt idx="1479">
                  <c:v>41570</c:v>
                </c:pt>
                <c:pt idx="1480">
                  <c:v>41571</c:v>
                </c:pt>
                <c:pt idx="1481">
                  <c:v>41572</c:v>
                </c:pt>
                <c:pt idx="1482">
                  <c:v>41573</c:v>
                </c:pt>
                <c:pt idx="1483">
                  <c:v>41574</c:v>
                </c:pt>
                <c:pt idx="1484">
                  <c:v>41575</c:v>
                </c:pt>
                <c:pt idx="1485">
                  <c:v>41576</c:v>
                </c:pt>
                <c:pt idx="1486">
                  <c:v>41577</c:v>
                </c:pt>
                <c:pt idx="1487">
                  <c:v>41578</c:v>
                </c:pt>
                <c:pt idx="1488">
                  <c:v>41579</c:v>
                </c:pt>
                <c:pt idx="1489">
                  <c:v>41580</c:v>
                </c:pt>
                <c:pt idx="1490">
                  <c:v>41581</c:v>
                </c:pt>
                <c:pt idx="1491">
                  <c:v>41582</c:v>
                </c:pt>
                <c:pt idx="1492">
                  <c:v>41583</c:v>
                </c:pt>
                <c:pt idx="1493">
                  <c:v>41584</c:v>
                </c:pt>
                <c:pt idx="1494">
                  <c:v>41585</c:v>
                </c:pt>
                <c:pt idx="1495">
                  <c:v>41586</c:v>
                </c:pt>
                <c:pt idx="1496">
                  <c:v>41587</c:v>
                </c:pt>
                <c:pt idx="1497">
                  <c:v>41588</c:v>
                </c:pt>
                <c:pt idx="1498">
                  <c:v>41589</c:v>
                </c:pt>
                <c:pt idx="1499">
                  <c:v>41590</c:v>
                </c:pt>
                <c:pt idx="1500">
                  <c:v>41591</c:v>
                </c:pt>
                <c:pt idx="1501">
                  <c:v>41592</c:v>
                </c:pt>
                <c:pt idx="1502">
                  <c:v>41593</c:v>
                </c:pt>
                <c:pt idx="1503">
                  <c:v>41594</c:v>
                </c:pt>
                <c:pt idx="1504">
                  <c:v>41595</c:v>
                </c:pt>
                <c:pt idx="1505">
                  <c:v>41596</c:v>
                </c:pt>
                <c:pt idx="1506">
                  <c:v>41597</c:v>
                </c:pt>
                <c:pt idx="1507">
                  <c:v>41598</c:v>
                </c:pt>
                <c:pt idx="1508">
                  <c:v>41599</c:v>
                </c:pt>
                <c:pt idx="1509">
                  <c:v>41600</c:v>
                </c:pt>
                <c:pt idx="1510">
                  <c:v>41601</c:v>
                </c:pt>
                <c:pt idx="1511">
                  <c:v>41602</c:v>
                </c:pt>
                <c:pt idx="1512">
                  <c:v>41603</c:v>
                </c:pt>
                <c:pt idx="1513">
                  <c:v>41604</c:v>
                </c:pt>
                <c:pt idx="1514">
                  <c:v>41605</c:v>
                </c:pt>
                <c:pt idx="1515">
                  <c:v>41606</c:v>
                </c:pt>
                <c:pt idx="1516">
                  <c:v>41607</c:v>
                </c:pt>
                <c:pt idx="1517">
                  <c:v>41608</c:v>
                </c:pt>
                <c:pt idx="1518">
                  <c:v>41609</c:v>
                </c:pt>
                <c:pt idx="1519">
                  <c:v>41610</c:v>
                </c:pt>
                <c:pt idx="1520">
                  <c:v>41611</c:v>
                </c:pt>
                <c:pt idx="1521">
                  <c:v>41612</c:v>
                </c:pt>
                <c:pt idx="1522">
                  <c:v>41613</c:v>
                </c:pt>
                <c:pt idx="1523">
                  <c:v>41614</c:v>
                </c:pt>
                <c:pt idx="1524">
                  <c:v>41615</c:v>
                </c:pt>
                <c:pt idx="1525">
                  <c:v>41616</c:v>
                </c:pt>
                <c:pt idx="1526">
                  <c:v>41617</c:v>
                </c:pt>
                <c:pt idx="1527">
                  <c:v>41618</c:v>
                </c:pt>
                <c:pt idx="1528">
                  <c:v>41619</c:v>
                </c:pt>
                <c:pt idx="1529">
                  <c:v>41620</c:v>
                </c:pt>
                <c:pt idx="1530">
                  <c:v>41621</c:v>
                </c:pt>
                <c:pt idx="1531">
                  <c:v>41622</c:v>
                </c:pt>
                <c:pt idx="1532">
                  <c:v>41623</c:v>
                </c:pt>
                <c:pt idx="1533">
                  <c:v>41624</c:v>
                </c:pt>
                <c:pt idx="1534">
                  <c:v>41625</c:v>
                </c:pt>
                <c:pt idx="1535">
                  <c:v>41626</c:v>
                </c:pt>
                <c:pt idx="1536">
                  <c:v>41627</c:v>
                </c:pt>
                <c:pt idx="1537">
                  <c:v>41628</c:v>
                </c:pt>
                <c:pt idx="1538">
                  <c:v>41629</c:v>
                </c:pt>
                <c:pt idx="1539">
                  <c:v>41630</c:v>
                </c:pt>
                <c:pt idx="1540">
                  <c:v>41631</c:v>
                </c:pt>
                <c:pt idx="1541">
                  <c:v>41632</c:v>
                </c:pt>
                <c:pt idx="1542">
                  <c:v>41633</c:v>
                </c:pt>
                <c:pt idx="1543">
                  <c:v>41634</c:v>
                </c:pt>
                <c:pt idx="1544">
                  <c:v>41635</c:v>
                </c:pt>
                <c:pt idx="1545">
                  <c:v>41636</c:v>
                </c:pt>
                <c:pt idx="1546">
                  <c:v>41637</c:v>
                </c:pt>
                <c:pt idx="1547">
                  <c:v>41638</c:v>
                </c:pt>
                <c:pt idx="1548">
                  <c:v>41639</c:v>
                </c:pt>
                <c:pt idx="1549">
                  <c:v>41640</c:v>
                </c:pt>
                <c:pt idx="1550">
                  <c:v>41641</c:v>
                </c:pt>
                <c:pt idx="1551">
                  <c:v>41642</c:v>
                </c:pt>
                <c:pt idx="1552">
                  <c:v>41643</c:v>
                </c:pt>
                <c:pt idx="1553">
                  <c:v>41644</c:v>
                </c:pt>
                <c:pt idx="1554">
                  <c:v>41645</c:v>
                </c:pt>
                <c:pt idx="1555">
                  <c:v>41646</c:v>
                </c:pt>
                <c:pt idx="1556">
                  <c:v>41647</c:v>
                </c:pt>
                <c:pt idx="1557">
                  <c:v>41648</c:v>
                </c:pt>
                <c:pt idx="1558">
                  <c:v>41649</c:v>
                </c:pt>
                <c:pt idx="1559">
                  <c:v>41650</c:v>
                </c:pt>
                <c:pt idx="1560">
                  <c:v>41651</c:v>
                </c:pt>
                <c:pt idx="1561">
                  <c:v>41652</c:v>
                </c:pt>
                <c:pt idx="1562">
                  <c:v>41653</c:v>
                </c:pt>
                <c:pt idx="1563">
                  <c:v>41654</c:v>
                </c:pt>
                <c:pt idx="1564">
                  <c:v>41655</c:v>
                </c:pt>
                <c:pt idx="1565">
                  <c:v>41656</c:v>
                </c:pt>
                <c:pt idx="1566">
                  <c:v>41657</c:v>
                </c:pt>
                <c:pt idx="1567">
                  <c:v>41658</c:v>
                </c:pt>
                <c:pt idx="1568">
                  <c:v>41659</c:v>
                </c:pt>
                <c:pt idx="1569">
                  <c:v>41660</c:v>
                </c:pt>
                <c:pt idx="1570">
                  <c:v>41661</c:v>
                </c:pt>
                <c:pt idx="1571">
                  <c:v>41662</c:v>
                </c:pt>
                <c:pt idx="1572">
                  <c:v>41663</c:v>
                </c:pt>
                <c:pt idx="1573">
                  <c:v>41664</c:v>
                </c:pt>
                <c:pt idx="1574">
                  <c:v>41665</c:v>
                </c:pt>
                <c:pt idx="1575">
                  <c:v>41666</c:v>
                </c:pt>
                <c:pt idx="1576">
                  <c:v>41667</c:v>
                </c:pt>
                <c:pt idx="1577">
                  <c:v>41668</c:v>
                </c:pt>
                <c:pt idx="1578">
                  <c:v>41669</c:v>
                </c:pt>
                <c:pt idx="1579">
                  <c:v>41670</c:v>
                </c:pt>
                <c:pt idx="1580">
                  <c:v>41671</c:v>
                </c:pt>
                <c:pt idx="1581">
                  <c:v>41672</c:v>
                </c:pt>
                <c:pt idx="1582">
                  <c:v>41673</c:v>
                </c:pt>
                <c:pt idx="1583">
                  <c:v>41674</c:v>
                </c:pt>
                <c:pt idx="1584">
                  <c:v>41675</c:v>
                </c:pt>
                <c:pt idx="1585">
                  <c:v>41676</c:v>
                </c:pt>
                <c:pt idx="1586">
                  <c:v>41677</c:v>
                </c:pt>
                <c:pt idx="1587">
                  <c:v>41678</c:v>
                </c:pt>
                <c:pt idx="1588">
                  <c:v>41679</c:v>
                </c:pt>
                <c:pt idx="1589">
                  <c:v>41680</c:v>
                </c:pt>
                <c:pt idx="1590">
                  <c:v>41681</c:v>
                </c:pt>
                <c:pt idx="1591">
                  <c:v>41682</c:v>
                </c:pt>
                <c:pt idx="1592">
                  <c:v>41683</c:v>
                </c:pt>
                <c:pt idx="1593">
                  <c:v>41684</c:v>
                </c:pt>
                <c:pt idx="1594">
                  <c:v>41685</c:v>
                </c:pt>
                <c:pt idx="1595">
                  <c:v>41686</c:v>
                </c:pt>
                <c:pt idx="1596">
                  <c:v>41687</c:v>
                </c:pt>
                <c:pt idx="1597">
                  <c:v>41688</c:v>
                </c:pt>
                <c:pt idx="1598">
                  <c:v>41689</c:v>
                </c:pt>
                <c:pt idx="1599">
                  <c:v>41690</c:v>
                </c:pt>
                <c:pt idx="1600">
                  <c:v>41691</c:v>
                </c:pt>
                <c:pt idx="1601">
                  <c:v>41692</c:v>
                </c:pt>
                <c:pt idx="1602">
                  <c:v>41693</c:v>
                </c:pt>
                <c:pt idx="1603">
                  <c:v>41694</c:v>
                </c:pt>
                <c:pt idx="1604">
                  <c:v>41695</c:v>
                </c:pt>
                <c:pt idx="1605">
                  <c:v>41696</c:v>
                </c:pt>
                <c:pt idx="1606">
                  <c:v>41697</c:v>
                </c:pt>
                <c:pt idx="1607">
                  <c:v>41698</c:v>
                </c:pt>
                <c:pt idx="1608">
                  <c:v>41699</c:v>
                </c:pt>
                <c:pt idx="1609">
                  <c:v>41700</c:v>
                </c:pt>
                <c:pt idx="1610">
                  <c:v>41701</c:v>
                </c:pt>
                <c:pt idx="1611">
                  <c:v>41702</c:v>
                </c:pt>
                <c:pt idx="1612">
                  <c:v>41703</c:v>
                </c:pt>
                <c:pt idx="1613">
                  <c:v>41704</c:v>
                </c:pt>
                <c:pt idx="1614">
                  <c:v>41705</c:v>
                </c:pt>
                <c:pt idx="1615">
                  <c:v>41706</c:v>
                </c:pt>
                <c:pt idx="1616">
                  <c:v>41707</c:v>
                </c:pt>
                <c:pt idx="1617">
                  <c:v>41708</c:v>
                </c:pt>
                <c:pt idx="1618">
                  <c:v>41709</c:v>
                </c:pt>
                <c:pt idx="1619">
                  <c:v>41710</c:v>
                </c:pt>
                <c:pt idx="1620">
                  <c:v>41711</c:v>
                </c:pt>
                <c:pt idx="1621">
                  <c:v>41712</c:v>
                </c:pt>
                <c:pt idx="1622">
                  <c:v>41713</c:v>
                </c:pt>
                <c:pt idx="1623">
                  <c:v>41714</c:v>
                </c:pt>
                <c:pt idx="1624">
                  <c:v>41715</c:v>
                </c:pt>
                <c:pt idx="1625">
                  <c:v>41716</c:v>
                </c:pt>
                <c:pt idx="1626">
                  <c:v>41717</c:v>
                </c:pt>
                <c:pt idx="1627">
                  <c:v>41718</c:v>
                </c:pt>
                <c:pt idx="1628">
                  <c:v>41719</c:v>
                </c:pt>
                <c:pt idx="1629">
                  <c:v>41720</c:v>
                </c:pt>
                <c:pt idx="1630">
                  <c:v>41721</c:v>
                </c:pt>
                <c:pt idx="1631">
                  <c:v>41722</c:v>
                </c:pt>
                <c:pt idx="1632">
                  <c:v>41723</c:v>
                </c:pt>
                <c:pt idx="1633">
                  <c:v>41724</c:v>
                </c:pt>
                <c:pt idx="1634">
                  <c:v>41725</c:v>
                </c:pt>
                <c:pt idx="1635">
                  <c:v>41726</c:v>
                </c:pt>
                <c:pt idx="1636">
                  <c:v>41727</c:v>
                </c:pt>
                <c:pt idx="1637">
                  <c:v>41728</c:v>
                </c:pt>
                <c:pt idx="1638">
                  <c:v>41729</c:v>
                </c:pt>
                <c:pt idx="1639">
                  <c:v>41730</c:v>
                </c:pt>
                <c:pt idx="1640">
                  <c:v>41731</c:v>
                </c:pt>
                <c:pt idx="1641">
                  <c:v>41732</c:v>
                </c:pt>
                <c:pt idx="1642">
                  <c:v>41733</c:v>
                </c:pt>
                <c:pt idx="1643">
                  <c:v>41734</c:v>
                </c:pt>
                <c:pt idx="1644">
                  <c:v>41735</c:v>
                </c:pt>
                <c:pt idx="1645">
                  <c:v>41736</c:v>
                </c:pt>
                <c:pt idx="1646">
                  <c:v>41737</c:v>
                </c:pt>
                <c:pt idx="1647">
                  <c:v>41738</c:v>
                </c:pt>
                <c:pt idx="1648">
                  <c:v>41739</c:v>
                </c:pt>
                <c:pt idx="1649">
                  <c:v>41740</c:v>
                </c:pt>
                <c:pt idx="1650">
                  <c:v>41741</c:v>
                </c:pt>
                <c:pt idx="1651">
                  <c:v>41742</c:v>
                </c:pt>
                <c:pt idx="1652">
                  <c:v>41743</c:v>
                </c:pt>
                <c:pt idx="1653">
                  <c:v>41744</c:v>
                </c:pt>
                <c:pt idx="1654">
                  <c:v>41745</c:v>
                </c:pt>
                <c:pt idx="1655">
                  <c:v>41746</c:v>
                </c:pt>
                <c:pt idx="1656">
                  <c:v>41747</c:v>
                </c:pt>
                <c:pt idx="1657">
                  <c:v>41748</c:v>
                </c:pt>
                <c:pt idx="1658">
                  <c:v>41749</c:v>
                </c:pt>
                <c:pt idx="1659">
                  <c:v>41750</c:v>
                </c:pt>
                <c:pt idx="1660">
                  <c:v>41751</c:v>
                </c:pt>
                <c:pt idx="1661">
                  <c:v>41752</c:v>
                </c:pt>
                <c:pt idx="1662">
                  <c:v>41753</c:v>
                </c:pt>
                <c:pt idx="1663">
                  <c:v>41754</c:v>
                </c:pt>
                <c:pt idx="1664">
                  <c:v>41755</c:v>
                </c:pt>
                <c:pt idx="1665">
                  <c:v>41756</c:v>
                </c:pt>
                <c:pt idx="1666">
                  <c:v>41757</c:v>
                </c:pt>
                <c:pt idx="1667">
                  <c:v>41758</c:v>
                </c:pt>
                <c:pt idx="1668">
                  <c:v>41759</c:v>
                </c:pt>
                <c:pt idx="1669">
                  <c:v>41760</c:v>
                </c:pt>
                <c:pt idx="1670">
                  <c:v>41761</c:v>
                </c:pt>
                <c:pt idx="1671">
                  <c:v>41762</c:v>
                </c:pt>
                <c:pt idx="1672">
                  <c:v>41763</c:v>
                </c:pt>
                <c:pt idx="1673">
                  <c:v>41764</c:v>
                </c:pt>
                <c:pt idx="1674">
                  <c:v>41765</c:v>
                </c:pt>
                <c:pt idx="1675">
                  <c:v>41766</c:v>
                </c:pt>
                <c:pt idx="1676">
                  <c:v>41767</c:v>
                </c:pt>
                <c:pt idx="1677">
                  <c:v>41768</c:v>
                </c:pt>
                <c:pt idx="1678">
                  <c:v>41769</c:v>
                </c:pt>
                <c:pt idx="1679">
                  <c:v>41770</c:v>
                </c:pt>
                <c:pt idx="1680">
                  <c:v>41771</c:v>
                </c:pt>
                <c:pt idx="1681">
                  <c:v>41772</c:v>
                </c:pt>
                <c:pt idx="1682">
                  <c:v>41773</c:v>
                </c:pt>
                <c:pt idx="1683">
                  <c:v>41774</c:v>
                </c:pt>
                <c:pt idx="1684">
                  <c:v>41775</c:v>
                </c:pt>
                <c:pt idx="1685">
                  <c:v>41776</c:v>
                </c:pt>
                <c:pt idx="1686">
                  <c:v>41777</c:v>
                </c:pt>
                <c:pt idx="1687">
                  <c:v>41778</c:v>
                </c:pt>
                <c:pt idx="1688">
                  <c:v>41779</c:v>
                </c:pt>
                <c:pt idx="1689">
                  <c:v>41780</c:v>
                </c:pt>
                <c:pt idx="1690">
                  <c:v>41781</c:v>
                </c:pt>
                <c:pt idx="1691">
                  <c:v>41782</c:v>
                </c:pt>
                <c:pt idx="1692">
                  <c:v>41783</c:v>
                </c:pt>
                <c:pt idx="1693">
                  <c:v>41784</c:v>
                </c:pt>
                <c:pt idx="1694">
                  <c:v>41785</c:v>
                </c:pt>
                <c:pt idx="1695">
                  <c:v>41786</c:v>
                </c:pt>
                <c:pt idx="1696">
                  <c:v>41787</c:v>
                </c:pt>
                <c:pt idx="1697">
                  <c:v>41788</c:v>
                </c:pt>
                <c:pt idx="1698">
                  <c:v>41789</c:v>
                </c:pt>
                <c:pt idx="1699">
                  <c:v>41790</c:v>
                </c:pt>
                <c:pt idx="1700">
                  <c:v>41791</c:v>
                </c:pt>
                <c:pt idx="1701">
                  <c:v>41792</c:v>
                </c:pt>
                <c:pt idx="1702">
                  <c:v>41793</c:v>
                </c:pt>
                <c:pt idx="1703">
                  <c:v>41794</c:v>
                </c:pt>
                <c:pt idx="1704">
                  <c:v>41795</c:v>
                </c:pt>
                <c:pt idx="1705">
                  <c:v>41796</c:v>
                </c:pt>
                <c:pt idx="1706">
                  <c:v>41797</c:v>
                </c:pt>
                <c:pt idx="1707">
                  <c:v>41798</c:v>
                </c:pt>
                <c:pt idx="1708">
                  <c:v>41799</c:v>
                </c:pt>
                <c:pt idx="1709">
                  <c:v>41800</c:v>
                </c:pt>
                <c:pt idx="1710">
                  <c:v>41801</c:v>
                </c:pt>
                <c:pt idx="1711">
                  <c:v>41802</c:v>
                </c:pt>
                <c:pt idx="1712">
                  <c:v>41803</c:v>
                </c:pt>
                <c:pt idx="1713">
                  <c:v>41804</c:v>
                </c:pt>
                <c:pt idx="1714">
                  <c:v>41805</c:v>
                </c:pt>
                <c:pt idx="1715">
                  <c:v>41806</c:v>
                </c:pt>
                <c:pt idx="1716">
                  <c:v>41807</c:v>
                </c:pt>
                <c:pt idx="1717">
                  <c:v>41808</c:v>
                </c:pt>
                <c:pt idx="1718">
                  <c:v>41809</c:v>
                </c:pt>
                <c:pt idx="1719">
                  <c:v>41810</c:v>
                </c:pt>
                <c:pt idx="1720">
                  <c:v>41811</c:v>
                </c:pt>
                <c:pt idx="1721">
                  <c:v>41812</c:v>
                </c:pt>
                <c:pt idx="1722">
                  <c:v>41813</c:v>
                </c:pt>
                <c:pt idx="1723">
                  <c:v>41814</c:v>
                </c:pt>
                <c:pt idx="1724">
                  <c:v>41815</c:v>
                </c:pt>
                <c:pt idx="1725">
                  <c:v>41816</c:v>
                </c:pt>
                <c:pt idx="1726">
                  <c:v>41817</c:v>
                </c:pt>
                <c:pt idx="1727">
                  <c:v>41818</c:v>
                </c:pt>
                <c:pt idx="1728">
                  <c:v>41819</c:v>
                </c:pt>
                <c:pt idx="1729">
                  <c:v>41820</c:v>
                </c:pt>
                <c:pt idx="1730">
                  <c:v>41821</c:v>
                </c:pt>
                <c:pt idx="1731">
                  <c:v>41822</c:v>
                </c:pt>
                <c:pt idx="1732">
                  <c:v>41823</c:v>
                </c:pt>
                <c:pt idx="1733">
                  <c:v>41824</c:v>
                </c:pt>
                <c:pt idx="1734">
                  <c:v>41825</c:v>
                </c:pt>
                <c:pt idx="1735">
                  <c:v>41826</c:v>
                </c:pt>
                <c:pt idx="1736">
                  <c:v>41827</c:v>
                </c:pt>
                <c:pt idx="1737">
                  <c:v>41828</c:v>
                </c:pt>
                <c:pt idx="1738">
                  <c:v>41829</c:v>
                </c:pt>
                <c:pt idx="1739">
                  <c:v>41830</c:v>
                </c:pt>
                <c:pt idx="1740">
                  <c:v>41831</c:v>
                </c:pt>
                <c:pt idx="1741">
                  <c:v>41832</c:v>
                </c:pt>
                <c:pt idx="1742">
                  <c:v>41833</c:v>
                </c:pt>
                <c:pt idx="1743">
                  <c:v>41834</c:v>
                </c:pt>
                <c:pt idx="1744">
                  <c:v>41835</c:v>
                </c:pt>
                <c:pt idx="1745">
                  <c:v>41836</c:v>
                </c:pt>
                <c:pt idx="1746">
                  <c:v>41837</c:v>
                </c:pt>
                <c:pt idx="1747">
                  <c:v>41838</c:v>
                </c:pt>
                <c:pt idx="1748">
                  <c:v>41839</c:v>
                </c:pt>
                <c:pt idx="1749">
                  <c:v>41840</c:v>
                </c:pt>
                <c:pt idx="1750">
                  <c:v>41841</c:v>
                </c:pt>
                <c:pt idx="1751">
                  <c:v>41842</c:v>
                </c:pt>
                <c:pt idx="1752">
                  <c:v>41843</c:v>
                </c:pt>
                <c:pt idx="1753">
                  <c:v>41844</c:v>
                </c:pt>
                <c:pt idx="1754">
                  <c:v>41845</c:v>
                </c:pt>
                <c:pt idx="1755">
                  <c:v>41846</c:v>
                </c:pt>
                <c:pt idx="1756">
                  <c:v>41847</c:v>
                </c:pt>
                <c:pt idx="1757">
                  <c:v>41848</c:v>
                </c:pt>
                <c:pt idx="1758">
                  <c:v>41849</c:v>
                </c:pt>
                <c:pt idx="1759">
                  <c:v>41850</c:v>
                </c:pt>
                <c:pt idx="1760">
                  <c:v>41851</c:v>
                </c:pt>
                <c:pt idx="1761">
                  <c:v>41852</c:v>
                </c:pt>
                <c:pt idx="1762">
                  <c:v>41853</c:v>
                </c:pt>
                <c:pt idx="1763">
                  <c:v>41854</c:v>
                </c:pt>
                <c:pt idx="1764">
                  <c:v>41855</c:v>
                </c:pt>
                <c:pt idx="1765">
                  <c:v>41856</c:v>
                </c:pt>
                <c:pt idx="1766">
                  <c:v>41857</c:v>
                </c:pt>
                <c:pt idx="1767">
                  <c:v>41858</c:v>
                </c:pt>
                <c:pt idx="1768">
                  <c:v>41859</c:v>
                </c:pt>
                <c:pt idx="1769">
                  <c:v>41860</c:v>
                </c:pt>
                <c:pt idx="1770">
                  <c:v>41861</c:v>
                </c:pt>
                <c:pt idx="1771">
                  <c:v>41862</c:v>
                </c:pt>
                <c:pt idx="1772">
                  <c:v>41863</c:v>
                </c:pt>
                <c:pt idx="1773">
                  <c:v>41864</c:v>
                </c:pt>
                <c:pt idx="1774">
                  <c:v>41865</c:v>
                </c:pt>
                <c:pt idx="1775">
                  <c:v>41866</c:v>
                </c:pt>
                <c:pt idx="1776">
                  <c:v>41867</c:v>
                </c:pt>
                <c:pt idx="1777">
                  <c:v>41868</c:v>
                </c:pt>
                <c:pt idx="1778">
                  <c:v>41869</c:v>
                </c:pt>
                <c:pt idx="1779">
                  <c:v>41870</c:v>
                </c:pt>
                <c:pt idx="1780">
                  <c:v>41871</c:v>
                </c:pt>
                <c:pt idx="1781">
                  <c:v>41872</c:v>
                </c:pt>
                <c:pt idx="1782">
                  <c:v>41873</c:v>
                </c:pt>
                <c:pt idx="1783">
                  <c:v>41874</c:v>
                </c:pt>
                <c:pt idx="1784">
                  <c:v>41875</c:v>
                </c:pt>
                <c:pt idx="1785">
                  <c:v>41876</c:v>
                </c:pt>
                <c:pt idx="1786">
                  <c:v>41877</c:v>
                </c:pt>
                <c:pt idx="1787">
                  <c:v>41878</c:v>
                </c:pt>
                <c:pt idx="1788">
                  <c:v>41879</c:v>
                </c:pt>
                <c:pt idx="1789">
                  <c:v>41880</c:v>
                </c:pt>
                <c:pt idx="1790">
                  <c:v>41881</c:v>
                </c:pt>
                <c:pt idx="1791">
                  <c:v>41882</c:v>
                </c:pt>
                <c:pt idx="1792">
                  <c:v>41883</c:v>
                </c:pt>
                <c:pt idx="1793">
                  <c:v>41884</c:v>
                </c:pt>
                <c:pt idx="1794">
                  <c:v>41885</c:v>
                </c:pt>
                <c:pt idx="1795">
                  <c:v>41886</c:v>
                </c:pt>
                <c:pt idx="1796">
                  <c:v>41887</c:v>
                </c:pt>
                <c:pt idx="1797">
                  <c:v>41888</c:v>
                </c:pt>
                <c:pt idx="1798">
                  <c:v>41889</c:v>
                </c:pt>
                <c:pt idx="1799">
                  <c:v>41890</c:v>
                </c:pt>
                <c:pt idx="1800">
                  <c:v>41891</c:v>
                </c:pt>
                <c:pt idx="1801">
                  <c:v>41892</c:v>
                </c:pt>
                <c:pt idx="1802">
                  <c:v>41893</c:v>
                </c:pt>
                <c:pt idx="1803">
                  <c:v>41894</c:v>
                </c:pt>
                <c:pt idx="1804">
                  <c:v>41895</c:v>
                </c:pt>
                <c:pt idx="1805">
                  <c:v>41896</c:v>
                </c:pt>
                <c:pt idx="1806">
                  <c:v>41897</c:v>
                </c:pt>
                <c:pt idx="1807">
                  <c:v>41898</c:v>
                </c:pt>
                <c:pt idx="1808">
                  <c:v>41899</c:v>
                </c:pt>
                <c:pt idx="1809">
                  <c:v>41900</c:v>
                </c:pt>
                <c:pt idx="1810">
                  <c:v>41901</c:v>
                </c:pt>
                <c:pt idx="1811">
                  <c:v>41902</c:v>
                </c:pt>
                <c:pt idx="1812">
                  <c:v>41903</c:v>
                </c:pt>
                <c:pt idx="1813">
                  <c:v>41904</c:v>
                </c:pt>
                <c:pt idx="1814">
                  <c:v>41905</c:v>
                </c:pt>
                <c:pt idx="1815">
                  <c:v>41906</c:v>
                </c:pt>
                <c:pt idx="1816">
                  <c:v>41907</c:v>
                </c:pt>
                <c:pt idx="1817">
                  <c:v>41908</c:v>
                </c:pt>
                <c:pt idx="1818">
                  <c:v>41909</c:v>
                </c:pt>
                <c:pt idx="1819">
                  <c:v>41910</c:v>
                </c:pt>
                <c:pt idx="1820">
                  <c:v>41911</c:v>
                </c:pt>
                <c:pt idx="1821">
                  <c:v>41912</c:v>
                </c:pt>
                <c:pt idx="1822">
                  <c:v>41913</c:v>
                </c:pt>
                <c:pt idx="1823">
                  <c:v>41914</c:v>
                </c:pt>
                <c:pt idx="1824">
                  <c:v>41915</c:v>
                </c:pt>
                <c:pt idx="1825">
                  <c:v>41916</c:v>
                </c:pt>
                <c:pt idx="1826">
                  <c:v>41917</c:v>
                </c:pt>
                <c:pt idx="1827">
                  <c:v>41918</c:v>
                </c:pt>
                <c:pt idx="1828">
                  <c:v>41919</c:v>
                </c:pt>
                <c:pt idx="1829">
                  <c:v>41920</c:v>
                </c:pt>
                <c:pt idx="1830">
                  <c:v>41921</c:v>
                </c:pt>
                <c:pt idx="1831">
                  <c:v>41922</c:v>
                </c:pt>
                <c:pt idx="1832">
                  <c:v>41923</c:v>
                </c:pt>
                <c:pt idx="1833">
                  <c:v>41924</c:v>
                </c:pt>
                <c:pt idx="1834">
                  <c:v>41925</c:v>
                </c:pt>
                <c:pt idx="1835">
                  <c:v>41926</c:v>
                </c:pt>
                <c:pt idx="1836">
                  <c:v>41927</c:v>
                </c:pt>
                <c:pt idx="1837">
                  <c:v>41928</c:v>
                </c:pt>
                <c:pt idx="1838">
                  <c:v>41929</c:v>
                </c:pt>
                <c:pt idx="1839">
                  <c:v>41930</c:v>
                </c:pt>
                <c:pt idx="1840">
                  <c:v>41931</c:v>
                </c:pt>
                <c:pt idx="1841">
                  <c:v>41932</c:v>
                </c:pt>
                <c:pt idx="1842">
                  <c:v>41933</c:v>
                </c:pt>
                <c:pt idx="1843">
                  <c:v>41934</c:v>
                </c:pt>
                <c:pt idx="1844">
                  <c:v>41935</c:v>
                </c:pt>
                <c:pt idx="1845">
                  <c:v>41936</c:v>
                </c:pt>
                <c:pt idx="1846">
                  <c:v>41937</c:v>
                </c:pt>
                <c:pt idx="1847">
                  <c:v>41938</c:v>
                </c:pt>
                <c:pt idx="1848">
                  <c:v>41939</c:v>
                </c:pt>
                <c:pt idx="1849">
                  <c:v>41940</c:v>
                </c:pt>
                <c:pt idx="1850">
                  <c:v>41941</c:v>
                </c:pt>
                <c:pt idx="1851">
                  <c:v>41942</c:v>
                </c:pt>
                <c:pt idx="1852">
                  <c:v>41943</c:v>
                </c:pt>
                <c:pt idx="1853">
                  <c:v>41944</c:v>
                </c:pt>
                <c:pt idx="1854">
                  <c:v>41945</c:v>
                </c:pt>
                <c:pt idx="1855">
                  <c:v>41946</c:v>
                </c:pt>
                <c:pt idx="1856">
                  <c:v>41947</c:v>
                </c:pt>
                <c:pt idx="1857">
                  <c:v>41948</c:v>
                </c:pt>
                <c:pt idx="1858">
                  <c:v>41949</c:v>
                </c:pt>
                <c:pt idx="1859">
                  <c:v>41950</c:v>
                </c:pt>
                <c:pt idx="1860">
                  <c:v>41951</c:v>
                </c:pt>
                <c:pt idx="1861">
                  <c:v>41952</c:v>
                </c:pt>
                <c:pt idx="1862">
                  <c:v>41953</c:v>
                </c:pt>
                <c:pt idx="1863">
                  <c:v>41954</c:v>
                </c:pt>
                <c:pt idx="1864">
                  <c:v>41955</c:v>
                </c:pt>
                <c:pt idx="1865">
                  <c:v>41956</c:v>
                </c:pt>
                <c:pt idx="1866">
                  <c:v>41957</c:v>
                </c:pt>
                <c:pt idx="1867">
                  <c:v>41958</c:v>
                </c:pt>
                <c:pt idx="1868">
                  <c:v>41959</c:v>
                </c:pt>
                <c:pt idx="1869">
                  <c:v>41960</c:v>
                </c:pt>
                <c:pt idx="1870">
                  <c:v>41961</c:v>
                </c:pt>
                <c:pt idx="1871">
                  <c:v>41962</c:v>
                </c:pt>
                <c:pt idx="1872">
                  <c:v>41963</c:v>
                </c:pt>
                <c:pt idx="1873">
                  <c:v>41964</c:v>
                </c:pt>
                <c:pt idx="1874">
                  <c:v>41965</c:v>
                </c:pt>
                <c:pt idx="1875">
                  <c:v>41966</c:v>
                </c:pt>
                <c:pt idx="1876">
                  <c:v>41967</c:v>
                </c:pt>
                <c:pt idx="1877">
                  <c:v>41968</c:v>
                </c:pt>
                <c:pt idx="1878">
                  <c:v>41969</c:v>
                </c:pt>
                <c:pt idx="1879">
                  <c:v>41970</c:v>
                </c:pt>
                <c:pt idx="1880">
                  <c:v>41971</c:v>
                </c:pt>
                <c:pt idx="1881">
                  <c:v>41972</c:v>
                </c:pt>
                <c:pt idx="1882">
                  <c:v>41973</c:v>
                </c:pt>
                <c:pt idx="1883">
                  <c:v>41974</c:v>
                </c:pt>
                <c:pt idx="1884">
                  <c:v>41975</c:v>
                </c:pt>
                <c:pt idx="1885">
                  <c:v>41976</c:v>
                </c:pt>
                <c:pt idx="1886">
                  <c:v>41977</c:v>
                </c:pt>
                <c:pt idx="1887">
                  <c:v>41978</c:v>
                </c:pt>
                <c:pt idx="1888">
                  <c:v>41979</c:v>
                </c:pt>
                <c:pt idx="1889">
                  <c:v>41980</c:v>
                </c:pt>
                <c:pt idx="1890">
                  <c:v>41981</c:v>
                </c:pt>
                <c:pt idx="1891">
                  <c:v>41982</c:v>
                </c:pt>
                <c:pt idx="1892">
                  <c:v>41983</c:v>
                </c:pt>
                <c:pt idx="1893">
                  <c:v>41984</c:v>
                </c:pt>
                <c:pt idx="1894">
                  <c:v>41985</c:v>
                </c:pt>
                <c:pt idx="1895">
                  <c:v>41986</c:v>
                </c:pt>
                <c:pt idx="1896">
                  <c:v>41987</c:v>
                </c:pt>
                <c:pt idx="1897">
                  <c:v>41988</c:v>
                </c:pt>
                <c:pt idx="1898">
                  <c:v>41989</c:v>
                </c:pt>
                <c:pt idx="1899">
                  <c:v>41990</c:v>
                </c:pt>
                <c:pt idx="1900">
                  <c:v>41991</c:v>
                </c:pt>
                <c:pt idx="1901">
                  <c:v>41992</c:v>
                </c:pt>
                <c:pt idx="1902">
                  <c:v>41993</c:v>
                </c:pt>
                <c:pt idx="1903">
                  <c:v>41994</c:v>
                </c:pt>
                <c:pt idx="1904">
                  <c:v>41995</c:v>
                </c:pt>
                <c:pt idx="1905">
                  <c:v>41996</c:v>
                </c:pt>
                <c:pt idx="1906">
                  <c:v>41997</c:v>
                </c:pt>
                <c:pt idx="1907">
                  <c:v>41998</c:v>
                </c:pt>
                <c:pt idx="1908">
                  <c:v>41999</c:v>
                </c:pt>
                <c:pt idx="1909">
                  <c:v>42000</c:v>
                </c:pt>
                <c:pt idx="1910">
                  <c:v>42001</c:v>
                </c:pt>
                <c:pt idx="1911">
                  <c:v>42002</c:v>
                </c:pt>
                <c:pt idx="1912">
                  <c:v>42003</c:v>
                </c:pt>
                <c:pt idx="1913">
                  <c:v>42004</c:v>
                </c:pt>
                <c:pt idx="1914">
                  <c:v>42005</c:v>
                </c:pt>
                <c:pt idx="1915">
                  <c:v>42006</c:v>
                </c:pt>
                <c:pt idx="1916">
                  <c:v>42007</c:v>
                </c:pt>
                <c:pt idx="1917">
                  <c:v>42008</c:v>
                </c:pt>
                <c:pt idx="1918">
                  <c:v>42009</c:v>
                </c:pt>
                <c:pt idx="1919">
                  <c:v>42010</c:v>
                </c:pt>
                <c:pt idx="1920">
                  <c:v>42011</c:v>
                </c:pt>
                <c:pt idx="1921">
                  <c:v>42012</c:v>
                </c:pt>
                <c:pt idx="1922">
                  <c:v>42013</c:v>
                </c:pt>
                <c:pt idx="1923">
                  <c:v>42014</c:v>
                </c:pt>
                <c:pt idx="1924">
                  <c:v>42015</c:v>
                </c:pt>
                <c:pt idx="1925">
                  <c:v>42016</c:v>
                </c:pt>
                <c:pt idx="1926">
                  <c:v>42017</c:v>
                </c:pt>
                <c:pt idx="1927">
                  <c:v>42018</c:v>
                </c:pt>
                <c:pt idx="1928">
                  <c:v>42019</c:v>
                </c:pt>
                <c:pt idx="1929">
                  <c:v>42020</c:v>
                </c:pt>
                <c:pt idx="1930">
                  <c:v>42021</c:v>
                </c:pt>
                <c:pt idx="1931">
                  <c:v>42022</c:v>
                </c:pt>
                <c:pt idx="1932">
                  <c:v>42023</c:v>
                </c:pt>
                <c:pt idx="1933">
                  <c:v>42024</c:v>
                </c:pt>
                <c:pt idx="1934">
                  <c:v>42025</c:v>
                </c:pt>
                <c:pt idx="1935">
                  <c:v>42026</c:v>
                </c:pt>
                <c:pt idx="1936">
                  <c:v>42027</c:v>
                </c:pt>
                <c:pt idx="1937">
                  <c:v>42028</c:v>
                </c:pt>
                <c:pt idx="1938">
                  <c:v>42029</c:v>
                </c:pt>
                <c:pt idx="1939">
                  <c:v>42030</c:v>
                </c:pt>
                <c:pt idx="1940">
                  <c:v>42031</c:v>
                </c:pt>
                <c:pt idx="1941">
                  <c:v>42032</c:v>
                </c:pt>
                <c:pt idx="1942">
                  <c:v>42033</c:v>
                </c:pt>
                <c:pt idx="1943">
                  <c:v>42034</c:v>
                </c:pt>
                <c:pt idx="1944">
                  <c:v>42035</c:v>
                </c:pt>
                <c:pt idx="1945">
                  <c:v>42036</c:v>
                </c:pt>
                <c:pt idx="1946">
                  <c:v>42037</c:v>
                </c:pt>
                <c:pt idx="1947">
                  <c:v>42038</c:v>
                </c:pt>
                <c:pt idx="1948">
                  <c:v>42039</c:v>
                </c:pt>
                <c:pt idx="1949">
                  <c:v>42040</c:v>
                </c:pt>
                <c:pt idx="1950">
                  <c:v>42041</c:v>
                </c:pt>
                <c:pt idx="1951">
                  <c:v>42042</c:v>
                </c:pt>
                <c:pt idx="1952">
                  <c:v>42043</c:v>
                </c:pt>
                <c:pt idx="1953">
                  <c:v>42044</c:v>
                </c:pt>
                <c:pt idx="1954">
                  <c:v>42045</c:v>
                </c:pt>
                <c:pt idx="1955">
                  <c:v>42046</c:v>
                </c:pt>
                <c:pt idx="1956">
                  <c:v>42047</c:v>
                </c:pt>
                <c:pt idx="1957">
                  <c:v>42048</c:v>
                </c:pt>
                <c:pt idx="1958">
                  <c:v>42049</c:v>
                </c:pt>
                <c:pt idx="1959">
                  <c:v>42050</c:v>
                </c:pt>
                <c:pt idx="1960">
                  <c:v>42051</c:v>
                </c:pt>
                <c:pt idx="1961">
                  <c:v>42052</c:v>
                </c:pt>
                <c:pt idx="1962">
                  <c:v>42053</c:v>
                </c:pt>
                <c:pt idx="1963">
                  <c:v>42054</c:v>
                </c:pt>
                <c:pt idx="1964">
                  <c:v>42055</c:v>
                </c:pt>
                <c:pt idx="1965">
                  <c:v>42056</c:v>
                </c:pt>
                <c:pt idx="1966">
                  <c:v>42057</c:v>
                </c:pt>
                <c:pt idx="1967">
                  <c:v>42058</c:v>
                </c:pt>
                <c:pt idx="1968">
                  <c:v>42059</c:v>
                </c:pt>
                <c:pt idx="1969">
                  <c:v>42060</c:v>
                </c:pt>
                <c:pt idx="1970">
                  <c:v>42061</c:v>
                </c:pt>
                <c:pt idx="1971">
                  <c:v>42062</c:v>
                </c:pt>
                <c:pt idx="1972">
                  <c:v>42063</c:v>
                </c:pt>
                <c:pt idx="1973">
                  <c:v>42064</c:v>
                </c:pt>
                <c:pt idx="1974">
                  <c:v>42065</c:v>
                </c:pt>
                <c:pt idx="1975">
                  <c:v>42066</c:v>
                </c:pt>
                <c:pt idx="1976">
                  <c:v>42067</c:v>
                </c:pt>
                <c:pt idx="1977">
                  <c:v>42068</c:v>
                </c:pt>
                <c:pt idx="1978">
                  <c:v>42069</c:v>
                </c:pt>
                <c:pt idx="1979">
                  <c:v>42070</c:v>
                </c:pt>
                <c:pt idx="1980">
                  <c:v>42071</c:v>
                </c:pt>
                <c:pt idx="1981">
                  <c:v>42072</c:v>
                </c:pt>
                <c:pt idx="1982">
                  <c:v>42073</c:v>
                </c:pt>
                <c:pt idx="1983">
                  <c:v>42074</c:v>
                </c:pt>
                <c:pt idx="1984">
                  <c:v>42075</c:v>
                </c:pt>
                <c:pt idx="1985">
                  <c:v>42076</c:v>
                </c:pt>
                <c:pt idx="1986">
                  <c:v>42077</c:v>
                </c:pt>
                <c:pt idx="1987">
                  <c:v>42078</c:v>
                </c:pt>
                <c:pt idx="1988">
                  <c:v>42079</c:v>
                </c:pt>
                <c:pt idx="1989">
                  <c:v>42080</c:v>
                </c:pt>
                <c:pt idx="1990">
                  <c:v>42081</c:v>
                </c:pt>
                <c:pt idx="1991">
                  <c:v>42082</c:v>
                </c:pt>
                <c:pt idx="1992">
                  <c:v>42083</c:v>
                </c:pt>
                <c:pt idx="1993">
                  <c:v>42084</c:v>
                </c:pt>
                <c:pt idx="1994">
                  <c:v>42085</c:v>
                </c:pt>
                <c:pt idx="1995">
                  <c:v>42086</c:v>
                </c:pt>
                <c:pt idx="1996">
                  <c:v>42087</c:v>
                </c:pt>
                <c:pt idx="1997">
                  <c:v>42088</c:v>
                </c:pt>
                <c:pt idx="1998">
                  <c:v>42089</c:v>
                </c:pt>
                <c:pt idx="1999">
                  <c:v>42090</c:v>
                </c:pt>
                <c:pt idx="2000">
                  <c:v>42091</c:v>
                </c:pt>
                <c:pt idx="2001">
                  <c:v>42092</c:v>
                </c:pt>
                <c:pt idx="2002">
                  <c:v>42093</c:v>
                </c:pt>
                <c:pt idx="2003">
                  <c:v>42094</c:v>
                </c:pt>
                <c:pt idx="2004">
                  <c:v>42095</c:v>
                </c:pt>
                <c:pt idx="2005">
                  <c:v>42096</c:v>
                </c:pt>
                <c:pt idx="2006">
                  <c:v>42097</c:v>
                </c:pt>
                <c:pt idx="2007">
                  <c:v>42098</c:v>
                </c:pt>
                <c:pt idx="2008">
                  <c:v>42099</c:v>
                </c:pt>
                <c:pt idx="2009">
                  <c:v>42100</c:v>
                </c:pt>
                <c:pt idx="2010">
                  <c:v>42101</c:v>
                </c:pt>
                <c:pt idx="2011">
                  <c:v>42102</c:v>
                </c:pt>
                <c:pt idx="2012">
                  <c:v>42103</c:v>
                </c:pt>
                <c:pt idx="2013">
                  <c:v>42104</c:v>
                </c:pt>
                <c:pt idx="2014">
                  <c:v>42105</c:v>
                </c:pt>
                <c:pt idx="2015">
                  <c:v>42106</c:v>
                </c:pt>
                <c:pt idx="2016">
                  <c:v>42107</c:v>
                </c:pt>
                <c:pt idx="2017">
                  <c:v>42108</c:v>
                </c:pt>
                <c:pt idx="2018">
                  <c:v>42109</c:v>
                </c:pt>
                <c:pt idx="2019">
                  <c:v>42110</c:v>
                </c:pt>
                <c:pt idx="2020">
                  <c:v>42111</c:v>
                </c:pt>
                <c:pt idx="2021">
                  <c:v>42112</c:v>
                </c:pt>
                <c:pt idx="2022">
                  <c:v>42113</c:v>
                </c:pt>
                <c:pt idx="2023">
                  <c:v>42114</c:v>
                </c:pt>
                <c:pt idx="2024">
                  <c:v>42115</c:v>
                </c:pt>
                <c:pt idx="2025">
                  <c:v>42116</c:v>
                </c:pt>
                <c:pt idx="2026">
                  <c:v>42117</c:v>
                </c:pt>
                <c:pt idx="2027">
                  <c:v>42118</c:v>
                </c:pt>
                <c:pt idx="2028">
                  <c:v>42119</c:v>
                </c:pt>
                <c:pt idx="2029">
                  <c:v>42120</c:v>
                </c:pt>
                <c:pt idx="2030">
                  <c:v>42121</c:v>
                </c:pt>
                <c:pt idx="2031">
                  <c:v>42122</c:v>
                </c:pt>
                <c:pt idx="2032">
                  <c:v>42123</c:v>
                </c:pt>
                <c:pt idx="2033">
                  <c:v>42124</c:v>
                </c:pt>
                <c:pt idx="2034">
                  <c:v>42125</c:v>
                </c:pt>
                <c:pt idx="2035">
                  <c:v>42126</c:v>
                </c:pt>
                <c:pt idx="2036">
                  <c:v>42127</c:v>
                </c:pt>
                <c:pt idx="2037">
                  <c:v>42128</c:v>
                </c:pt>
                <c:pt idx="2038">
                  <c:v>42129</c:v>
                </c:pt>
                <c:pt idx="2039">
                  <c:v>42130</c:v>
                </c:pt>
                <c:pt idx="2040">
                  <c:v>42131</c:v>
                </c:pt>
                <c:pt idx="2041">
                  <c:v>42132</c:v>
                </c:pt>
                <c:pt idx="2042">
                  <c:v>42133</c:v>
                </c:pt>
                <c:pt idx="2043">
                  <c:v>42134</c:v>
                </c:pt>
                <c:pt idx="2044">
                  <c:v>42135</c:v>
                </c:pt>
                <c:pt idx="2045">
                  <c:v>42136</c:v>
                </c:pt>
                <c:pt idx="2046">
                  <c:v>42137</c:v>
                </c:pt>
                <c:pt idx="2047">
                  <c:v>42138</c:v>
                </c:pt>
                <c:pt idx="2048">
                  <c:v>42139</c:v>
                </c:pt>
                <c:pt idx="2049">
                  <c:v>42140</c:v>
                </c:pt>
                <c:pt idx="2050">
                  <c:v>42141</c:v>
                </c:pt>
                <c:pt idx="2051">
                  <c:v>42142</c:v>
                </c:pt>
                <c:pt idx="2052">
                  <c:v>42143</c:v>
                </c:pt>
                <c:pt idx="2053">
                  <c:v>42144</c:v>
                </c:pt>
                <c:pt idx="2054">
                  <c:v>42145</c:v>
                </c:pt>
                <c:pt idx="2055">
                  <c:v>42146</c:v>
                </c:pt>
                <c:pt idx="2056">
                  <c:v>42147</c:v>
                </c:pt>
                <c:pt idx="2057">
                  <c:v>42148</c:v>
                </c:pt>
                <c:pt idx="2058">
                  <c:v>42149</c:v>
                </c:pt>
                <c:pt idx="2059">
                  <c:v>42150</c:v>
                </c:pt>
                <c:pt idx="2060">
                  <c:v>42151</c:v>
                </c:pt>
                <c:pt idx="2061">
                  <c:v>42152</c:v>
                </c:pt>
                <c:pt idx="2062">
                  <c:v>42153</c:v>
                </c:pt>
                <c:pt idx="2063">
                  <c:v>42154</c:v>
                </c:pt>
                <c:pt idx="2064">
                  <c:v>42155</c:v>
                </c:pt>
                <c:pt idx="2065">
                  <c:v>42156</c:v>
                </c:pt>
                <c:pt idx="2066">
                  <c:v>42157</c:v>
                </c:pt>
                <c:pt idx="2067">
                  <c:v>42158</c:v>
                </c:pt>
                <c:pt idx="2068">
                  <c:v>42159</c:v>
                </c:pt>
                <c:pt idx="2069">
                  <c:v>42160</c:v>
                </c:pt>
                <c:pt idx="2070">
                  <c:v>42161</c:v>
                </c:pt>
                <c:pt idx="2071">
                  <c:v>42162</c:v>
                </c:pt>
                <c:pt idx="2072">
                  <c:v>42163</c:v>
                </c:pt>
                <c:pt idx="2073">
                  <c:v>42164</c:v>
                </c:pt>
                <c:pt idx="2074">
                  <c:v>42165</c:v>
                </c:pt>
                <c:pt idx="2075">
                  <c:v>42166</c:v>
                </c:pt>
                <c:pt idx="2076">
                  <c:v>42167</c:v>
                </c:pt>
                <c:pt idx="2077">
                  <c:v>42168</c:v>
                </c:pt>
                <c:pt idx="2078">
                  <c:v>42169</c:v>
                </c:pt>
                <c:pt idx="2079">
                  <c:v>42170</c:v>
                </c:pt>
                <c:pt idx="2080">
                  <c:v>42171</c:v>
                </c:pt>
                <c:pt idx="2081">
                  <c:v>42172</c:v>
                </c:pt>
                <c:pt idx="2082">
                  <c:v>42173</c:v>
                </c:pt>
                <c:pt idx="2083">
                  <c:v>42174</c:v>
                </c:pt>
                <c:pt idx="2084">
                  <c:v>42175</c:v>
                </c:pt>
                <c:pt idx="2085">
                  <c:v>42176</c:v>
                </c:pt>
                <c:pt idx="2086">
                  <c:v>42177</c:v>
                </c:pt>
                <c:pt idx="2087">
                  <c:v>42178</c:v>
                </c:pt>
                <c:pt idx="2088">
                  <c:v>42179</c:v>
                </c:pt>
                <c:pt idx="2089">
                  <c:v>42180</c:v>
                </c:pt>
                <c:pt idx="2090">
                  <c:v>42181</c:v>
                </c:pt>
                <c:pt idx="2091">
                  <c:v>42182</c:v>
                </c:pt>
                <c:pt idx="2092">
                  <c:v>42183</c:v>
                </c:pt>
                <c:pt idx="2093">
                  <c:v>42184</c:v>
                </c:pt>
                <c:pt idx="2094">
                  <c:v>42185</c:v>
                </c:pt>
                <c:pt idx="2095">
                  <c:v>42186</c:v>
                </c:pt>
                <c:pt idx="2096">
                  <c:v>42187</c:v>
                </c:pt>
                <c:pt idx="2097">
                  <c:v>42188</c:v>
                </c:pt>
                <c:pt idx="2098">
                  <c:v>42189</c:v>
                </c:pt>
                <c:pt idx="2099">
                  <c:v>42190</c:v>
                </c:pt>
                <c:pt idx="2100">
                  <c:v>42191</c:v>
                </c:pt>
                <c:pt idx="2101">
                  <c:v>42192</c:v>
                </c:pt>
                <c:pt idx="2102">
                  <c:v>42193</c:v>
                </c:pt>
                <c:pt idx="2103">
                  <c:v>42194</c:v>
                </c:pt>
                <c:pt idx="2104">
                  <c:v>42195</c:v>
                </c:pt>
                <c:pt idx="2105">
                  <c:v>42196</c:v>
                </c:pt>
                <c:pt idx="2106">
                  <c:v>42197</c:v>
                </c:pt>
                <c:pt idx="2107">
                  <c:v>42198</c:v>
                </c:pt>
                <c:pt idx="2108">
                  <c:v>42199</c:v>
                </c:pt>
                <c:pt idx="2109">
                  <c:v>42200</c:v>
                </c:pt>
                <c:pt idx="2110">
                  <c:v>42201</c:v>
                </c:pt>
                <c:pt idx="2111">
                  <c:v>42202</c:v>
                </c:pt>
                <c:pt idx="2112">
                  <c:v>42203</c:v>
                </c:pt>
                <c:pt idx="2113">
                  <c:v>42204</c:v>
                </c:pt>
                <c:pt idx="2114">
                  <c:v>42205</c:v>
                </c:pt>
                <c:pt idx="2115">
                  <c:v>42206</c:v>
                </c:pt>
                <c:pt idx="2116">
                  <c:v>42207</c:v>
                </c:pt>
                <c:pt idx="2117">
                  <c:v>42208</c:v>
                </c:pt>
                <c:pt idx="2118">
                  <c:v>42209</c:v>
                </c:pt>
                <c:pt idx="2119">
                  <c:v>42210</c:v>
                </c:pt>
                <c:pt idx="2120">
                  <c:v>42211</c:v>
                </c:pt>
                <c:pt idx="2121">
                  <c:v>42212</c:v>
                </c:pt>
                <c:pt idx="2122">
                  <c:v>42213</c:v>
                </c:pt>
                <c:pt idx="2123">
                  <c:v>42214</c:v>
                </c:pt>
                <c:pt idx="2124">
                  <c:v>42215</c:v>
                </c:pt>
                <c:pt idx="2125">
                  <c:v>42216</c:v>
                </c:pt>
                <c:pt idx="2126">
                  <c:v>42217</c:v>
                </c:pt>
                <c:pt idx="2127">
                  <c:v>42218</c:v>
                </c:pt>
                <c:pt idx="2128">
                  <c:v>42219</c:v>
                </c:pt>
                <c:pt idx="2129">
                  <c:v>42220</c:v>
                </c:pt>
                <c:pt idx="2130">
                  <c:v>42221</c:v>
                </c:pt>
                <c:pt idx="2131">
                  <c:v>42222</c:v>
                </c:pt>
                <c:pt idx="2132">
                  <c:v>42223</c:v>
                </c:pt>
                <c:pt idx="2133">
                  <c:v>42224</c:v>
                </c:pt>
                <c:pt idx="2134">
                  <c:v>42225</c:v>
                </c:pt>
                <c:pt idx="2135">
                  <c:v>42226</c:v>
                </c:pt>
                <c:pt idx="2136">
                  <c:v>42227</c:v>
                </c:pt>
                <c:pt idx="2137">
                  <c:v>42228</c:v>
                </c:pt>
                <c:pt idx="2138">
                  <c:v>42229</c:v>
                </c:pt>
                <c:pt idx="2139">
                  <c:v>42230</c:v>
                </c:pt>
                <c:pt idx="2140">
                  <c:v>42231</c:v>
                </c:pt>
                <c:pt idx="2141">
                  <c:v>42232</c:v>
                </c:pt>
                <c:pt idx="2142">
                  <c:v>42233</c:v>
                </c:pt>
                <c:pt idx="2143">
                  <c:v>42234</c:v>
                </c:pt>
                <c:pt idx="2144">
                  <c:v>42235</c:v>
                </c:pt>
                <c:pt idx="2145">
                  <c:v>42236</c:v>
                </c:pt>
                <c:pt idx="2146">
                  <c:v>42237</c:v>
                </c:pt>
                <c:pt idx="2147">
                  <c:v>42238</c:v>
                </c:pt>
                <c:pt idx="2148">
                  <c:v>42239</c:v>
                </c:pt>
                <c:pt idx="2149">
                  <c:v>42240</c:v>
                </c:pt>
                <c:pt idx="2150">
                  <c:v>42241</c:v>
                </c:pt>
                <c:pt idx="2151">
                  <c:v>42242</c:v>
                </c:pt>
                <c:pt idx="2152">
                  <c:v>42243</c:v>
                </c:pt>
                <c:pt idx="2153">
                  <c:v>42244</c:v>
                </c:pt>
                <c:pt idx="2154">
                  <c:v>42245</c:v>
                </c:pt>
                <c:pt idx="2155">
                  <c:v>42246</c:v>
                </c:pt>
                <c:pt idx="2156">
                  <c:v>42247</c:v>
                </c:pt>
                <c:pt idx="2157">
                  <c:v>42248</c:v>
                </c:pt>
                <c:pt idx="2158">
                  <c:v>42249</c:v>
                </c:pt>
                <c:pt idx="2159">
                  <c:v>42250</c:v>
                </c:pt>
                <c:pt idx="2160">
                  <c:v>42251</c:v>
                </c:pt>
                <c:pt idx="2161">
                  <c:v>42252</c:v>
                </c:pt>
                <c:pt idx="2162">
                  <c:v>42253</c:v>
                </c:pt>
                <c:pt idx="2163">
                  <c:v>42254</c:v>
                </c:pt>
                <c:pt idx="2164">
                  <c:v>42255</c:v>
                </c:pt>
                <c:pt idx="2165">
                  <c:v>42256</c:v>
                </c:pt>
                <c:pt idx="2166">
                  <c:v>42257</c:v>
                </c:pt>
                <c:pt idx="2167">
                  <c:v>42258</c:v>
                </c:pt>
                <c:pt idx="2168">
                  <c:v>42259</c:v>
                </c:pt>
                <c:pt idx="2169">
                  <c:v>42260</c:v>
                </c:pt>
                <c:pt idx="2170">
                  <c:v>42261</c:v>
                </c:pt>
                <c:pt idx="2171">
                  <c:v>42262</c:v>
                </c:pt>
                <c:pt idx="2172">
                  <c:v>42263</c:v>
                </c:pt>
                <c:pt idx="2173">
                  <c:v>42264</c:v>
                </c:pt>
                <c:pt idx="2174">
                  <c:v>42265</c:v>
                </c:pt>
                <c:pt idx="2175">
                  <c:v>42266</c:v>
                </c:pt>
                <c:pt idx="2176">
                  <c:v>42267</c:v>
                </c:pt>
                <c:pt idx="2177">
                  <c:v>42268</c:v>
                </c:pt>
                <c:pt idx="2178">
                  <c:v>42269</c:v>
                </c:pt>
                <c:pt idx="2179">
                  <c:v>42270</c:v>
                </c:pt>
                <c:pt idx="2180">
                  <c:v>42271</c:v>
                </c:pt>
                <c:pt idx="2181">
                  <c:v>42272</c:v>
                </c:pt>
                <c:pt idx="2182">
                  <c:v>42273</c:v>
                </c:pt>
                <c:pt idx="2183">
                  <c:v>42274</c:v>
                </c:pt>
                <c:pt idx="2184">
                  <c:v>42275</c:v>
                </c:pt>
                <c:pt idx="2185">
                  <c:v>42276</c:v>
                </c:pt>
                <c:pt idx="2186">
                  <c:v>42277</c:v>
                </c:pt>
                <c:pt idx="2187">
                  <c:v>42278</c:v>
                </c:pt>
                <c:pt idx="2188">
                  <c:v>42279</c:v>
                </c:pt>
                <c:pt idx="2189">
                  <c:v>42280</c:v>
                </c:pt>
                <c:pt idx="2190">
                  <c:v>42281</c:v>
                </c:pt>
                <c:pt idx="2191">
                  <c:v>42282</c:v>
                </c:pt>
                <c:pt idx="2192">
                  <c:v>42283</c:v>
                </c:pt>
                <c:pt idx="2193">
                  <c:v>42284</c:v>
                </c:pt>
                <c:pt idx="2194">
                  <c:v>42285</c:v>
                </c:pt>
                <c:pt idx="2195">
                  <c:v>42286</c:v>
                </c:pt>
                <c:pt idx="2196">
                  <c:v>42287</c:v>
                </c:pt>
                <c:pt idx="2197">
                  <c:v>42288</c:v>
                </c:pt>
                <c:pt idx="2198">
                  <c:v>42289</c:v>
                </c:pt>
                <c:pt idx="2199">
                  <c:v>42290</c:v>
                </c:pt>
                <c:pt idx="2200">
                  <c:v>42291</c:v>
                </c:pt>
                <c:pt idx="2201">
                  <c:v>42292</c:v>
                </c:pt>
                <c:pt idx="2202">
                  <c:v>42293</c:v>
                </c:pt>
                <c:pt idx="2203">
                  <c:v>42294</c:v>
                </c:pt>
                <c:pt idx="2204">
                  <c:v>42295</c:v>
                </c:pt>
                <c:pt idx="2205">
                  <c:v>42296</c:v>
                </c:pt>
                <c:pt idx="2206">
                  <c:v>42297</c:v>
                </c:pt>
                <c:pt idx="2207">
                  <c:v>42298</c:v>
                </c:pt>
                <c:pt idx="2208">
                  <c:v>42299</c:v>
                </c:pt>
                <c:pt idx="2209">
                  <c:v>42300</c:v>
                </c:pt>
                <c:pt idx="2210">
                  <c:v>42301</c:v>
                </c:pt>
                <c:pt idx="2211">
                  <c:v>42302</c:v>
                </c:pt>
                <c:pt idx="2212">
                  <c:v>42303</c:v>
                </c:pt>
                <c:pt idx="2213">
                  <c:v>42304</c:v>
                </c:pt>
                <c:pt idx="2214">
                  <c:v>42305</c:v>
                </c:pt>
                <c:pt idx="2215">
                  <c:v>42306</c:v>
                </c:pt>
                <c:pt idx="2216">
                  <c:v>42307</c:v>
                </c:pt>
                <c:pt idx="2217">
                  <c:v>42308</c:v>
                </c:pt>
                <c:pt idx="2218">
                  <c:v>42309</c:v>
                </c:pt>
                <c:pt idx="2219">
                  <c:v>42310</c:v>
                </c:pt>
                <c:pt idx="2220">
                  <c:v>42311</c:v>
                </c:pt>
                <c:pt idx="2221">
                  <c:v>42312</c:v>
                </c:pt>
                <c:pt idx="2222">
                  <c:v>42313</c:v>
                </c:pt>
                <c:pt idx="2223">
                  <c:v>42314</c:v>
                </c:pt>
                <c:pt idx="2224">
                  <c:v>42315</c:v>
                </c:pt>
                <c:pt idx="2225">
                  <c:v>42316</c:v>
                </c:pt>
                <c:pt idx="2226">
                  <c:v>42317</c:v>
                </c:pt>
                <c:pt idx="2227">
                  <c:v>42318</c:v>
                </c:pt>
                <c:pt idx="2228">
                  <c:v>42319</c:v>
                </c:pt>
                <c:pt idx="2229">
                  <c:v>42320</c:v>
                </c:pt>
                <c:pt idx="2230">
                  <c:v>42321</c:v>
                </c:pt>
                <c:pt idx="2231">
                  <c:v>42322</c:v>
                </c:pt>
                <c:pt idx="2232">
                  <c:v>42323</c:v>
                </c:pt>
                <c:pt idx="2233">
                  <c:v>42324</c:v>
                </c:pt>
                <c:pt idx="2234">
                  <c:v>42325</c:v>
                </c:pt>
                <c:pt idx="2235">
                  <c:v>42326</c:v>
                </c:pt>
                <c:pt idx="2236">
                  <c:v>42327</c:v>
                </c:pt>
                <c:pt idx="2237">
                  <c:v>42328</c:v>
                </c:pt>
                <c:pt idx="2238">
                  <c:v>42329</c:v>
                </c:pt>
                <c:pt idx="2239">
                  <c:v>42330</c:v>
                </c:pt>
                <c:pt idx="2240">
                  <c:v>42331</c:v>
                </c:pt>
                <c:pt idx="2241">
                  <c:v>42332</c:v>
                </c:pt>
                <c:pt idx="2242">
                  <c:v>42333</c:v>
                </c:pt>
                <c:pt idx="2243">
                  <c:v>42334</c:v>
                </c:pt>
                <c:pt idx="2244">
                  <c:v>42335</c:v>
                </c:pt>
                <c:pt idx="2245">
                  <c:v>42336</c:v>
                </c:pt>
                <c:pt idx="2246">
                  <c:v>42337</c:v>
                </c:pt>
                <c:pt idx="2247">
                  <c:v>42338</c:v>
                </c:pt>
                <c:pt idx="2248">
                  <c:v>42339</c:v>
                </c:pt>
                <c:pt idx="2249">
                  <c:v>42340</c:v>
                </c:pt>
                <c:pt idx="2250">
                  <c:v>42341</c:v>
                </c:pt>
                <c:pt idx="2251">
                  <c:v>42342</c:v>
                </c:pt>
                <c:pt idx="2252">
                  <c:v>42343</c:v>
                </c:pt>
                <c:pt idx="2253">
                  <c:v>42344</c:v>
                </c:pt>
                <c:pt idx="2254">
                  <c:v>42345</c:v>
                </c:pt>
                <c:pt idx="2255">
                  <c:v>42346</c:v>
                </c:pt>
                <c:pt idx="2256">
                  <c:v>42347</c:v>
                </c:pt>
                <c:pt idx="2257">
                  <c:v>42348</c:v>
                </c:pt>
                <c:pt idx="2258">
                  <c:v>42349</c:v>
                </c:pt>
                <c:pt idx="2259">
                  <c:v>42350</c:v>
                </c:pt>
                <c:pt idx="2260">
                  <c:v>42351</c:v>
                </c:pt>
                <c:pt idx="2261">
                  <c:v>42352</c:v>
                </c:pt>
                <c:pt idx="2262">
                  <c:v>42353</c:v>
                </c:pt>
                <c:pt idx="2263">
                  <c:v>42354</c:v>
                </c:pt>
                <c:pt idx="2264">
                  <c:v>42355</c:v>
                </c:pt>
                <c:pt idx="2265">
                  <c:v>42356</c:v>
                </c:pt>
                <c:pt idx="2266">
                  <c:v>42357</c:v>
                </c:pt>
                <c:pt idx="2267">
                  <c:v>42358</c:v>
                </c:pt>
                <c:pt idx="2268">
                  <c:v>42359</c:v>
                </c:pt>
                <c:pt idx="2269">
                  <c:v>42360</c:v>
                </c:pt>
                <c:pt idx="2270">
                  <c:v>42361</c:v>
                </c:pt>
                <c:pt idx="2271">
                  <c:v>42362</c:v>
                </c:pt>
                <c:pt idx="2272">
                  <c:v>42363</c:v>
                </c:pt>
                <c:pt idx="2273">
                  <c:v>42364</c:v>
                </c:pt>
                <c:pt idx="2274">
                  <c:v>42365</c:v>
                </c:pt>
                <c:pt idx="2275">
                  <c:v>42366</c:v>
                </c:pt>
                <c:pt idx="2276">
                  <c:v>42367</c:v>
                </c:pt>
                <c:pt idx="2277">
                  <c:v>42368</c:v>
                </c:pt>
                <c:pt idx="2278">
                  <c:v>42369</c:v>
                </c:pt>
                <c:pt idx="2279">
                  <c:v>42370</c:v>
                </c:pt>
                <c:pt idx="2280">
                  <c:v>42371</c:v>
                </c:pt>
                <c:pt idx="2281">
                  <c:v>42372</c:v>
                </c:pt>
                <c:pt idx="2282">
                  <c:v>42373</c:v>
                </c:pt>
                <c:pt idx="2283">
                  <c:v>42374</c:v>
                </c:pt>
                <c:pt idx="2284">
                  <c:v>42375</c:v>
                </c:pt>
                <c:pt idx="2285">
                  <c:v>42376</c:v>
                </c:pt>
                <c:pt idx="2286">
                  <c:v>42377</c:v>
                </c:pt>
                <c:pt idx="2287">
                  <c:v>42378</c:v>
                </c:pt>
                <c:pt idx="2288">
                  <c:v>42379</c:v>
                </c:pt>
                <c:pt idx="2289">
                  <c:v>42380</c:v>
                </c:pt>
                <c:pt idx="2290">
                  <c:v>42381</c:v>
                </c:pt>
                <c:pt idx="2291">
                  <c:v>42382</c:v>
                </c:pt>
                <c:pt idx="2292">
                  <c:v>42383</c:v>
                </c:pt>
                <c:pt idx="2293">
                  <c:v>42384</c:v>
                </c:pt>
                <c:pt idx="2294">
                  <c:v>42385</c:v>
                </c:pt>
                <c:pt idx="2295">
                  <c:v>42386</c:v>
                </c:pt>
                <c:pt idx="2296">
                  <c:v>42387</c:v>
                </c:pt>
                <c:pt idx="2297">
                  <c:v>42388</c:v>
                </c:pt>
                <c:pt idx="2298">
                  <c:v>42389</c:v>
                </c:pt>
                <c:pt idx="2299">
                  <c:v>42390</c:v>
                </c:pt>
                <c:pt idx="2300">
                  <c:v>42391</c:v>
                </c:pt>
                <c:pt idx="2301">
                  <c:v>42392</c:v>
                </c:pt>
                <c:pt idx="2302">
                  <c:v>42393</c:v>
                </c:pt>
                <c:pt idx="2303">
                  <c:v>42394</c:v>
                </c:pt>
                <c:pt idx="2304">
                  <c:v>42395</c:v>
                </c:pt>
                <c:pt idx="2305">
                  <c:v>42396</c:v>
                </c:pt>
                <c:pt idx="2306">
                  <c:v>42397</c:v>
                </c:pt>
                <c:pt idx="2307">
                  <c:v>42398</c:v>
                </c:pt>
                <c:pt idx="2308">
                  <c:v>42399</c:v>
                </c:pt>
                <c:pt idx="2309">
                  <c:v>42400</c:v>
                </c:pt>
                <c:pt idx="2310">
                  <c:v>42401</c:v>
                </c:pt>
                <c:pt idx="2311">
                  <c:v>42402</c:v>
                </c:pt>
                <c:pt idx="2312">
                  <c:v>42403</c:v>
                </c:pt>
                <c:pt idx="2313">
                  <c:v>42404</c:v>
                </c:pt>
                <c:pt idx="2314">
                  <c:v>42405</c:v>
                </c:pt>
                <c:pt idx="2315">
                  <c:v>42406</c:v>
                </c:pt>
                <c:pt idx="2316">
                  <c:v>42407</c:v>
                </c:pt>
                <c:pt idx="2317">
                  <c:v>42408</c:v>
                </c:pt>
                <c:pt idx="2318">
                  <c:v>42409</c:v>
                </c:pt>
                <c:pt idx="2319">
                  <c:v>42410</c:v>
                </c:pt>
                <c:pt idx="2320">
                  <c:v>42411</c:v>
                </c:pt>
                <c:pt idx="2321">
                  <c:v>42412</c:v>
                </c:pt>
                <c:pt idx="2322">
                  <c:v>42413</c:v>
                </c:pt>
                <c:pt idx="2323">
                  <c:v>42414</c:v>
                </c:pt>
                <c:pt idx="2324">
                  <c:v>42415</c:v>
                </c:pt>
                <c:pt idx="2325">
                  <c:v>42416</c:v>
                </c:pt>
                <c:pt idx="2326">
                  <c:v>42417</c:v>
                </c:pt>
                <c:pt idx="2327">
                  <c:v>42418</c:v>
                </c:pt>
                <c:pt idx="2328">
                  <c:v>42419</c:v>
                </c:pt>
                <c:pt idx="2329">
                  <c:v>42420</c:v>
                </c:pt>
                <c:pt idx="2330">
                  <c:v>42421</c:v>
                </c:pt>
                <c:pt idx="2331">
                  <c:v>42422</c:v>
                </c:pt>
                <c:pt idx="2332">
                  <c:v>42423</c:v>
                </c:pt>
                <c:pt idx="2333">
                  <c:v>42424</c:v>
                </c:pt>
                <c:pt idx="2334">
                  <c:v>42425</c:v>
                </c:pt>
                <c:pt idx="2335">
                  <c:v>42426</c:v>
                </c:pt>
                <c:pt idx="2336">
                  <c:v>42427</c:v>
                </c:pt>
                <c:pt idx="2337">
                  <c:v>42428</c:v>
                </c:pt>
                <c:pt idx="2338">
                  <c:v>42429</c:v>
                </c:pt>
                <c:pt idx="2339">
                  <c:v>42430</c:v>
                </c:pt>
                <c:pt idx="2340">
                  <c:v>42431</c:v>
                </c:pt>
                <c:pt idx="2341">
                  <c:v>42432</c:v>
                </c:pt>
                <c:pt idx="2342">
                  <c:v>42433</c:v>
                </c:pt>
                <c:pt idx="2343">
                  <c:v>42434</c:v>
                </c:pt>
                <c:pt idx="2344">
                  <c:v>42435</c:v>
                </c:pt>
                <c:pt idx="2345">
                  <c:v>42436</c:v>
                </c:pt>
                <c:pt idx="2346">
                  <c:v>42437</c:v>
                </c:pt>
                <c:pt idx="2347">
                  <c:v>42438</c:v>
                </c:pt>
                <c:pt idx="2348">
                  <c:v>42439</c:v>
                </c:pt>
                <c:pt idx="2349">
                  <c:v>42440</c:v>
                </c:pt>
                <c:pt idx="2350">
                  <c:v>42441</c:v>
                </c:pt>
                <c:pt idx="2351">
                  <c:v>42442</c:v>
                </c:pt>
                <c:pt idx="2352">
                  <c:v>42443</c:v>
                </c:pt>
                <c:pt idx="2353">
                  <c:v>42444</c:v>
                </c:pt>
                <c:pt idx="2354">
                  <c:v>42445</c:v>
                </c:pt>
                <c:pt idx="2355">
                  <c:v>42446</c:v>
                </c:pt>
                <c:pt idx="2356">
                  <c:v>42447</c:v>
                </c:pt>
                <c:pt idx="2357">
                  <c:v>42448</c:v>
                </c:pt>
                <c:pt idx="2358">
                  <c:v>42449</c:v>
                </c:pt>
                <c:pt idx="2359">
                  <c:v>42450</c:v>
                </c:pt>
                <c:pt idx="2360">
                  <c:v>42451</c:v>
                </c:pt>
                <c:pt idx="2361">
                  <c:v>42452</c:v>
                </c:pt>
                <c:pt idx="2362">
                  <c:v>42453</c:v>
                </c:pt>
                <c:pt idx="2363">
                  <c:v>42454</c:v>
                </c:pt>
                <c:pt idx="2364">
                  <c:v>42455</c:v>
                </c:pt>
                <c:pt idx="2365">
                  <c:v>42456</c:v>
                </c:pt>
                <c:pt idx="2366">
                  <c:v>42457</c:v>
                </c:pt>
                <c:pt idx="2367">
                  <c:v>42458</c:v>
                </c:pt>
                <c:pt idx="2368">
                  <c:v>42459</c:v>
                </c:pt>
                <c:pt idx="2369">
                  <c:v>42460</c:v>
                </c:pt>
                <c:pt idx="2370">
                  <c:v>42461</c:v>
                </c:pt>
                <c:pt idx="2371">
                  <c:v>42462</c:v>
                </c:pt>
                <c:pt idx="2372">
                  <c:v>42463</c:v>
                </c:pt>
                <c:pt idx="2373">
                  <c:v>42464</c:v>
                </c:pt>
                <c:pt idx="2374">
                  <c:v>42465</c:v>
                </c:pt>
                <c:pt idx="2375">
                  <c:v>42466</c:v>
                </c:pt>
                <c:pt idx="2376">
                  <c:v>42467</c:v>
                </c:pt>
                <c:pt idx="2377">
                  <c:v>42468</c:v>
                </c:pt>
                <c:pt idx="2378">
                  <c:v>42469</c:v>
                </c:pt>
                <c:pt idx="2379">
                  <c:v>42470</c:v>
                </c:pt>
                <c:pt idx="2380">
                  <c:v>42471</c:v>
                </c:pt>
                <c:pt idx="2381">
                  <c:v>42472</c:v>
                </c:pt>
                <c:pt idx="2382">
                  <c:v>42473</c:v>
                </c:pt>
                <c:pt idx="2383">
                  <c:v>42474</c:v>
                </c:pt>
                <c:pt idx="2384">
                  <c:v>42475</c:v>
                </c:pt>
                <c:pt idx="2385">
                  <c:v>42476</c:v>
                </c:pt>
                <c:pt idx="2386">
                  <c:v>42477</c:v>
                </c:pt>
                <c:pt idx="2387">
                  <c:v>42478</c:v>
                </c:pt>
                <c:pt idx="2388">
                  <c:v>42479</c:v>
                </c:pt>
                <c:pt idx="2389">
                  <c:v>42480</c:v>
                </c:pt>
                <c:pt idx="2390">
                  <c:v>42481</c:v>
                </c:pt>
                <c:pt idx="2391">
                  <c:v>42482</c:v>
                </c:pt>
                <c:pt idx="2392">
                  <c:v>42483</c:v>
                </c:pt>
                <c:pt idx="2393">
                  <c:v>42484</c:v>
                </c:pt>
                <c:pt idx="2394">
                  <c:v>42485</c:v>
                </c:pt>
                <c:pt idx="2395">
                  <c:v>42486</c:v>
                </c:pt>
                <c:pt idx="2396">
                  <c:v>42487</c:v>
                </c:pt>
                <c:pt idx="2397">
                  <c:v>42488</c:v>
                </c:pt>
                <c:pt idx="2398">
                  <c:v>42489</c:v>
                </c:pt>
                <c:pt idx="2399">
                  <c:v>42490</c:v>
                </c:pt>
                <c:pt idx="2400">
                  <c:v>42491</c:v>
                </c:pt>
                <c:pt idx="2401">
                  <c:v>42492</c:v>
                </c:pt>
                <c:pt idx="2402">
                  <c:v>42493</c:v>
                </c:pt>
                <c:pt idx="2403">
                  <c:v>42494</c:v>
                </c:pt>
                <c:pt idx="2404">
                  <c:v>42495</c:v>
                </c:pt>
                <c:pt idx="2405">
                  <c:v>42496</c:v>
                </c:pt>
                <c:pt idx="2406">
                  <c:v>42497</c:v>
                </c:pt>
                <c:pt idx="2407">
                  <c:v>42498</c:v>
                </c:pt>
                <c:pt idx="2408">
                  <c:v>42499</c:v>
                </c:pt>
                <c:pt idx="2409">
                  <c:v>42500</c:v>
                </c:pt>
                <c:pt idx="2410">
                  <c:v>42501</c:v>
                </c:pt>
                <c:pt idx="2411">
                  <c:v>42502</c:v>
                </c:pt>
                <c:pt idx="2412">
                  <c:v>42503</c:v>
                </c:pt>
                <c:pt idx="2413">
                  <c:v>42504</c:v>
                </c:pt>
                <c:pt idx="2414">
                  <c:v>42505</c:v>
                </c:pt>
                <c:pt idx="2415">
                  <c:v>42506</c:v>
                </c:pt>
                <c:pt idx="2416">
                  <c:v>42507</c:v>
                </c:pt>
                <c:pt idx="2417">
                  <c:v>42508</c:v>
                </c:pt>
                <c:pt idx="2418">
                  <c:v>42509</c:v>
                </c:pt>
                <c:pt idx="2419">
                  <c:v>42510</c:v>
                </c:pt>
                <c:pt idx="2420">
                  <c:v>42511</c:v>
                </c:pt>
                <c:pt idx="2421">
                  <c:v>42512</c:v>
                </c:pt>
                <c:pt idx="2422">
                  <c:v>42513</c:v>
                </c:pt>
                <c:pt idx="2423">
                  <c:v>42514</c:v>
                </c:pt>
                <c:pt idx="2424">
                  <c:v>42515</c:v>
                </c:pt>
                <c:pt idx="2425">
                  <c:v>42516</c:v>
                </c:pt>
                <c:pt idx="2426">
                  <c:v>42517</c:v>
                </c:pt>
                <c:pt idx="2427">
                  <c:v>42518</c:v>
                </c:pt>
                <c:pt idx="2428">
                  <c:v>42519</c:v>
                </c:pt>
                <c:pt idx="2429">
                  <c:v>42520</c:v>
                </c:pt>
                <c:pt idx="2430">
                  <c:v>42521</c:v>
                </c:pt>
                <c:pt idx="2431">
                  <c:v>42522</c:v>
                </c:pt>
                <c:pt idx="2432">
                  <c:v>42523</c:v>
                </c:pt>
                <c:pt idx="2433">
                  <c:v>42524</c:v>
                </c:pt>
                <c:pt idx="2434">
                  <c:v>42525</c:v>
                </c:pt>
                <c:pt idx="2435">
                  <c:v>42526</c:v>
                </c:pt>
                <c:pt idx="2436">
                  <c:v>42527</c:v>
                </c:pt>
                <c:pt idx="2437">
                  <c:v>42528</c:v>
                </c:pt>
                <c:pt idx="2438">
                  <c:v>42529</c:v>
                </c:pt>
                <c:pt idx="2439">
                  <c:v>42530</c:v>
                </c:pt>
                <c:pt idx="2440">
                  <c:v>42531</c:v>
                </c:pt>
                <c:pt idx="2441">
                  <c:v>42532</c:v>
                </c:pt>
                <c:pt idx="2442">
                  <c:v>42533</c:v>
                </c:pt>
                <c:pt idx="2443">
                  <c:v>42534</c:v>
                </c:pt>
                <c:pt idx="2444">
                  <c:v>42535</c:v>
                </c:pt>
                <c:pt idx="2445">
                  <c:v>42536</c:v>
                </c:pt>
                <c:pt idx="2446">
                  <c:v>42537</c:v>
                </c:pt>
                <c:pt idx="2447">
                  <c:v>42538</c:v>
                </c:pt>
                <c:pt idx="2448">
                  <c:v>42539</c:v>
                </c:pt>
                <c:pt idx="2449">
                  <c:v>42540</c:v>
                </c:pt>
                <c:pt idx="2450">
                  <c:v>42541</c:v>
                </c:pt>
                <c:pt idx="2451">
                  <c:v>42542</c:v>
                </c:pt>
                <c:pt idx="2452">
                  <c:v>42543</c:v>
                </c:pt>
                <c:pt idx="2453">
                  <c:v>42544</c:v>
                </c:pt>
                <c:pt idx="2454">
                  <c:v>42545</c:v>
                </c:pt>
                <c:pt idx="2455">
                  <c:v>42546</c:v>
                </c:pt>
                <c:pt idx="2456">
                  <c:v>42547</c:v>
                </c:pt>
                <c:pt idx="2457">
                  <c:v>42548</c:v>
                </c:pt>
                <c:pt idx="2458">
                  <c:v>42549</c:v>
                </c:pt>
                <c:pt idx="2459">
                  <c:v>42550</c:v>
                </c:pt>
                <c:pt idx="2460">
                  <c:v>42551</c:v>
                </c:pt>
                <c:pt idx="2461">
                  <c:v>42552</c:v>
                </c:pt>
                <c:pt idx="2462">
                  <c:v>42553</c:v>
                </c:pt>
                <c:pt idx="2463">
                  <c:v>42554</c:v>
                </c:pt>
                <c:pt idx="2464">
                  <c:v>42555</c:v>
                </c:pt>
                <c:pt idx="2465">
                  <c:v>42556</c:v>
                </c:pt>
                <c:pt idx="2466">
                  <c:v>42557</c:v>
                </c:pt>
                <c:pt idx="2467">
                  <c:v>42558</c:v>
                </c:pt>
                <c:pt idx="2468">
                  <c:v>42559</c:v>
                </c:pt>
                <c:pt idx="2469">
                  <c:v>42560</c:v>
                </c:pt>
                <c:pt idx="2470">
                  <c:v>42561</c:v>
                </c:pt>
                <c:pt idx="2471">
                  <c:v>42562</c:v>
                </c:pt>
                <c:pt idx="2472">
                  <c:v>42563</c:v>
                </c:pt>
                <c:pt idx="2473">
                  <c:v>42564</c:v>
                </c:pt>
                <c:pt idx="2474">
                  <c:v>42565</c:v>
                </c:pt>
                <c:pt idx="2475">
                  <c:v>42566</c:v>
                </c:pt>
                <c:pt idx="2476">
                  <c:v>42567</c:v>
                </c:pt>
                <c:pt idx="2477">
                  <c:v>42568</c:v>
                </c:pt>
                <c:pt idx="2478">
                  <c:v>42569</c:v>
                </c:pt>
                <c:pt idx="2479">
                  <c:v>42570</c:v>
                </c:pt>
                <c:pt idx="2480">
                  <c:v>42571</c:v>
                </c:pt>
                <c:pt idx="2481">
                  <c:v>42572</c:v>
                </c:pt>
                <c:pt idx="2482">
                  <c:v>42573</c:v>
                </c:pt>
                <c:pt idx="2483">
                  <c:v>42574</c:v>
                </c:pt>
                <c:pt idx="2484">
                  <c:v>42575</c:v>
                </c:pt>
                <c:pt idx="2485">
                  <c:v>42576</c:v>
                </c:pt>
                <c:pt idx="2486">
                  <c:v>42577</c:v>
                </c:pt>
                <c:pt idx="2487">
                  <c:v>42578</c:v>
                </c:pt>
                <c:pt idx="2488">
                  <c:v>42579</c:v>
                </c:pt>
                <c:pt idx="2489">
                  <c:v>42580</c:v>
                </c:pt>
                <c:pt idx="2490">
                  <c:v>42581</c:v>
                </c:pt>
                <c:pt idx="2491">
                  <c:v>42582</c:v>
                </c:pt>
                <c:pt idx="2492">
                  <c:v>42583</c:v>
                </c:pt>
                <c:pt idx="2493">
                  <c:v>42584</c:v>
                </c:pt>
                <c:pt idx="2494">
                  <c:v>42585</c:v>
                </c:pt>
                <c:pt idx="2495">
                  <c:v>42586</c:v>
                </c:pt>
                <c:pt idx="2496">
                  <c:v>42587</c:v>
                </c:pt>
                <c:pt idx="2497">
                  <c:v>42588</c:v>
                </c:pt>
                <c:pt idx="2498">
                  <c:v>42589</c:v>
                </c:pt>
                <c:pt idx="2499">
                  <c:v>42590</c:v>
                </c:pt>
                <c:pt idx="2500">
                  <c:v>42591</c:v>
                </c:pt>
                <c:pt idx="2501">
                  <c:v>42592</c:v>
                </c:pt>
                <c:pt idx="2502">
                  <c:v>42593</c:v>
                </c:pt>
                <c:pt idx="2503">
                  <c:v>42594</c:v>
                </c:pt>
                <c:pt idx="2504">
                  <c:v>42595</c:v>
                </c:pt>
                <c:pt idx="2505">
                  <c:v>42596</c:v>
                </c:pt>
                <c:pt idx="2506">
                  <c:v>42597</c:v>
                </c:pt>
                <c:pt idx="2507">
                  <c:v>42598</c:v>
                </c:pt>
                <c:pt idx="2508">
                  <c:v>42599</c:v>
                </c:pt>
                <c:pt idx="2509">
                  <c:v>42600</c:v>
                </c:pt>
                <c:pt idx="2510">
                  <c:v>42601</c:v>
                </c:pt>
                <c:pt idx="2511">
                  <c:v>42602</c:v>
                </c:pt>
                <c:pt idx="2512">
                  <c:v>42603</c:v>
                </c:pt>
                <c:pt idx="2513">
                  <c:v>42604</c:v>
                </c:pt>
                <c:pt idx="2514">
                  <c:v>42605</c:v>
                </c:pt>
                <c:pt idx="2515">
                  <c:v>42606</c:v>
                </c:pt>
                <c:pt idx="2516">
                  <c:v>42607</c:v>
                </c:pt>
                <c:pt idx="2517">
                  <c:v>42608</c:v>
                </c:pt>
                <c:pt idx="2518">
                  <c:v>42609</c:v>
                </c:pt>
                <c:pt idx="2519">
                  <c:v>42610</c:v>
                </c:pt>
                <c:pt idx="2520">
                  <c:v>42611</c:v>
                </c:pt>
                <c:pt idx="2521">
                  <c:v>42612</c:v>
                </c:pt>
                <c:pt idx="2522">
                  <c:v>42613</c:v>
                </c:pt>
                <c:pt idx="2523">
                  <c:v>42614</c:v>
                </c:pt>
                <c:pt idx="2524">
                  <c:v>42615</c:v>
                </c:pt>
                <c:pt idx="2525">
                  <c:v>42616</c:v>
                </c:pt>
                <c:pt idx="2526">
                  <c:v>42617</c:v>
                </c:pt>
                <c:pt idx="2527">
                  <c:v>42618</c:v>
                </c:pt>
                <c:pt idx="2528">
                  <c:v>42619</c:v>
                </c:pt>
                <c:pt idx="2529">
                  <c:v>42620</c:v>
                </c:pt>
                <c:pt idx="2530">
                  <c:v>42621</c:v>
                </c:pt>
                <c:pt idx="2531">
                  <c:v>42622</c:v>
                </c:pt>
                <c:pt idx="2532">
                  <c:v>42623</c:v>
                </c:pt>
                <c:pt idx="2533">
                  <c:v>42624</c:v>
                </c:pt>
                <c:pt idx="2534">
                  <c:v>42625</c:v>
                </c:pt>
                <c:pt idx="2535">
                  <c:v>42626</c:v>
                </c:pt>
                <c:pt idx="2536">
                  <c:v>42627</c:v>
                </c:pt>
                <c:pt idx="2537">
                  <c:v>42628</c:v>
                </c:pt>
                <c:pt idx="2538">
                  <c:v>42629</c:v>
                </c:pt>
                <c:pt idx="2539">
                  <c:v>42630</c:v>
                </c:pt>
                <c:pt idx="2540">
                  <c:v>42631</c:v>
                </c:pt>
                <c:pt idx="2541">
                  <c:v>42632</c:v>
                </c:pt>
                <c:pt idx="2542">
                  <c:v>42633</c:v>
                </c:pt>
                <c:pt idx="2543">
                  <c:v>42634</c:v>
                </c:pt>
                <c:pt idx="2544">
                  <c:v>42635</c:v>
                </c:pt>
                <c:pt idx="2545">
                  <c:v>42636</c:v>
                </c:pt>
                <c:pt idx="2546">
                  <c:v>42637</c:v>
                </c:pt>
                <c:pt idx="2547">
                  <c:v>42638</c:v>
                </c:pt>
                <c:pt idx="2548">
                  <c:v>42639</c:v>
                </c:pt>
                <c:pt idx="2549">
                  <c:v>42640</c:v>
                </c:pt>
                <c:pt idx="2550">
                  <c:v>42641</c:v>
                </c:pt>
                <c:pt idx="2551">
                  <c:v>42642</c:v>
                </c:pt>
                <c:pt idx="2552">
                  <c:v>42643</c:v>
                </c:pt>
                <c:pt idx="2553">
                  <c:v>42644</c:v>
                </c:pt>
                <c:pt idx="2554">
                  <c:v>42645</c:v>
                </c:pt>
                <c:pt idx="2555">
                  <c:v>42646</c:v>
                </c:pt>
                <c:pt idx="2556">
                  <c:v>42647</c:v>
                </c:pt>
                <c:pt idx="2557">
                  <c:v>42648</c:v>
                </c:pt>
                <c:pt idx="2558">
                  <c:v>42649</c:v>
                </c:pt>
                <c:pt idx="2559">
                  <c:v>42650</c:v>
                </c:pt>
                <c:pt idx="2560">
                  <c:v>42651</c:v>
                </c:pt>
                <c:pt idx="2561">
                  <c:v>42652</c:v>
                </c:pt>
                <c:pt idx="2562">
                  <c:v>42653</c:v>
                </c:pt>
                <c:pt idx="2563">
                  <c:v>42654</c:v>
                </c:pt>
                <c:pt idx="2564">
                  <c:v>42655</c:v>
                </c:pt>
                <c:pt idx="2565">
                  <c:v>42656</c:v>
                </c:pt>
                <c:pt idx="2566">
                  <c:v>42657</c:v>
                </c:pt>
                <c:pt idx="2567">
                  <c:v>42658</c:v>
                </c:pt>
                <c:pt idx="2568">
                  <c:v>42659</c:v>
                </c:pt>
                <c:pt idx="2569">
                  <c:v>42660</c:v>
                </c:pt>
                <c:pt idx="2570">
                  <c:v>42661</c:v>
                </c:pt>
                <c:pt idx="2571">
                  <c:v>42662</c:v>
                </c:pt>
                <c:pt idx="2572">
                  <c:v>42663</c:v>
                </c:pt>
                <c:pt idx="2573">
                  <c:v>42664</c:v>
                </c:pt>
                <c:pt idx="2574">
                  <c:v>42665</c:v>
                </c:pt>
                <c:pt idx="2575">
                  <c:v>42666</c:v>
                </c:pt>
                <c:pt idx="2576">
                  <c:v>42667</c:v>
                </c:pt>
                <c:pt idx="2577">
                  <c:v>42668</c:v>
                </c:pt>
                <c:pt idx="2578">
                  <c:v>42669</c:v>
                </c:pt>
                <c:pt idx="2579">
                  <c:v>42670</c:v>
                </c:pt>
                <c:pt idx="2580">
                  <c:v>42671</c:v>
                </c:pt>
                <c:pt idx="2581">
                  <c:v>42672</c:v>
                </c:pt>
                <c:pt idx="2582">
                  <c:v>42673</c:v>
                </c:pt>
                <c:pt idx="2583">
                  <c:v>42674</c:v>
                </c:pt>
                <c:pt idx="2584">
                  <c:v>42675</c:v>
                </c:pt>
                <c:pt idx="2585">
                  <c:v>42676</c:v>
                </c:pt>
                <c:pt idx="2586">
                  <c:v>42677</c:v>
                </c:pt>
                <c:pt idx="2587">
                  <c:v>42678</c:v>
                </c:pt>
                <c:pt idx="2588">
                  <c:v>42679</c:v>
                </c:pt>
                <c:pt idx="2589">
                  <c:v>42680</c:v>
                </c:pt>
                <c:pt idx="2590">
                  <c:v>42681</c:v>
                </c:pt>
                <c:pt idx="2591">
                  <c:v>42682</c:v>
                </c:pt>
                <c:pt idx="2592">
                  <c:v>42683</c:v>
                </c:pt>
                <c:pt idx="2593">
                  <c:v>42684</c:v>
                </c:pt>
                <c:pt idx="2594">
                  <c:v>42685</c:v>
                </c:pt>
                <c:pt idx="2595">
                  <c:v>42686</c:v>
                </c:pt>
                <c:pt idx="2596">
                  <c:v>42687</c:v>
                </c:pt>
                <c:pt idx="2597">
                  <c:v>42688</c:v>
                </c:pt>
                <c:pt idx="2598">
                  <c:v>42689</c:v>
                </c:pt>
                <c:pt idx="2599">
                  <c:v>42690</c:v>
                </c:pt>
                <c:pt idx="2600">
                  <c:v>42691</c:v>
                </c:pt>
                <c:pt idx="2601">
                  <c:v>42692</c:v>
                </c:pt>
                <c:pt idx="2602">
                  <c:v>42693</c:v>
                </c:pt>
                <c:pt idx="2603">
                  <c:v>42694</c:v>
                </c:pt>
                <c:pt idx="2604">
                  <c:v>42695</c:v>
                </c:pt>
                <c:pt idx="2605">
                  <c:v>42696</c:v>
                </c:pt>
                <c:pt idx="2606">
                  <c:v>42697</c:v>
                </c:pt>
                <c:pt idx="2607">
                  <c:v>42698</c:v>
                </c:pt>
                <c:pt idx="2608">
                  <c:v>42699</c:v>
                </c:pt>
                <c:pt idx="2609">
                  <c:v>42700</c:v>
                </c:pt>
                <c:pt idx="2610">
                  <c:v>42701</c:v>
                </c:pt>
                <c:pt idx="2611">
                  <c:v>42702</c:v>
                </c:pt>
                <c:pt idx="2612">
                  <c:v>42703</c:v>
                </c:pt>
                <c:pt idx="2613">
                  <c:v>42704</c:v>
                </c:pt>
                <c:pt idx="2614">
                  <c:v>42705</c:v>
                </c:pt>
                <c:pt idx="2615">
                  <c:v>42706</c:v>
                </c:pt>
                <c:pt idx="2616">
                  <c:v>42707</c:v>
                </c:pt>
                <c:pt idx="2617">
                  <c:v>42708</c:v>
                </c:pt>
                <c:pt idx="2618">
                  <c:v>42709</c:v>
                </c:pt>
                <c:pt idx="2619">
                  <c:v>42710</c:v>
                </c:pt>
                <c:pt idx="2620">
                  <c:v>42711</c:v>
                </c:pt>
                <c:pt idx="2621">
                  <c:v>42712</c:v>
                </c:pt>
                <c:pt idx="2622">
                  <c:v>42713</c:v>
                </c:pt>
                <c:pt idx="2623">
                  <c:v>42714</c:v>
                </c:pt>
                <c:pt idx="2624">
                  <c:v>42715</c:v>
                </c:pt>
                <c:pt idx="2625">
                  <c:v>42716</c:v>
                </c:pt>
                <c:pt idx="2626">
                  <c:v>42717</c:v>
                </c:pt>
                <c:pt idx="2627">
                  <c:v>42718</c:v>
                </c:pt>
                <c:pt idx="2628">
                  <c:v>42719</c:v>
                </c:pt>
                <c:pt idx="2629">
                  <c:v>42720</c:v>
                </c:pt>
                <c:pt idx="2630">
                  <c:v>42721</c:v>
                </c:pt>
                <c:pt idx="2631">
                  <c:v>42722</c:v>
                </c:pt>
                <c:pt idx="2632">
                  <c:v>42723</c:v>
                </c:pt>
                <c:pt idx="2633">
                  <c:v>42724</c:v>
                </c:pt>
                <c:pt idx="2634">
                  <c:v>42725</c:v>
                </c:pt>
                <c:pt idx="2635">
                  <c:v>42726</c:v>
                </c:pt>
                <c:pt idx="2636">
                  <c:v>42727</c:v>
                </c:pt>
                <c:pt idx="2637">
                  <c:v>42728</c:v>
                </c:pt>
                <c:pt idx="2638">
                  <c:v>42729</c:v>
                </c:pt>
                <c:pt idx="2639">
                  <c:v>42730</c:v>
                </c:pt>
                <c:pt idx="2640">
                  <c:v>42731</c:v>
                </c:pt>
                <c:pt idx="2641">
                  <c:v>42732</c:v>
                </c:pt>
                <c:pt idx="2642">
                  <c:v>42733</c:v>
                </c:pt>
                <c:pt idx="2643">
                  <c:v>42734</c:v>
                </c:pt>
                <c:pt idx="2644">
                  <c:v>42735</c:v>
                </c:pt>
                <c:pt idx="2645">
                  <c:v>42736</c:v>
                </c:pt>
                <c:pt idx="2646">
                  <c:v>42737</c:v>
                </c:pt>
                <c:pt idx="2647">
                  <c:v>42738</c:v>
                </c:pt>
                <c:pt idx="2648">
                  <c:v>42739</c:v>
                </c:pt>
                <c:pt idx="2649">
                  <c:v>42740</c:v>
                </c:pt>
                <c:pt idx="2650">
                  <c:v>42741</c:v>
                </c:pt>
                <c:pt idx="2651">
                  <c:v>42742</c:v>
                </c:pt>
                <c:pt idx="2652">
                  <c:v>42743</c:v>
                </c:pt>
                <c:pt idx="2653">
                  <c:v>42744</c:v>
                </c:pt>
                <c:pt idx="2654">
                  <c:v>42745</c:v>
                </c:pt>
                <c:pt idx="2655">
                  <c:v>42746</c:v>
                </c:pt>
                <c:pt idx="2656">
                  <c:v>42747</c:v>
                </c:pt>
                <c:pt idx="2657">
                  <c:v>42748</c:v>
                </c:pt>
                <c:pt idx="2658">
                  <c:v>42749</c:v>
                </c:pt>
                <c:pt idx="2659">
                  <c:v>42750</c:v>
                </c:pt>
                <c:pt idx="2660">
                  <c:v>42751</c:v>
                </c:pt>
                <c:pt idx="2661">
                  <c:v>42752</c:v>
                </c:pt>
                <c:pt idx="2662">
                  <c:v>42753</c:v>
                </c:pt>
                <c:pt idx="2663">
                  <c:v>42754</c:v>
                </c:pt>
                <c:pt idx="2664">
                  <c:v>42755</c:v>
                </c:pt>
                <c:pt idx="2665">
                  <c:v>42756</c:v>
                </c:pt>
                <c:pt idx="2666">
                  <c:v>42757</c:v>
                </c:pt>
                <c:pt idx="2667">
                  <c:v>42758</c:v>
                </c:pt>
                <c:pt idx="2668">
                  <c:v>42759</c:v>
                </c:pt>
                <c:pt idx="2669">
                  <c:v>42760</c:v>
                </c:pt>
                <c:pt idx="2670">
                  <c:v>42761</c:v>
                </c:pt>
                <c:pt idx="2671">
                  <c:v>42762</c:v>
                </c:pt>
                <c:pt idx="2672">
                  <c:v>42763</c:v>
                </c:pt>
                <c:pt idx="2673">
                  <c:v>42764</c:v>
                </c:pt>
                <c:pt idx="2674">
                  <c:v>42765</c:v>
                </c:pt>
                <c:pt idx="2675">
                  <c:v>42766</c:v>
                </c:pt>
                <c:pt idx="2676">
                  <c:v>42767</c:v>
                </c:pt>
                <c:pt idx="2677">
                  <c:v>42768</c:v>
                </c:pt>
                <c:pt idx="2678">
                  <c:v>42769</c:v>
                </c:pt>
                <c:pt idx="2679">
                  <c:v>42770</c:v>
                </c:pt>
                <c:pt idx="2680">
                  <c:v>42771</c:v>
                </c:pt>
                <c:pt idx="2681">
                  <c:v>42772</c:v>
                </c:pt>
                <c:pt idx="2682">
                  <c:v>42773</c:v>
                </c:pt>
                <c:pt idx="2683">
                  <c:v>42774</c:v>
                </c:pt>
                <c:pt idx="2684">
                  <c:v>42775</c:v>
                </c:pt>
                <c:pt idx="2685">
                  <c:v>42776</c:v>
                </c:pt>
                <c:pt idx="2686">
                  <c:v>42777</c:v>
                </c:pt>
                <c:pt idx="2687">
                  <c:v>42778</c:v>
                </c:pt>
                <c:pt idx="2688">
                  <c:v>42779</c:v>
                </c:pt>
                <c:pt idx="2689">
                  <c:v>42780</c:v>
                </c:pt>
                <c:pt idx="2690">
                  <c:v>42781</c:v>
                </c:pt>
                <c:pt idx="2691">
                  <c:v>42782</c:v>
                </c:pt>
                <c:pt idx="2692">
                  <c:v>42783</c:v>
                </c:pt>
                <c:pt idx="2693">
                  <c:v>42784</c:v>
                </c:pt>
                <c:pt idx="2694">
                  <c:v>42785</c:v>
                </c:pt>
                <c:pt idx="2695">
                  <c:v>42786</c:v>
                </c:pt>
                <c:pt idx="2696">
                  <c:v>42787</c:v>
                </c:pt>
                <c:pt idx="2697">
                  <c:v>42788</c:v>
                </c:pt>
                <c:pt idx="2698">
                  <c:v>42789</c:v>
                </c:pt>
                <c:pt idx="2699">
                  <c:v>42790</c:v>
                </c:pt>
                <c:pt idx="2700">
                  <c:v>42791</c:v>
                </c:pt>
                <c:pt idx="2701">
                  <c:v>42792</c:v>
                </c:pt>
                <c:pt idx="2702">
                  <c:v>42793</c:v>
                </c:pt>
                <c:pt idx="2703">
                  <c:v>42794</c:v>
                </c:pt>
                <c:pt idx="2704">
                  <c:v>42795</c:v>
                </c:pt>
                <c:pt idx="2705">
                  <c:v>42796</c:v>
                </c:pt>
                <c:pt idx="2706">
                  <c:v>42797</c:v>
                </c:pt>
                <c:pt idx="2707">
                  <c:v>42798</c:v>
                </c:pt>
                <c:pt idx="2708">
                  <c:v>42799</c:v>
                </c:pt>
                <c:pt idx="2709">
                  <c:v>42800</c:v>
                </c:pt>
                <c:pt idx="2710">
                  <c:v>42801</c:v>
                </c:pt>
                <c:pt idx="2711">
                  <c:v>42802</c:v>
                </c:pt>
                <c:pt idx="2712">
                  <c:v>42803</c:v>
                </c:pt>
                <c:pt idx="2713">
                  <c:v>42804</c:v>
                </c:pt>
                <c:pt idx="2714">
                  <c:v>42805</c:v>
                </c:pt>
                <c:pt idx="2715">
                  <c:v>42806</c:v>
                </c:pt>
                <c:pt idx="2716">
                  <c:v>42807</c:v>
                </c:pt>
                <c:pt idx="2717">
                  <c:v>42808</c:v>
                </c:pt>
                <c:pt idx="2718">
                  <c:v>42809</c:v>
                </c:pt>
                <c:pt idx="2719">
                  <c:v>42810</c:v>
                </c:pt>
                <c:pt idx="2720">
                  <c:v>42811</c:v>
                </c:pt>
                <c:pt idx="2721">
                  <c:v>42812</c:v>
                </c:pt>
                <c:pt idx="2722">
                  <c:v>42813</c:v>
                </c:pt>
                <c:pt idx="2723">
                  <c:v>42814</c:v>
                </c:pt>
                <c:pt idx="2724">
                  <c:v>42815</c:v>
                </c:pt>
                <c:pt idx="2725">
                  <c:v>42816</c:v>
                </c:pt>
                <c:pt idx="2726">
                  <c:v>42817</c:v>
                </c:pt>
                <c:pt idx="2727">
                  <c:v>42818</c:v>
                </c:pt>
                <c:pt idx="2728">
                  <c:v>42819</c:v>
                </c:pt>
                <c:pt idx="2729">
                  <c:v>42820</c:v>
                </c:pt>
                <c:pt idx="2730">
                  <c:v>42821</c:v>
                </c:pt>
                <c:pt idx="2731">
                  <c:v>42822</c:v>
                </c:pt>
                <c:pt idx="2732">
                  <c:v>42823</c:v>
                </c:pt>
                <c:pt idx="2733">
                  <c:v>42824</c:v>
                </c:pt>
                <c:pt idx="2734">
                  <c:v>42825</c:v>
                </c:pt>
                <c:pt idx="2735">
                  <c:v>42826</c:v>
                </c:pt>
                <c:pt idx="2736">
                  <c:v>42827</c:v>
                </c:pt>
                <c:pt idx="2737">
                  <c:v>42828</c:v>
                </c:pt>
                <c:pt idx="2738">
                  <c:v>42829</c:v>
                </c:pt>
                <c:pt idx="2739">
                  <c:v>42830</c:v>
                </c:pt>
                <c:pt idx="2740">
                  <c:v>42831</c:v>
                </c:pt>
                <c:pt idx="2741">
                  <c:v>42832</c:v>
                </c:pt>
                <c:pt idx="2742">
                  <c:v>42833</c:v>
                </c:pt>
                <c:pt idx="2743">
                  <c:v>42834</c:v>
                </c:pt>
                <c:pt idx="2744">
                  <c:v>42835</c:v>
                </c:pt>
                <c:pt idx="2745">
                  <c:v>42836</c:v>
                </c:pt>
                <c:pt idx="2746">
                  <c:v>42837</c:v>
                </c:pt>
                <c:pt idx="2747">
                  <c:v>42838</c:v>
                </c:pt>
                <c:pt idx="2748">
                  <c:v>42839</c:v>
                </c:pt>
                <c:pt idx="2749">
                  <c:v>42840</c:v>
                </c:pt>
                <c:pt idx="2750">
                  <c:v>42841</c:v>
                </c:pt>
                <c:pt idx="2751">
                  <c:v>42842</c:v>
                </c:pt>
                <c:pt idx="2752">
                  <c:v>42843</c:v>
                </c:pt>
                <c:pt idx="2753">
                  <c:v>42844</c:v>
                </c:pt>
                <c:pt idx="2754">
                  <c:v>42845</c:v>
                </c:pt>
                <c:pt idx="2755">
                  <c:v>42846</c:v>
                </c:pt>
                <c:pt idx="2756">
                  <c:v>42847</c:v>
                </c:pt>
                <c:pt idx="2757">
                  <c:v>42848</c:v>
                </c:pt>
                <c:pt idx="2758">
                  <c:v>42849</c:v>
                </c:pt>
                <c:pt idx="2759">
                  <c:v>42850</c:v>
                </c:pt>
                <c:pt idx="2760">
                  <c:v>42851</c:v>
                </c:pt>
                <c:pt idx="2761">
                  <c:v>42852</c:v>
                </c:pt>
                <c:pt idx="2762">
                  <c:v>42853</c:v>
                </c:pt>
                <c:pt idx="2763">
                  <c:v>42854</c:v>
                </c:pt>
                <c:pt idx="2764">
                  <c:v>42855</c:v>
                </c:pt>
                <c:pt idx="2765">
                  <c:v>42856</c:v>
                </c:pt>
                <c:pt idx="2766">
                  <c:v>42857</c:v>
                </c:pt>
                <c:pt idx="2767">
                  <c:v>42858</c:v>
                </c:pt>
                <c:pt idx="2768">
                  <c:v>42859</c:v>
                </c:pt>
                <c:pt idx="2769">
                  <c:v>42860</c:v>
                </c:pt>
                <c:pt idx="2770">
                  <c:v>42861</c:v>
                </c:pt>
                <c:pt idx="2771">
                  <c:v>42862</c:v>
                </c:pt>
                <c:pt idx="2772">
                  <c:v>42863</c:v>
                </c:pt>
                <c:pt idx="2773">
                  <c:v>42864</c:v>
                </c:pt>
                <c:pt idx="2774">
                  <c:v>42865</c:v>
                </c:pt>
                <c:pt idx="2775">
                  <c:v>42866</c:v>
                </c:pt>
                <c:pt idx="2776">
                  <c:v>42867</c:v>
                </c:pt>
                <c:pt idx="2777">
                  <c:v>42868</c:v>
                </c:pt>
                <c:pt idx="2778">
                  <c:v>42869</c:v>
                </c:pt>
                <c:pt idx="2779">
                  <c:v>42870</c:v>
                </c:pt>
                <c:pt idx="2780">
                  <c:v>42871</c:v>
                </c:pt>
                <c:pt idx="2781">
                  <c:v>42872</c:v>
                </c:pt>
                <c:pt idx="2782">
                  <c:v>42873</c:v>
                </c:pt>
                <c:pt idx="2783">
                  <c:v>42874</c:v>
                </c:pt>
                <c:pt idx="2784">
                  <c:v>42875</c:v>
                </c:pt>
                <c:pt idx="2785">
                  <c:v>42876</c:v>
                </c:pt>
                <c:pt idx="2786">
                  <c:v>42877</c:v>
                </c:pt>
                <c:pt idx="2787">
                  <c:v>42878</c:v>
                </c:pt>
                <c:pt idx="2788">
                  <c:v>42879</c:v>
                </c:pt>
                <c:pt idx="2789">
                  <c:v>42880</c:v>
                </c:pt>
                <c:pt idx="2790">
                  <c:v>42881</c:v>
                </c:pt>
                <c:pt idx="2791">
                  <c:v>42882</c:v>
                </c:pt>
                <c:pt idx="2792">
                  <c:v>42883</c:v>
                </c:pt>
                <c:pt idx="2793">
                  <c:v>42884</c:v>
                </c:pt>
                <c:pt idx="2794">
                  <c:v>42885</c:v>
                </c:pt>
                <c:pt idx="2795">
                  <c:v>42886</c:v>
                </c:pt>
                <c:pt idx="2796">
                  <c:v>42887</c:v>
                </c:pt>
                <c:pt idx="2797">
                  <c:v>42888</c:v>
                </c:pt>
                <c:pt idx="2798">
                  <c:v>42889</c:v>
                </c:pt>
                <c:pt idx="2799">
                  <c:v>42890</c:v>
                </c:pt>
                <c:pt idx="2800">
                  <c:v>42891</c:v>
                </c:pt>
                <c:pt idx="2801">
                  <c:v>42892</c:v>
                </c:pt>
                <c:pt idx="2802">
                  <c:v>42893</c:v>
                </c:pt>
                <c:pt idx="2803">
                  <c:v>42894</c:v>
                </c:pt>
                <c:pt idx="2804">
                  <c:v>42895</c:v>
                </c:pt>
                <c:pt idx="2805">
                  <c:v>42896</c:v>
                </c:pt>
                <c:pt idx="2806">
                  <c:v>42897</c:v>
                </c:pt>
                <c:pt idx="2807">
                  <c:v>42898</c:v>
                </c:pt>
                <c:pt idx="2808">
                  <c:v>42899</c:v>
                </c:pt>
                <c:pt idx="2809">
                  <c:v>42900</c:v>
                </c:pt>
                <c:pt idx="2810">
                  <c:v>42901</c:v>
                </c:pt>
                <c:pt idx="2811">
                  <c:v>42902</c:v>
                </c:pt>
                <c:pt idx="2812">
                  <c:v>42903</c:v>
                </c:pt>
                <c:pt idx="2813">
                  <c:v>42904</c:v>
                </c:pt>
                <c:pt idx="2814">
                  <c:v>42905</c:v>
                </c:pt>
                <c:pt idx="2815">
                  <c:v>42906</c:v>
                </c:pt>
                <c:pt idx="2816">
                  <c:v>42907</c:v>
                </c:pt>
                <c:pt idx="2817">
                  <c:v>42908</c:v>
                </c:pt>
                <c:pt idx="2818">
                  <c:v>42909</c:v>
                </c:pt>
                <c:pt idx="2819">
                  <c:v>42910</c:v>
                </c:pt>
                <c:pt idx="2820">
                  <c:v>42911</c:v>
                </c:pt>
                <c:pt idx="2821">
                  <c:v>42912</c:v>
                </c:pt>
                <c:pt idx="2822">
                  <c:v>42913</c:v>
                </c:pt>
                <c:pt idx="2823">
                  <c:v>42914</c:v>
                </c:pt>
                <c:pt idx="2824">
                  <c:v>42915</c:v>
                </c:pt>
                <c:pt idx="2825">
                  <c:v>42916</c:v>
                </c:pt>
                <c:pt idx="2826">
                  <c:v>42917</c:v>
                </c:pt>
                <c:pt idx="2827">
                  <c:v>42918</c:v>
                </c:pt>
                <c:pt idx="2828">
                  <c:v>42919</c:v>
                </c:pt>
                <c:pt idx="2829">
                  <c:v>42920</c:v>
                </c:pt>
                <c:pt idx="2830">
                  <c:v>42921</c:v>
                </c:pt>
                <c:pt idx="2831">
                  <c:v>42922</c:v>
                </c:pt>
                <c:pt idx="2832">
                  <c:v>42923</c:v>
                </c:pt>
                <c:pt idx="2833">
                  <c:v>42924</c:v>
                </c:pt>
                <c:pt idx="2834">
                  <c:v>42925</c:v>
                </c:pt>
                <c:pt idx="2835">
                  <c:v>42926</c:v>
                </c:pt>
                <c:pt idx="2836">
                  <c:v>42927</c:v>
                </c:pt>
                <c:pt idx="2837">
                  <c:v>42928</c:v>
                </c:pt>
                <c:pt idx="2838">
                  <c:v>42929</c:v>
                </c:pt>
                <c:pt idx="2839">
                  <c:v>42930</c:v>
                </c:pt>
                <c:pt idx="2840">
                  <c:v>42931</c:v>
                </c:pt>
                <c:pt idx="2841">
                  <c:v>42932</c:v>
                </c:pt>
                <c:pt idx="2842">
                  <c:v>42933</c:v>
                </c:pt>
                <c:pt idx="2843">
                  <c:v>42934</c:v>
                </c:pt>
                <c:pt idx="2844">
                  <c:v>42935</c:v>
                </c:pt>
                <c:pt idx="2845">
                  <c:v>42936</c:v>
                </c:pt>
                <c:pt idx="2846">
                  <c:v>42937</c:v>
                </c:pt>
                <c:pt idx="2847">
                  <c:v>42938</c:v>
                </c:pt>
                <c:pt idx="2848">
                  <c:v>42939</c:v>
                </c:pt>
                <c:pt idx="2849">
                  <c:v>42940</c:v>
                </c:pt>
                <c:pt idx="2850">
                  <c:v>42941</c:v>
                </c:pt>
                <c:pt idx="2851">
                  <c:v>42942</c:v>
                </c:pt>
                <c:pt idx="2852">
                  <c:v>42943</c:v>
                </c:pt>
                <c:pt idx="2853">
                  <c:v>42944</c:v>
                </c:pt>
                <c:pt idx="2854">
                  <c:v>42945</c:v>
                </c:pt>
                <c:pt idx="2855">
                  <c:v>42946</c:v>
                </c:pt>
                <c:pt idx="2856">
                  <c:v>42947</c:v>
                </c:pt>
                <c:pt idx="2857">
                  <c:v>42948</c:v>
                </c:pt>
                <c:pt idx="2858">
                  <c:v>42949</c:v>
                </c:pt>
                <c:pt idx="2859">
                  <c:v>42950</c:v>
                </c:pt>
                <c:pt idx="2860">
                  <c:v>42951</c:v>
                </c:pt>
                <c:pt idx="2861">
                  <c:v>42952</c:v>
                </c:pt>
                <c:pt idx="2862">
                  <c:v>42953</c:v>
                </c:pt>
                <c:pt idx="2863">
                  <c:v>42954</c:v>
                </c:pt>
                <c:pt idx="2864">
                  <c:v>42955</c:v>
                </c:pt>
                <c:pt idx="2865">
                  <c:v>42956</c:v>
                </c:pt>
                <c:pt idx="2866">
                  <c:v>42957</c:v>
                </c:pt>
                <c:pt idx="2867">
                  <c:v>42958</c:v>
                </c:pt>
                <c:pt idx="2868">
                  <c:v>42959</c:v>
                </c:pt>
                <c:pt idx="2869">
                  <c:v>42960</c:v>
                </c:pt>
                <c:pt idx="2870">
                  <c:v>42961</c:v>
                </c:pt>
                <c:pt idx="2871">
                  <c:v>42962</c:v>
                </c:pt>
                <c:pt idx="2872">
                  <c:v>42963</c:v>
                </c:pt>
                <c:pt idx="2873">
                  <c:v>42964</c:v>
                </c:pt>
                <c:pt idx="2874">
                  <c:v>42965</c:v>
                </c:pt>
                <c:pt idx="2875">
                  <c:v>42966</c:v>
                </c:pt>
                <c:pt idx="2876">
                  <c:v>42967</c:v>
                </c:pt>
                <c:pt idx="2877">
                  <c:v>42968</c:v>
                </c:pt>
                <c:pt idx="2878">
                  <c:v>42969</c:v>
                </c:pt>
                <c:pt idx="2879">
                  <c:v>42970</c:v>
                </c:pt>
                <c:pt idx="2880">
                  <c:v>42971</c:v>
                </c:pt>
                <c:pt idx="2881">
                  <c:v>42972</c:v>
                </c:pt>
                <c:pt idx="2882">
                  <c:v>42973</c:v>
                </c:pt>
                <c:pt idx="2883">
                  <c:v>42974</c:v>
                </c:pt>
                <c:pt idx="2884">
                  <c:v>42975</c:v>
                </c:pt>
                <c:pt idx="2885">
                  <c:v>42976</c:v>
                </c:pt>
                <c:pt idx="2886">
                  <c:v>42977</c:v>
                </c:pt>
                <c:pt idx="2887">
                  <c:v>42978</c:v>
                </c:pt>
                <c:pt idx="2888">
                  <c:v>42979</c:v>
                </c:pt>
                <c:pt idx="2889">
                  <c:v>42980</c:v>
                </c:pt>
                <c:pt idx="2890">
                  <c:v>42981</c:v>
                </c:pt>
                <c:pt idx="2891">
                  <c:v>42982</c:v>
                </c:pt>
                <c:pt idx="2892">
                  <c:v>42983</c:v>
                </c:pt>
                <c:pt idx="2893">
                  <c:v>42984</c:v>
                </c:pt>
                <c:pt idx="2894">
                  <c:v>42985</c:v>
                </c:pt>
                <c:pt idx="2895">
                  <c:v>42986</c:v>
                </c:pt>
                <c:pt idx="2896">
                  <c:v>42987</c:v>
                </c:pt>
                <c:pt idx="2897">
                  <c:v>42988</c:v>
                </c:pt>
                <c:pt idx="2898">
                  <c:v>42989</c:v>
                </c:pt>
                <c:pt idx="2899">
                  <c:v>42990</c:v>
                </c:pt>
                <c:pt idx="2900">
                  <c:v>42991</c:v>
                </c:pt>
                <c:pt idx="2901">
                  <c:v>42992</c:v>
                </c:pt>
                <c:pt idx="2902">
                  <c:v>42993</c:v>
                </c:pt>
                <c:pt idx="2903">
                  <c:v>42994</c:v>
                </c:pt>
                <c:pt idx="2904">
                  <c:v>42995</c:v>
                </c:pt>
                <c:pt idx="2905">
                  <c:v>42996</c:v>
                </c:pt>
                <c:pt idx="2906">
                  <c:v>42997</c:v>
                </c:pt>
                <c:pt idx="2907">
                  <c:v>42998</c:v>
                </c:pt>
                <c:pt idx="2908">
                  <c:v>42999</c:v>
                </c:pt>
                <c:pt idx="2909">
                  <c:v>43000</c:v>
                </c:pt>
                <c:pt idx="2910">
                  <c:v>43001</c:v>
                </c:pt>
                <c:pt idx="2911">
                  <c:v>43002</c:v>
                </c:pt>
                <c:pt idx="2912">
                  <c:v>43003</c:v>
                </c:pt>
                <c:pt idx="2913">
                  <c:v>43004</c:v>
                </c:pt>
                <c:pt idx="2914">
                  <c:v>43005</c:v>
                </c:pt>
                <c:pt idx="2915">
                  <c:v>43006</c:v>
                </c:pt>
                <c:pt idx="2916">
                  <c:v>43007</c:v>
                </c:pt>
                <c:pt idx="2917">
                  <c:v>43008</c:v>
                </c:pt>
                <c:pt idx="2918">
                  <c:v>43009</c:v>
                </c:pt>
                <c:pt idx="2919">
                  <c:v>43010</c:v>
                </c:pt>
                <c:pt idx="2920">
                  <c:v>43011</c:v>
                </c:pt>
                <c:pt idx="2921">
                  <c:v>43012</c:v>
                </c:pt>
                <c:pt idx="2922">
                  <c:v>43013</c:v>
                </c:pt>
                <c:pt idx="2923">
                  <c:v>43014</c:v>
                </c:pt>
                <c:pt idx="2924">
                  <c:v>43015</c:v>
                </c:pt>
                <c:pt idx="2925">
                  <c:v>43016</c:v>
                </c:pt>
                <c:pt idx="2926">
                  <c:v>43017</c:v>
                </c:pt>
                <c:pt idx="2927">
                  <c:v>43018</c:v>
                </c:pt>
                <c:pt idx="2928">
                  <c:v>43019</c:v>
                </c:pt>
                <c:pt idx="2929">
                  <c:v>43020</c:v>
                </c:pt>
                <c:pt idx="2930">
                  <c:v>43021</c:v>
                </c:pt>
                <c:pt idx="2931">
                  <c:v>43022</c:v>
                </c:pt>
                <c:pt idx="2932">
                  <c:v>43023</c:v>
                </c:pt>
                <c:pt idx="2933">
                  <c:v>43024</c:v>
                </c:pt>
                <c:pt idx="2934">
                  <c:v>43025</c:v>
                </c:pt>
                <c:pt idx="2935">
                  <c:v>43026</c:v>
                </c:pt>
                <c:pt idx="2936">
                  <c:v>43027</c:v>
                </c:pt>
                <c:pt idx="2937">
                  <c:v>43028</c:v>
                </c:pt>
                <c:pt idx="2938">
                  <c:v>43029</c:v>
                </c:pt>
                <c:pt idx="2939">
                  <c:v>43030</c:v>
                </c:pt>
                <c:pt idx="2940">
                  <c:v>43031</c:v>
                </c:pt>
                <c:pt idx="2941">
                  <c:v>43032</c:v>
                </c:pt>
                <c:pt idx="2942">
                  <c:v>43033</c:v>
                </c:pt>
                <c:pt idx="2943">
                  <c:v>43034</c:v>
                </c:pt>
                <c:pt idx="2944">
                  <c:v>43035</c:v>
                </c:pt>
                <c:pt idx="2945">
                  <c:v>43036</c:v>
                </c:pt>
                <c:pt idx="2946">
                  <c:v>43037</c:v>
                </c:pt>
                <c:pt idx="2947">
                  <c:v>43038</c:v>
                </c:pt>
                <c:pt idx="2948">
                  <c:v>43039</c:v>
                </c:pt>
                <c:pt idx="2949">
                  <c:v>43040</c:v>
                </c:pt>
                <c:pt idx="2950">
                  <c:v>43041</c:v>
                </c:pt>
                <c:pt idx="2951">
                  <c:v>43042</c:v>
                </c:pt>
                <c:pt idx="2952">
                  <c:v>43043</c:v>
                </c:pt>
                <c:pt idx="2953">
                  <c:v>43044</c:v>
                </c:pt>
                <c:pt idx="2954">
                  <c:v>43045</c:v>
                </c:pt>
                <c:pt idx="2955">
                  <c:v>43046</c:v>
                </c:pt>
                <c:pt idx="2956">
                  <c:v>43047</c:v>
                </c:pt>
                <c:pt idx="2957">
                  <c:v>43048</c:v>
                </c:pt>
                <c:pt idx="2958">
                  <c:v>43049</c:v>
                </c:pt>
                <c:pt idx="2959">
                  <c:v>43050</c:v>
                </c:pt>
                <c:pt idx="2960">
                  <c:v>43051</c:v>
                </c:pt>
                <c:pt idx="2961">
                  <c:v>43052</c:v>
                </c:pt>
                <c:pt idx="2962">
                  <c:v>43053</c:v>
                </c:pt>
                <c:pt idx="2963">
                  <c:v>43054</c:v>
                </c:pt>
                <c:pt idx="2964">
                  <c:v>43055</c:v>
                </c:pt>
                <c:pt idx="2965">
                  <c:v>43056</c:v>
                </c:pt>
                <c:pt idx="2966">
                  <c:v>43057</c:v>
                </c:pt>
                <c:pt idx="2967">
                  <c:v>43058</c:v>
                </c:pt>
                <c:pt idx="2968">
                  <c:v>43059</c:v>
                </c:pt>
                <c:pt idx="2969">
                  <c:v>43060</c:v>
                </c:pt>
                <c:pt idx="2970">
                  <c:v>43061</c:v>
                </c:pt>
                <c:pt idx="2971">
                  <c:v>43062</c:v>
                </c:pt>
                <c:pt idx="2972">
                  <c:v>43063</c:v>
                </c:pt>
                <c:pt idx="2973">
                  <c:v>43064</c:v>
                </c:pt>
                <c:pt idx="2974">
                  <c:v>43065</c:v>
                </c:pt>
                <c:pt idx="2975">
                  <c:v>43066</c:v>
                </c:pt>
                <c:pt idx="2976">
                  <c:v>43067</c:v>
                </c:pt>
                <c:pt idx="2977">
                  <c:v>43068</c:v>
                </c:pt>
                <c:pt idx="2978">
                  <c:v>43069</c:v>
                </c:pt>
                <c:pt idx="2979">
                  <c:v>43070</c:v>
                </c:pt>
                <c:pt idx="2980">
                  <c:v>43071</c:v>
                </c:pt>
                <c:pt idx="2981">
                  <c:v>43072</c:v>
                </c:pt>
                <c:pt idx="2982">
                  <c:v>43073</c:v>
                </c:pt>
                <c:pt idx="2983">
                  <c:v>43074</c:v>
                </c:pt>
                <c:pt idx="2984">
                  <c:v>43075</c:v>
                </c:pt>
                <c:pt idx="2985">
                  <c:v>43076</c:v>
                </c:pt>
                <c:pt idx="2986">
                  <c:v>43077</c:v>
                </c:pt>
                <c:pt idx="2987">
                  <c:v>43078</c:v>
                </c:pt>
                <c:pt idx="2988">
                  <c:v>43079</c:v>
                </c:pt>
                <c:pt idx="2989">
                  <c:v>43080</c:v>
                </c:pt>
                <c:pt idx="2990">
                  <c:v>43081</c:v>
                </c:pt>
                <c:pt idx="2991">
                  <c:v>43082</c:v>
                </c:pt>
                <c:pt idx="2992">
                  <c:v>43083</c:v>
                </c:pt>
                <c:pt idx="2993">
                  <c:v>43084</c:v>
                </c:pt>
                <c:pt idx="2994">
                  <c:v>43085</c:v>
                </c:pt>
                <c:pt idx="2995">
                  <c:v>43086</c:v>
                </c:pt>
                <c:pt idx="2996">
                  <c:v>43087</c:v>
                </c:pt>
                <c:pt idx="2997">
                  <c:v>43088</c:v>
                </c:pt>
                <c:pt idx="2998">
                  <c:v>43089</c:v>
                </c:pt>
                <c:pt idx="2999">
                  <c:v>43090</c:v>
                </c:pt>
                <c:pt idx="3000">
                  <c:v>43091</c:v>
                </c:pt>
                <c:pt idx="3001">
                  <c:v>43092</c:v>
                </c:pt>
                <c:pt idx="3002">
                  <c:v>43093</c:v>
                </c:pt>
                <c:pt idx="3003">
                  <c:v>43094</c:v>
                </c:pt>
                <c:pt idx="3004">
                  <c:v>43095</c:v>
                </c:pt>
                <c:pt idx="3005">
                  <c:v>43096</c:v>
                </c:pt>
                <c:pt idx="3006">
                  <c:v>43097</c:v>
                </c:pt>
                <c:pt idx="3007">
                  <c:v>43098</c:v>
                </c:pt>
                <c:pt idx="3008">
                  <c:v>43099</c:v>
                </c:pt>
                <c:pt idx="3009">
                  <c:v>43100</c:v>
                </c:pt>
                <c:pt idx="3010">
                  <c:v>43101</c:v>
                </c:pt>
                <c:pt idx="3011">
                  <c:v>43102</c:v>
                </c:pt>
                <c:pt idx="3012">
                  <c:v>43103</c:v>
                </c:pt>
                <c:pt idx="3013">
                  <c:v>43104</c:v>
                </c:pt>
                <c:pt idx="3014">
                  <c:v>43105</c:v>
                </c:pt>
                <c:pt idx="3015">
                  <c:v>43106</c:v>
                </c:pt>
                <c:pt idx="3016">
                  <c:v>43107</c:v>
                </c:pt>
                <c:pt idx="3017">
                  <c:v>43108</c:v>
                </c:pt>
                <c:pt idx="3018">
                  <c:v>43109</c:v>
                </c:pt>
                <c:pt idx="3019">
                  <c:v>43110</c:v>
                </c:pt>
                <c:pt idx="3020">
                  <c:v>43111</c:v>
                </c:pt>
                <c:pt idx="3021">
                  <c:v>43112</c:v>
                </c:pt>
                <c:pt idx="3022">
                  <c:v>43113</c:v>
                </c:pt>
                <c:pt idx="3023">
                  <c:v>43114</c:v>
                </c:pt>
                <c:pt idx="3024">
                  <c:v>43115</c:v>
                </c:pt>
                <c:pt idx="3025">
                  <c:v>43116</c:v>
                </c:pt>
                <c:pt idx="3026">
                  <c:v>43117</c:v>
                </c:pt>
                <c:pt idx="3027">
                  <c:v>43118</c:v>
                </c:pt>
                <c:pt idx="3028">
                  <c:v>43119</c:v>
                </c:pt>
                <c:pt idx="3029">
                  <c:v>43120</c:v>
                </c:pt>
                <c:pt idx="3030">
                  <c:v>43121</c:v>
                </c:pt>
                <c:pt idx="3031">
                  <c:v>43122</c:v>
                </c:pt>
                <c:pt idx="3032">
                  <c:v>43123</c:v>
                </c:pt>
                <c:pt idx="3033">
                  <c:v>43124</c:v>
                </c:pt>
                <c:pt idx="3034">
                  <c:v>43125</c:v>
                </c:pt>
                <c:pt idx="3035">
                  <c:v>43126</c:v>
                </c:pt>
                <c:pt idx="3036">
                  <c:v>43127</c:v>
                </c:pt>
                <c:pt idx="3037">
                  <c:v>43128</c:v>
                </c:pt>
                <c:pt idx="3038">
                  <c:v>43129</c:v>
                </c:pt>
                <c:pt idx="3039">
                  <c:v>43130</c:v>
                </c:pt>
                <c:pt idx="3040">
                  <c:v>43131</c:v>
                </c:pt>
                <c:pt idx="3041">
                  <c:v>43132</c:v>
                </c:pt>
                <c:pt idx="3042">
                  <c:v>43133</c:v>
                </c:pt>
                <c:pt idx="3043">
                  <c:v>43134</c:v>
                </c:pt>
                <c:pt idx="3044">
                  <c:v>43135</c:v>
                </c:pt>
                <c:pt idx="3045">
                  <c:v>43136</c:v>
                </c:pt>
                <c:pt idx="3046">
                  <c:v>43137</c:v>
                </c:pt>
                <c:pt idx="3047">
                  <c:v>43138</c:v>
                </c:pt>
                <c:pt idx="3048">
                  <c:v>43139</c:v>
                </c:pt>
                <c:pt idx="3049">
                  <c:v>43140</c:v>
                </c:pt>
                <c:pt idx="3050">
                  <c:v>43141</c:v>
                </c:pt>
                <c:pt idx="3051">
                  <c:v>43142</c:v>
                </c:pt>
                <c:pt idx="3052">
                  <c:v>43143</c:v>
                </c:pt>
                <c:pt idx="3053">
                  <c:v>43144</c:v>
                </c:pt>
                <c:pt idx="3054">
                  <c:v>43145</c:v>
                </c:pt>
                <c:pt idx="3055">
                  <c:v>43146</c:v>
                </c:pt>
                <c:pt idx="3056">
                  <c:v>43147</c:v>
                </c:pt>
                <c:pt idx="3057">
                  <c:v>43148</c:v>
                </c:pt>
                <c:pt idx="3058">
                  <c:v>43149</c:v>
                </c:pt>
                <c:pt idx="3059">
                  <c:v>43150</c:v>
                </c:pt>
                <c:pt idx="3060">
                  <c:v>43151</c:v>
                </c:pt>
                <c:pt idx="3061">
                  <c:v>43152</c:v>
                </c:pt>
                <c:pt idx="3062">
                  <c:v>43153</c:v>
                </c:pt>
                <c:pt idx="3063">
                  <c:v>43154</c:v>
                </c:pt>
                <c:pt idx="3064">
                  <c:v>43155</c:v>
                </c:pt>
                <c:pt idx="3065">
                  <c:v>43156</c:v>
                </c:pt>
                <c:pt idx="3066">
                  <c:v>43157</c:v>
                </c:pt>
                <c:pt idx="3067">
                  <c:v>43158</c:v>
                </c:pt>
                <c:pt idx="3068">
                  <c:v>43159</c:v>
                </c:pt>
                <c:pt idx="3069">
                  <c:v>43160</c:v>
                </c:pt>
                <c:pt idx="3070">
                  <c:v>43161</c:v>
                </c:pt>
                <c:pt idx="3071">
                  <c:v>43162</c:v>
                </c:pt>
                <c:pt idx="3072">
                  <c:v>43163</c:v>
                </c:pt>
                <c:pt idx="3073">
                  <c:v>43164</c:v>
                </c:pt>
                <c:pt idx="3074">
                  <c:v>43165</c:v>
                </c:pt>
                <c:pt idx="3075">
                  <c:v>43166</c:v>
                </c:pt>
                <c:pt idx="3076">
                  <c:v>43167</c:v>
                </c:pt>
                <c:pt idx="3077">
                  <c:v>43168</c:v>
                </c:pt>
                <c:pt idx="3078">
                  <c:v>43169</c:v>
                </c:pt>
                <c:pt idx="3079">
                  <c:v>43170</c:v>
                </c:pt>
                <c:pt idx="3080">
                  <c:v>43171</c:v>
                </c:pt>
                <c:pt idx="3081">
                  <c:v>43172</c:v>
                </c:pt>
                <c:pt idx="3082">
                  <c:v>43173</c:v>
                </c:pt>
                <c:pt idx="3083">
                  <c:v>43174</c:v>
                </c:pt>
                <c:pt idx="3084">
                  <c:v>43175</c:v>
                </c:pt>
                <c:pt idx="3085">
                  <c:v>43176</c:v>
                </c:pt>
                <c:pt idx="3086">
                  <c:v>43177</c:v>
                </c:pt>
                <c:pt idx="3087">
                  <c:v>43178</c:v>
                </c:pt>
                <c:pt idx="3088">
                  <c:v>43179</c:v>
                </c:pt>
                <c:pt idx="3089">
                  <c:v>43180</c:v>
                </c:pt>
                <c:pt idx="3090">
                  <c:v>43181</c:v>
                </c:pt>
                <c:pt idx="3091">
                  <c:v>43182</c:v>
                </c:pt>
                <c:pt idx="3092">
                  <c:v>43183</c:v>
                </c:pt>
                <c:pt idx="3093">
                  <c:v>43184</c:v>
                </c:pt>
                <c:pt idx="3094">
                  <c:v>43185</c:v>
                </c:pt>
                <c:pt idx="3095">
                  <c:v>43186</c:v>
                </c:pt>
                <c:pt idx="3096">
                  <c:v>43187</c:v>
                </c:pt>
                <c:pt idx="3097">
                  <c:v>43188</c:v>
                </c:pt>
                <c:pt idx="3098">
                  <c:v>43189</c:v>
                </c:pt>
                <c:pt idx="3099">
                  <c:v>43190</c:v>
                </c:pt>
                <c:pt idx="3100">
                  <c:v>43191</c:v>
                </c:pt>
                <c:pt idx="3101">
                  <c:v>43192</c:v>
                </c:pt>
                <c:pt idx="3102">
                  <c:v>43193</c:v>
                </c:pt>
                <c:pt idx="3103">
                  <c:v>43194</c:v>
                </c:pt>
                <c:pt idx="3104">
                  <c:v>43195</c:v>
                </c:pt>
                <c:pt idx="3105">
                  <c:v>43196</c:v>
                </c:pt>
                <c:pt idx="3106">
                  <c:v>43197</c:v>
                </c:pt>
                <c:pt idx="3107">
                  <c:v>43198</c:v>
                </c:pt>
                <c:pt idx="3108">
                  <c:v>43199</c:v>
                </c:pt>
                <c:pt idx="3109">
                  <c:v>43200</c:v>
                </c:pt>
                <c:pt idx="3110">
                  <c:v>43201</c:v>
                </c:pt>
                <c:pt idx="3111">
                  <c:v>43202</c:v>
                </c:pt>
                <c:pt idx="3112">
                  <c:v>43203</c:v>
                </c:pt>
                <c:pt idx="3113">
                  <c:v>43204</c:v>
                </c:pt>
                <c:pt idx="3114">
                  <c:v>43205</c:v>
                </c:pt>
                <c:pt idx="3115">
                  <c:v>43206</c:v>
                </c:pt>
                <c:pt idx="3116">
                  <c:v>43207</c:v>
                </c:pt>
                <c:pt idx="3117">
                  <c:v>43208</c:v>
                </c:pt>
                <c:pt idx="3118">
                  <c:v>43209</c:v>
                </c:pt>
                <c:pt idx="3119">
                  <c:v>43210</c:v>
                </c:pt>
                <c:pt idx="3120">
                  <c:v>43211</c:v>
                </c:pt>
                <c:pt idx="3121">
                  <c:v>43212</c:v>
                </c:pt>
                <c:pt idx="3122">
                  <c:v>43213</c:v>
                </c:pt>
                <c:pt idx="3123">
                  <c:v>43214</c:v>
                </c:pt>
                <c:pt idx="3124">
                  <c:v>43215</c:v>
                </c:pt>
                <c:pt idx="3125">
                  <c:v>43216</c:v>
                </c:pt>
                <c:pt idx="3126">
                  <c:v>43217</c:v>
                </c:pt>
                <c:pt idx="3127">
                  <c:v>43218</c:v>
                </c:pt>
                <c:pt idx="3128">
                  <c:v>43219</c:v>
                </c:pt>
                <c:pt idx="3129">
                  <c:v>43220</c:v>
                </c:pt>
                <c:pt idx="3130">
                  <c:v>43221</c:v>
                </c:pt>
                <c:pt idx="3131">
                  <c:v>43222</c:v>
                </c:pt>
                <c:pt idx="3132">
                  <c:v>43223</c:v>
                </c:pt>
                <c:pt idx="3133">
                  <c:v>43224</c:v>
                </c:pt>
                <c:pt idx="3134">
                  <c:v>43225</c:v>
                </c:pt>
                <c:pt idx="3135">
                  <c:v>43226</c:v>
                </c:pt>
                <c:pt idx="3136">
                  <c:v>43227</c:v>
                </c:pt>
                <c:pt idx="3137">
                  <c:v>43228</c:v>
                </c:pt>
                <c:pt idx="3138">
                  <c:v>43229</c:v>
                </c:pt>
                <c:pt idx="3139">
                  <c:v>43230</c:v>
                </c:pt>
                <c:pt idx="3140">
                  <c:v>43231</c:v>
                </c:pt>
                <c:pt idx="3141">
                  <c:v>43232</c:v>
                </c:pt>
                <c:pt idx="3142">
                  <c:v>43233</c:v>
                </c:pt>
                <c:pt idx="3143">
                  <c:v>43234</c:v>
                </c:pt>
                <c:pt idx="3144">
                  <c:v>43235</c:v>
                </c:pt>
                <c:pt idx="3145">
                  <c:v>43236</c:v>
                </c:pt>
                <c:pt idx="3146">
                  <c:v>43237</c:v>
                </c:pt>
                <c:pt idx="3147">
                  <c:v>43238</c:v>
                </c:pt>
                <c:pt idx="3148">
                  <c:v>43239</c:v>
                </c:pt>
                <c:pt idx="3149">
                  <c:v>43240</c:v>
                </c:pt>
                <c:pt idx="3150">
                  <c:v>43241</c:v>
                </c:pt>
                <c:pt idx="3151">
                  <c:v>43242</c:v>
                </c:pt>
                <c:pt idx="3152">
                  <c:v>43243</c:v>
                </c:pt>
                <c:pt idx="3153">
                  <c:v>43244</c:v>
                </c:pt>
                <c:pt idx="3154">
                  <c:v>43245</c:v>
                </c:pt>
                <c:pt idx="3155">
                  <c:v>43246</c:v>
                </c:pt>
                <c:pt idx="3156">
                  <c:v>43247</c:v>
                </c:pt>
                <c:pt idx="3157">
                  <c:v>43248</c:v>
                </c:pt>
                <c:pt idx="3158">
                  <c:v>43249</c:v>
                </c:pt>
                <c:pt idx="3159">
                  <c:v>43250</c:v>
                </c:pt>
                <c:pt idx="3160">
                  <c:v>43251</c:v>
                </c:pt>
                <c:pt idx="3161">
                  <c:v>43252</c:v>
                </c:pt>
                <c:pt idx="3162">
                  <c:v>43253</c:v>
                </c:pt>
                <c:pt idx="3163">
                  <c:v>43254</c:v>
                </c:pt>
                <c:pt idx="3164">
                  <c:v>43255</c:v>
                </c:pt>
                <c:pt idx="3165">
                  <c:v>43256</c:v>
                </c:pt>
                <c:pt idx="3166">
                  <c:v>43257</c:v>
                </c:pt>
                <c:pt idx="3167">
                  <c:v>43258</c:v>
                </c:pt>
                <c:pt idx="3168">
                  <c:v>43259</c:v>
                </c:pt>
                <c:pt idx="3169">
                  <c:v>43260</c:v>
                </c:pt>
                <c:pt idx="3170">
                  <c:v>43261</c:v>
                </c:pt>
                <c:pt idx="3171">
                  <c:v>43262</c:v>
                </c:pt>
                <c:pt idx="3172">
                  <c:v>43263</c:v>
                </c:pt>
                <c:pt idx="3173">
                  <c:v>43264</c:v>
                </c:pt>
                <c:pt idx="3174">
                  <c:v>43265</c:v>
                </c:pt>
                <c:pt idx="3175">
                  <c:v>43266</c:v>
                </c:pt>
                <c:pt idx="3176">
                  <c:v>43267</c:v>
                </c:pt>
                <c:pt idx="3177">
                  <c:v>43268</c:v>
                </c:pt>
                <c:pt idx="3178">
                  <c:v>43269</c:v>
                </c:pt>
                <c:pt idx="3179">
                  <c:v>43270</c:v>
                </c:pt>
                <c:pt idx="3180">
                  <c:v>43271</c:v>
                </c:pt>
                <c:pt idx="3181">
                  <c:v>43272</c:v>
                </c:pt>
                <c:pt idx="3182">
                  <c:v>43273</c:v>
                </c:pt>
                <c:pt idx="3183">
                  <c:v>43274</c:v>
                </c:pt>
                <c:pt idx="3184">
                  <c:v>43275</c:v>
                </c:pt>
                <c:pt idx="3185">
                  <c:v>43276</c:v>
                </c:pt>
                <c:pt idx="3186">
                  <c:v>43277</c:v>
                </c:pt>
                <c:pt idx="3187">
                  <c:v>43278</c:v>
                </c:pt>
                <c:pt idx="3188">
                  <c:v>43279</c:v>
                </c:pt>
                <c:pt idx="3189">
                  <c:v>43280</c:v>
                </c:pt>
                <c:pt idx="3190">
                  <c:v>43281</c:v>
                </c:pt>
                <c:pt idx="3191">
                  <c:v>43282</c:v>
                </c:pt>
                <c:pt idx="3192">
                  <c:v>43283</c:v>
                </c:pt>
                <c:pt idx="3193">
                  <c:v>43284</c:v>
                </c:pt>
                <c:pt idx="3194">
                  <c:v>43285</c:v>
                </c:pt>
                <c:pt idx="3195">
                  <c:v>43286</c:v>
                </c:pt>
                <c:pt idx="3196">
                  <c:v>43287</c:v>
                </c:pt>
                <c:pt idx="3197">
                  <c:v>43288</c:v>
                </c:pt>
                <c:pt idx="3198">
                  <c:v>43289</c:v>
                </c:pt>
                <c:pt idx="3199">
                  <c:v>43290</c:v>
                </c:pt>
                <c:pt idx="3200">
                  <c:v>43291</c:v>
                </c:pt>
                <c:pt idx="3201">
                  <c:v>43292</c:v>
                </c:pt>
                <c:pt idx="3202">
                  <c:v>43293</c:v>
                </c:pt>
                <c:pt idx="3203">
                  <c:v>43294</c:v>
                </c:pt>
                <c:pt idx="3204">
                  <c:v>43295</c:v>
                </c:pt>
                <c:pt idx="3205">
                  <c:v>43296</c:v>
                </c:pt>
                <c:pt idx="3206">
                  <c:v>43297</c:v>
                </c:pt>
                <c:pt idx="3207">
                  <c:v>43298</c:v>
                </c:pt>
                <c:pt idx="3208">
                  <c:v>43299</c:v>
                </c:pt>
                <c:pt idx="3209">
                  <c:v>43300</c:v>
                </c:pt>
                <c:pt idx="3210">
                  <c:v>43301</c:v>
                </c:pt>
                <c:pt idx="3211">
                  <c:v>43302</c:v>
                </c:pt>
                <c:pt idx="3212">
                  <c:v>43303</c:v>
                </c:pt>
                <c:pt idx="3213">
                  <c:v>43304</c:v>
                </c:pt>
                <c:pt idx="3214">
                  <c:v>43305</c:v>
                </c:pt>
                <c:pt idx="3215">
                  <c:v>43306</c:v>
                </c:pt>
                <c:pt idx="3216">
                  <c:v>43307</c:v>
                </c:pt>
                <c:pt idx="3217">
                  <c:v>43308</c:v>
                </c:pt>
                <c:pt idx="3218">
                  <c:v>43309</c:v>
                </c:pt>
                <c:pt idx="3219">
                  <c:v>43310</c:v>
                </c:pt>
                <c:pt idx="3220">
                  <c:v>43311</c:v>
                </c:pt>
                <c:pt idx="3221">
                  <c:v>43312</c:v>
                </c:pt>
                <c:pt idx="3222">
                  <c:v>43313</c:v>
                </c:pt>
                <c:pt idx="3223">
                  <c:v>43314</c:v>
                </c:pt>
                <c:pt idx="3224">
                  <c:v>43315</c:v>
                </c:pt>
                <c:pt idx="3225">
                  <c:v>43316</c:v>
                </c:pt>
                <c:pt idx="3226">
                  <c:v>43317</c:v>
                </c:pt>
                <c:pt idx="3227">
                  <c:v>43318</c:v>
                </c:pt>
                <c:pt idx="3228">
                  <c:v>43319</c:v>
                </c:pt>
                <c:pt idx="3229">
                  <c:v>43320</c:v>
                </c:pt>
                <c:pt idx="3230">
                  <c:v>43321</c:v>
                </c:pt>
                <c:pt idx="3231">
                  <c:v>43322</c:v>
                </c:pt>
                <c:pt idx="3232">
                  <c:v>43323</c:v>
                </c:pt>
                <c:pt idx="3233">
                  <c:v>43324</c:v>
                </c:pt>
                <c:pt idx="3234">
                  <c:v>43325</c:v>
                </c:pt>
                <c:pt idx="3235">
                  <c:v>43326</c:v>
                </c:pt>
                <c:pt idx="3236">
                  <c:v>43327</c:v>
                </c:pt>
                <c:pt idx="3237">
                  <c:v>43328</c:v>
                </c:pt>
                <c:pt idx="3238">
                  <c:v>43329</c:v>
                </c:pt>
                <c:pt idx="3239">
                  <c:v>43330</c:v>
                </c:pt>
                <c:pt idx="3240">
                  <c:v>43331</c:v>
                </c:pt>
                <c:pt idx="3241">
                  <c:v>43332</c:v>
                </c:pt>
                <c:pt idx="3242">
                  <c:v>43333</c:v>
                </c:pt>
                <c:pt idx="3243">
                  <c:v>43334</c:v>
                </c:pt>
                <c:pt idx="3244">
                  <c:v>43335</c:v>
                </c:pt>
                <c:pt idx="3245">
                  <c:v>43336</c:v>
                </c:pt>
                <c:pt idx="3246">
                  <c:v>43337</c:v>
                </c:pt>
                <c:pt idx="3247">
                  <c:v>43338</c:v>
                </c:pt>
                <c:pt idx="3248">
                  <c:v>43339</c:v>
                </c:pt>
                <c:pt idx="3249">
                  <c:v>43340</c:v>
                </c:pt>
                <c:pt idx="3250">
                  <c:v>43341</c:v>
                </c:pt>
                <c:pt idx="3251">
                  <c:v>43342</c:v>
                </c:pt>
                <c:pt idx="3252">
                  <c:v>43343</c:v>
                </c:pt>
                <c:pt idx="3253">
                  <c:v>43344</c:v>
                </c:pt>
                <c:pt idx="3254">
                  <c:v>43345</c:v>
                </c:pt>
                <c:pt idx="3255">
                  <c:v>43346</c:v>
                </c:pt>
                <c:pt idx="3256">
                  <c:v>43347</c:v>
                </c:pt>
                <c:pt idx="3257">
                  <c:v>43348</c:v>
                </c:pt>
                <c:pt idx="3258">
                  <c:v>43349</c:v>
                </c:pt>
                <c:pt idx="3259">
                  <c:v>43350</c:v>
                </c:pt>
                <c:pt idx="3260">
                  <c:v>43351</c:v>
                </c:pt>
                <c:pt idx="3261">
                  <c:v>43352</c:v>
                </c:pt>
                <c:pt idx="3262">
                  <c:v>43353</c:v>
                </c:pt>
                <c:pt idx="3263">
                  <c:v>43354</c:v>
                </c:pt>
                <c:pt idx="3264">
                  <c:v>43355</c:v>
                </c:pt>
                <c:pt idx="3265">
                  <c:v>43356</c:v>
                </c:pt>
                <c:pt idx="3266">
                  <c:v>43357</c:v>
                </c:pt>
                <c:pt idx="3267">
                  <c:v>43358</c:v>
                </c:pt>
                <c:pt idx="3268">
                  <c:v>43359</c:v>
                </c:pt>
                <c:pt idx="3269">
                  <c:v>43360</c:v>
                </c:pt>
                <c:pt idx="3270">
                  <c:v>43361</c:v>
                </c:pt>
                <c:pt idx="3271">
                  <c:v>43362</c:v>
                </c:pt>
                <c:pt idx="3272">
                  <c:v>43363</c:v>
                </c:pt>
                <c:pt idx="3273">
                  <c:v>43364</c:v>
                </c:pt>
                <c:pt idx="3274">
                  <c:v>43365</c:v>
                </c:pt>
                <c:pt idx="3275">
                  <c:v>43366</c:v>
                </c:pt>
                <c:pt idx="3276">
                  <c:v>43367</c:v>
                </c:pt>
                <c:pt idx="3277">
                  <c:v>43368</c:v>
                </c:pt>
                <c:pt idx="3278">
                  <c:v>43369</c:v>
                </c:pt>
                <c:pt idx="3279">
                  <c:v>43370</c:v>
                </c:pt>
                <c:pt idx="3280">
                  <c:v>43371</c:v>
                </c:pt>
                <c:pt idx="3281">
                  <c:v>43372</c:v>
                </c:pt>
                <c:pt idx="3282">
                  <c:v>43373</c:v>
                </c:pt>
                <c:pt idx="3283">
                  <c:v>43374</c:v>
                </c:pt>
                <c:pt idx="3284">
                  <c:v>43375</c:v>
                </c:pt>
                <c:pt idx="3285">
                  <c:v>43376</c:v>
                </c:pt>
                <c:pt idx="3286">
                  <c:v>43377</c:v>
                </c:pt>
                <c:pt idx="3287">
                  <c:v>43378</c:v>
                </c:pt>
                <c:pt idx="3288">
                  <c:v>43379</c:v>
                </c:pt>
                <c:pt idx="3289">
                  <c:v>43380</c:v>
                </c:pt>
                <c:pt idx="3290">
                  <c:v>43381</c:v>
                </c:pt>
                <c:pt idx="3291">
                  <c:v>43382</c:v>
                </c:pt>
                <c:pt idx="3292">
                  <c:v>43383</c:v>
                </c:pt>
                <c:pt idx="3293">
                  <c:v>43384</c:v>
                </c:pt>
                <c:pt idx="3294">
                  <c:v>43385</c:v>
                </c:pt>
                <c:pt idx="3295">
                  <c:v>43386</c:v>
                </c:pt>
                <c:pt idx="3296">
                  <c:v>43387</c:v>
                </c:pt>
                <c:pt idx="3297">
                  <c:v>43388</c:v>
                </c:pt>
                <c:pt idx="3298">
                  <c:v>43389</c:v>
                </c:pt>
                <c:pt idx="3299">
                  <c:v>43390</c:v>
                </c:pt>
                <c:pt idx="3300">
                  <c:v>43391</c:v>
                </c:pt>
                <c:pt idx="3301">
                  <c:v>43392</c:v>
                </c:pt>
                <c:pt idx="3302">
                  <c:v>43393</c:v>
                </c:pt>
                <c:pt idx="3303">
                  <c:v>43394</c:v>
                </c:pt>
                <c:pt idx="3304">
                  <c:v>43395</c:v>
                </c:pt>
                <c:pt idx="3305">
                  <c:v>43396</c:v>
                </c:pt>
                <c:pt idx="3306">
                  <c:v>43397</c:v>
                </c:pt>
                <c:pt idx="3307">
                  <c:v>43398</c:v>
                </c:pt>
                <c:pt idx="3308">
                  <c:v>43399</c:v>
                </c:pt>
                <c:pt idx="3309">
                  <c:v>43400</c:v>
                </c:pt>
                <c:pt idx="3310">
                  <c:v>43401</c:v>
                </c:pt>
                <c:pt idx="3311">
                  <c:v>43402</c:v>
                </c:pt>
                <c:pt idx="3312">
                  <c:v>43403</c:v>
                </c:pt>
                <c:pt idx="3313">
                  <c:v>43404</c:v>
                </c:pt>
                <c:pt idx="3314">
                  <c:v>43405</c:v>
                </c:pt>
                <c:pt idx="3315">
                  <c:v>43406</c:v>
                </c:pt>
                <c:pt idx="3316">
                  <c:v>43407</c:v>
                </c:pt>
                <c:pt idx="3317">
                  <c:v>43408</c:v>
                </c:pt>
                <c:pt idx="3318">
                  <c:v>43409</c:v>
                </c:pt>
                <c:pt idx="3319">
                  <c:v>43410</c:v>
                </c:pt>
                <c:pt idx="3320">
                  <c:v>43411</c:v>
                </c:pt>
                <c:pt idx="3321">
                  <c:v>43412</c:v>
                </c:pt>
                <c:pt idx="3322">
                  <c:v>43413</c:v>
                </c:pt>
                <c:pt idx="3323">
                  <c:v>43414</c:v>
                </c:pt>
                <c:pt idx="3324">
                  <c:v>43415</c:v>
                </c:pt>
                <c:pt idx="3325">
                  <c:v>43416</c:v>
                </c:pt>
                <c:pt idx="3326">
                  <c:v>43417</c:v>
                </c:pt>
                <c:pt idx="3327">
                  <c:v>43418</c:v>
                </c:pt>
                <c:pt idx="3328">
                  <c:v>43419</c:v>
                </c:pt>
                <c:pt idx="3329">
                  <c:v>43420</c:v>
                </c:pt>
                <c:pt idx="3330">
                  <c:v>43421</c:v>
                </c:pt>
                <c:pt idx="3331">
                  <c:v>43422</c:v>
                </c:pt>
                <c:pt idx="3332">
                  <c:v>43423</c:v>
                </c:pt>
                <c:pt idx="3333">
                  <c:v>43424</c:v>
                </c:pt>
                <c:pt idx="3334">
                  <c:v>43425</c:v>
                </c:pt>
                <c:pt idx="3335">
                  <c:v>43426</c:v>
                </c:pt>
                <c:pt idx="3336">
                  <c:v>43427</c:v>
                </c:pt>
                <c:pt idx="3337">
                  <c:v>43428</c:v>
                </c:pt>
                <c:pt idx="3338">
                  <c:v>43429</c:v>
                </c:pt>
                <c:pt idx="3339">
                  <c:v>43430</c:v>
                </c:pt>
                <c:pt idx="3340">
                  <c:v>43431</c:v>
                </c:pt>
                <c:pt idx="3341">
                  <c:v>43432</c:v>
                </c:pt>
                <c:pt idx="3342">
                  <c:v>43433</c:v>
                </c:pt>
                <c:pt idx="3343">
                  <c:v>43434</c:v>
                </c:pt>
                <c:pt idx="3344">
                  <c:v>43435</c:v>
                </c:pt>
                <c:pt idx="3345">
                  <c:v>43436</c:v>
                </c:pt>
                <c:pt idx="3346">
                  <c:v>43437</c:v>
                </c:pt>
                <c:pt idx="3347">
                  <c:v>43438</c:v>
                </c:pt>
                <c:pt idx="3348">
                  <c:v>43439</c:v>
                </c:pt>
                <c:pt idx="3349">
                  <c:v>43440</c:v>
                </c:pt>
                <c:pt idx="3350">
                  <c:v>43441</c:v>
                </c:pt>
                <c:pt idx="3351">
                  <c:v>43442</c:v>
                </c:pt>
                <c:pt idx="3352">
                  <c:v>43443</c:v>
                </c:pt>
                <c:pt idx="3353">
                  <c:v>43444</c:v>
                </c:pt>
                <c:pt idx="3354">
                  <c:v>43445</c:v>
                </c:pt>
                <c:pt idx="3355">
                  <c:v>43446</c:v>
                </c:pt>
                <c:pt idx="3356">
                  <c:v>43447</c:v>
                </c:pt>
                <c:pt idx="3357">
                  <c:v>43448</c:v>
                </c:pt>
                <c:pt idx="3358">
                  <c:v>43449</c:v>
                </c:pt>
                <c:pt idx="3359">
                  <c:v>43450</c:v>
                </c:pt>
                <c:pt idx="3360">
                  <c:v>43451</c:v>
                </c:pt>
                <c:pt idx="3361">
                  <c:v>43452</c:v>
                </c:pt>
                <c:pt idx="3362">
                  <c:v>43453</c:v>
                </c:pt>
                <c:pt idx="3363">
                  <c:v>43454</c:v>
                </c:pt>
                <c:pt idx="3364">
                  <c:v>43455</c:v>
                </c:pt>
                <c:pt idx="3365">
                  <c:v>43456</c:v>
                </c:pt>
                <c:pt idx="3366">
                  <c:v>43457</c:v>
                </c:pt>
                <c:pt idx="3367">
                  <c:v>43458</c:v>
                </c:pt>
                <c:pt idx="3368">
                  <c:v>43459</c:v>
                </c:pt>
                <c:pt idx="3369">
                  <c:v>43460</c:v>
                </c:pt>
                <c:pt idx="3370">
                  <c:v>43461</c:v>
                </c:pt>
                <c:pt idx="3371">
                  <c:v>43462</c:v>
                </c:pt>
                <c:pt idx="3372">
                  <c:v>43463</c:v>
                </c:pt>
                <c:pt idx="3373">
                  <c:v>43464</c:v>
                </c:pt>
                <c:pt idx="3374">
                  <c:v>43465</c:v>
                </c:pt>
                <c:pt idx="3375">
                  <c:v>43466</c:v>
                </c:pt>
                <c:pt idx="3376">
                  <c:v>43467</c:v>
                </c:pt>
                <c:pt idx="3377">
                  <c:v>43468</c:v>
                </c:pt>
                <c:pt idx="3378">
                  <c:v>43469</c:v>
                </c:pt>
                <c:pt idx="3379">
                  <c:v>43470</c:v>
                </c:pt>
                <c:pt idx="3380">
                  <c:v>43471</c:v>
                </c:pt>
                <c:pt idx="3381">
                  <c:v>43472</c:v>
                </c:pt>
                <c:pt idx="3382">
                  <c:v>43473</c:v>
                </c:pt>
                <c:pt idx="3383">
                  <c:v>43474</c:v>
                </c:pt>
                <c:pt idx="3384">
                  <c:v>43475</c:v>
                </c:pt>
                <c:pt idx="3385">
                  <c:v>43476</c:v>
                </c:pt>
                <c:pt idx="3386">
                  <c:v>43477</c:v>
                </c:pt>
                <c:pt idx="3387">
                  <c:v>43478</c:v>
                </c:pt>
                <c:pt idx="3388">
                  <c:v>43479</c:v>
                </c:pt>
                <c:pt idx="3389">
                  <c:v>43480</c:v>
                </c:pt>
                <c:pt idx="3390">
                  <c:v>43481</c:v>
                </c:pt>
                <c:pt idx="3391">
                  <c:v>43482</c:v>
                </c:pt>
                <c:pt idx="3392">
                  <c:v>43483</c:v>
                </c:pt>
                <c:pt idx="3393">
                  <c:v>43484</c:v>
                </c:pt>
                <c:pt idx="3394">
                  <c:v>43485</c:v>
                </c:pt>
                <c:pt idx="3395">
                  <c:v>43486</c:v>
                </c:pt>
                <c:pt idx="3396">
                  <c:v>43487</c:v>
                </c:pt>
                <c:pt idx="3397">
                  <c:v>43488</c:v>
                </c:pt>
                <c:pt idx="3398">
                  <c:v>43489</c:v>
                </c:pt>
                <c:pt idx="3399">
                  <c:v>43490</c:v>
                </c:pt>
                <c:pt idx="3400">
                  <c:v>43491</c:v>
                </c:pt>
                <c:pt idx="3401">
                  <c:v>43492</c:v>
                </c:pt>
                <c:pt idx="3402">
                  <c:v>43493</c:v>
                </c:pt>
                <c:pt idx="3403">
                  <c:v>43494</c:v>
                </c:pt>
                <c:pt idx="3404">
                  <c:v>43495</c:v>
                </c:pt>
                <c:pt idx="3405">
                  <c:v>43496</c:v>
                </c:pt>
                <c:pt idx="3406">
                  <c:v>43497</c:v>
                </c:pt>
                <c:pt idx="3407">
                  <c:v>43498</c:v>
                </c:pt>
                <c:pt idx="3408">
                  <c:v>43499</c:v>
                </c:pt>
                <c:pt idx="3409">
                  <c:v>43500</c:v>
                </c:pt>
                <c:pt idx="3410">
                  <c:v>43501</c:v>
                </c:pt>
                <c:pt idx="3411">
                  <c:v>43502</c:v>
                </c:pt>
                <c:pt idx="3412">
                  <c:v>43503</c:v>
                </c:pt>
                <c:pt idx="3413">
                  <c:v>43504</c:v>
                </c:pt>
                <c:pt idx="3414">
                  <c:v>43505</c:v>
                </c:pt>
                <c:pt idx="3415">
                  <c:v>43506</c:v>
                </c:pt>
                <c:pt idx="3416">
                  <c:v>43507</c:v>
                </c:pt>
                <c:pt idx="3417">
                  <c:v>43508</c:v>
                </c:pt>
                <c:pt idx="3418">
                  <c:v>43509</c:v>
                </c:pt>
                <c:pt idx="3419">
                  <c:v>43510</c:v>
                </c:pt>
                <c:pt idx="3420">
                  <c:v>43511</c:v>
                </c:pt>
                <c:pt idx="3421">
                  <c:v>43512</c:v>
                </c:pt>
                <c:pt idx="3422">
                  <c:v>43513</c:v>
                </c:pt>
                <c:pt idx="3423">
                  <c:v>43514</c:v>
                </c:pt>
                <c:pt idx="3424">
                  <c:v>43515</c:v>
                </c:pt>
                <c:pt idx="3425">
                  <c:v>43516</c:v>
                </c:pt>
                <c:pt idx="3426">
                  <c:v>43517</c:v>
                </c:pt>
                <c:pt idx="3427">
                  <c:v>43518</c:v>
                </c:pt>
                <c:pt idx="3428">
                  <c:v>43519</c:v>
                </c:pt>
                <c:pt idx="3429">
                  <c:v>43520</c:v>
                </c:pt>
                <c:pt idx="3430">
                  <c:v>43521</c:v>
                </c:pt>
                <c:pt idx="3431">
                  <c:v>43522</c:v>
                </c:pt>
                <c:pt idx="3432">
                  <c:v>43523</c:v>
                </c:pt>
                <c:pt idx="3433">
                  <c:v>43524</c:v>
                </c:pt>
                <c:pt idx="3434">
                  <c:v>43525</c:v>
                </c:pt>
                <c:pt idx="3435">
                  <c:v>43526</c:v>
                </c:pt>
                <c:pt idx="3436">
                  <c:v>43527</c:v>
                </c:pt>
                <c:pt idx="3437">
                  <c:v>43528</c:v>
                </c:pt>
                <c:pt idx="3438">
                  <c:v>43529</c:v>
                </c:pt>
                <c:pt idx="3439">
                  <c:v>43530</c:v>
                </c:pt>
                <c:pt idx="3440">
                  <c:v>43531</c:v>
                </c:pt>
                <c:pt idx="3441">
                  <c:v>43532</c:v>
                </c:pt>
                <c:pt idx="3442">
                  <c:v>43533</c:v>
                </c:pt>
                <c:pt idx="3443">
                  <c:v>43534</c:v>
                </c:pt>
                <c:pt idx="3444">
                  <c:v>43535</c:v>
                </c:pt>
                <c:pt idx="3445">
                  <c:v>43536</c:v>
                </c:pt>
                <c:pt idx="3446">
                  <c:v>43537</c:v>
                </c:pt>
                <c:pt idx="3447">
                  <c:v>43538</c:v>
                </c:pt>
                <c:pt idx="3448">
                  <c:v>43539</c:v>
                </c:pt>
                <c:pt idx="3449">
                  <c:v>43540</c:v>
                </c:pt>
                <c:pt idx="3450">
                  <c:v>43541</c:v>
                </c:pt>
                <c:pt idx="3451">
                  <c:v>43542</c:v>
                </c:pt>
                <c:pt idx="3452">
                  <c:v>43543</c:v>
                </c:pt>
                <c:pt idx="3453">
                  <c:v>43544</c:v>
                </c:pt>
                <c:pt idx="3454">
                  <c:v>43545</c:v>
                </c:pt>
                <c:pt idx="3455">
                  <c:v>43546</c:v>
                </c:pt>
                <c:pt idx="3456">
                  <c:v>43547</c:v>
                </c:pt>
                <c:pt idx="3457">
                  <c:v>43548</c:v>
                </c:pt>
                <c:pt idx="3458">
                  <c:v>43549</c:v>
                </c:pt>
                <c:pt idx="3459">
                  <c:v>43550</c:v>
                </c:pt>
                <c:pt idx="3460">
                  <c:v>43551</c:v>
                </c:pt>
                <c:pt idx="3461">
                  <c:v>43552</c:v>
                </c:pt>
                <c:pt idx="3462">
                  <c:v>43553</c:v>
                </c:pt>
                <c:pt idx="3463">
                  <c:v>43554</c:v>
                </c:pt>
                <c:pt idx="3464">
                  <c:v>43555</c:v>
                </c:pt>
                <c:pt idx="3465">
                  <c:v>43556</c:v>
                </c:pt>
                <c:pt idx="3466">
                  <c:v>43557</c:v>
                </c:pt>
                <c:pt idx="3467">
                  <c:v>43558</c:v>
                </c:pt>
                <c:pt idx="3468">
                  <c:v>43559</c:v>
                </c:pt>
                <c:pt idx="3469">
                  <c:v>43560</c:v>
                </c:pt>
                <c:pt idx="3470">
                  <c:v>43561</c:v>
                </c:pt>
                <c:pt idx="3471">
                  <c:v>43562</c:v>
                </c:pt>
                <c:pt idx="3472">
                  <c:v>43563</c:v>
                </c:pt>
                <c:pt idx="3473">
                  <c:v>43564</c:v>
                </c:pt>
                <c:pt idx="3474">
                  <c:v>43565</c:v>
                </c:pt>
                <c:pt idx="3475">
                  <c:v>43566</c:v>
                </c:pt>
                <c:pt idx="3476">
                  <c:v>43567</c:v>
                </c:pt>
                <c:pt idx="3477">
                  <c:v>43568</c:v>
                </c:pt>
                <c:pt idx="3478">
                  <c:v>43569</c:v>
                </c:pt>
                <c:pt idx="3479">
                  <c:v>43570</c:v>
                </c:pt>
                <c:pt idx="3480">
                  <c:v>43571</c:v>
                </c:pt>
                <c:pt idx="3481">
                  <c:v>43572</c:v>
                </c:pt>
                <c:pt idx="3482">
                  <c:v>43573</c:v>
                </c:pt>
                <c:pt idx="3483">
                  <c:v>43574</c:v>
                </c:pt>
                <c:pt idx="3484">
                  <c:v>43575</c:v>
                </c:pt>
                <c:pt idx="3485">
                  <c:v>43576</c:v>
                </c:pt>
                <c:pt idx="3486">
                  <c:v>43577</c:v>
                </c:pt>
                <c:pt idx="3487">
                  <c:v>43578</c:v>
                </c:pt>
                <c:pt idx="3488">
                  <c:v>43579</c:v>
                </c:pt>
                <c:pt idx="3489">
                  <c:v>43580</c:v>
                </c:pt>
                <c:pt idx="3490">
                  <c:v>43581</c:v>
                </c:pt>
                <c:pt idx="3491">
                  <c:v>43582</c:v>
                </c:pt>
                <c:pt idx="3492">
                  <c:v>43583</c:v>
                </c:pt>
                <c:pt idx="3493">
                  <c:v>43584</c:v>
                </c:pt>
                <c:pt idx="3494">
                  <c:v>43585</c:v>
                </c:pt>
                <c:pt idx="3495">
                  <c:v>43586</c:v>
                </c:pt>
                <c:pt idx="3496">
                  <c:v>43587</c:v>
                </c:pt>
                <c:pt idx="3497">
                  <c:v>43588</c:v>
                </c:pt>
                <c:pt idx="3498">
                  <c:v>43589</c:v>
                </c:pt>
                <c:pt idx="3499">
                  <c:v>43590</c:v>
                </c:pt>
                <c:pt idx="3500">
                  <c:v>43591</c:v>
                </c:pt>
                <c:pt idx="3501">
                  <c:v>43592</c:v>
                </c:pt>
                <c:pt idx="3502">
                  <c:v>43593</c:v>
                </c:pt>
                <c:pt idx="3503">
                  <c:v>43594</c:v>
                </c:pt>
                <c:pt idx="3504">
                  <c:v>43595</c:v>
                </c:pt>
                <c:pt idx="3505">
                  <c:v>43596</c:v>
                </c:pt>
                <c:pt idx="3506">
                  <c:v>43597</c:v>
                </c:pt>
                <c:pt idx="3507">
                  <c:v>43598</c:v>
                </c:pt>
                <c:pt idx="3508">
                  <c:v>43599</c:v>
                </c:pt>
                <c:pt idx="3509">
                  <c:v>43600</c:v>
                </c:pt>
                <c:pt idx="3510">
                  <c:v>43601</c:v>
                </c:pt>
                <c:pt idx="3511">
                  <c:v>43602</c:v>
                </c:pt>
                <c:pt idx="3512">
                  <c:v>43603</c:v>
                </c:pt>
                <c:pt idx="3513">
                  <c:v>43604</c:v>
                </c:pt>
                <c:pt idx="3514">
                  <c:v>43605</c:v>
                </c:pt>
                <c:pt idx="3515">
                  <c:v>43606</c:v>
                </c:pt>
                <c:pt idx="3516">
                  <c:v>43607</c:v>
                </c:pt>
                <c:pt idx="3517">
                  <c:v>43608</c:v>
                </c:pt>
                <c:pt idx="3518">
                  <c:v>43609</c:v>
                </c:pt>
                <c:pt idx="3519">
                  <c:v>43610</c:v>
                </c:pt>
                <c:pt idx="3520">
                  <c:v>43611</c:v>
                </c:pt>
                <c:pt idx="3521">
                  <c:v>43612</c:v>
                </c:pt>
                <c:pt idx="3522">
                  <c:v>43613</c:v>
                </c:pt>
                <c:pt idx="3523">
                  <c:v>43614</c:v>
                </c:pt>
                <c:pt idx="3524">
                  <c:v>43615</c:v>
                </c:pt>
                <c:pt idx="3525">
                  <c:v>43616</c:v>
                </c:pt>
                <c:pt idx="3526">
                  <c:v>43617</c:v>
                </c:pt>
                <c:pt idx="3527">
                  <c:v>43618</c:v>
                </c:pt>
                <c:pt idx="3528">
                  <c:v>43619</c:v>
                </c:pt>
                <c:pt idx="3529">
                  <c:v>43620</c:v>
                </c:pt>
                <c:pt idx="3530">
                  <c:v>43621</c:v>
                </c:pt>
                <c:pt idx="3531">
                  <c:v>43622</c:v>
                </c:pt>
                <c:pt idx="3532">
                  <c:v>43623</c:v>
                </c:pt>
                <c:pt idx="3533">
                  <c:v>43624</c:v>
                </c:pt>
                <c:pt idx="3534">
                  <c:v>43625</c:v>
                </c:pt>
                <c:pt idx="3535">
                  <c:v>43626</c:v>
                </c:pt>
                <c:pt idx="3536">
                  <c:v>43627</c:v>
                </c:pt>
                <c:pt idx="3537">
                  <c:v>43628</c:v>
                </c:pt>
                <c:pt idx="3538">
                  <c:v>43629</c:v>
                </c:pt>
                <c:pt idx="3539">
                  <c:v>43630</c:v>
                </c:pt>
                <c:pt idx="3540">
                  <c:v>43631</c:v>
                </c:pt>
                <c:pt idx="3541">
                  <c:v>43632</c:v>
                </c:pt>
                <c:pt idx="3542">
                  <c:v>43633</c:v>
                </c:pt>
                <c:pt idx="3543">
                  <c:v>43634</c:v>
                </c:pt>
                <c:pt idx="3544">
                  <c:v>43635</c:v>
                </c:pt>
                <c:pt idx="3545">
                  <c:v>43636</c:v>
                </c:pt>
                <c:pt idx="3546">
                  <c:v>43637</c:v>
                </c:pt>
                <c:pt idx="3547">
                  <c:v>43638</c:v>
                </c:pt>
                <c:pt idx="3548">
                  <c:v>43639</c:v>
                </c:pt>
                <c:pt idx="3549">
                  <c:v>43640</c:v>
                </c:pt>
                <c:pt idx="3550">
                  <c:v>43641</c:v>
                </c:pt>
                <c:pt idx="3551">
                  <c:v>43642</c:v>
                </c:pt>
                <c:pt idx="3552">
                  <c:v>43643</c:v>
                </c:pt>
                <c:pt idx="3553">
                  <c:v>43644</c:v>
                </c:pt>
                <c:pt idx="3554">
                  <c:v>43645</c:v>
                </c:pt>
                <c:pt idx="3555">
                  <c:v>43646</c:v>
                </c:pt>
                <c:pt idx="3556">
                  <c:v>43647</c:v>
                </c:pt>
                <c:pt idx="3557">
                  <c:v>43648</c:v>
                </c:pt>
                <c:pt idx="3558">
                  <c:v>43649</c:v>
                </c:pt>
                <c:pt idx="3559">
                  <c:v>43650</c:v>
                </c:pt>
                <c:pt idx="3560">
                  <c:v>43651</c:v>
                </c:pt>
                <c:pt idx="3561">
                  <c:v>43652</c:v>
                </c:pt>
                <c:pt idx="3562">
                  <c:v>43653</c:v>
                </c:pt>
                <c:pt idx="3563">
                  <c:v>43654</c:v>
                </c:pt>
                <c:pt idx="3564">
                  <c:v>43655</c:v>
                </c:pt>
                <c:pt idx="3565">
                  <c:v>43656</c:v>
                </c:pt>
                <c:pt idx="3566">
                  <c:v>43657</c:v>
                </c:pt>
                <c:pt idx="3567">
                  <c:v>43658</c:v>
                </c:pt>
                <c:pt idx="3568">
                  <c:v>43659</c:v>
                </c:pt>
                <c:pt idx="3569">
                  <c:v>43660</c:v>
                </c:pt>
                <c:pt idx="3570">
                  <c:v>43661</c:v>
                </c:pt>
                <c:pt idx="3571">
                  <c:v>43662</c:v>
                </c:pt>
                <c:pt idx="3572">
                  <c:v>43663</c:v>
                </c:pt>
                <c:pt idx="3573">
                  <c:v>43664</c:v>
                </c:pt>
                <c:pt idx="3574">
                  <c:v>43665</c:v>
                </c:pt>
                <c:pt idx="3575">
                  <c:v>43666</c:v>
                </c:pt>
                <c:pt idx="3576">
                  <c:v>43667</c:v>
                </c:pt>
                <c:pt idx="3577">
                  <c:v>43668</c:v>
                </c:pt>
                <c:pt idx="3578">
                  <c:v>43669</c:v>
                </c:pt>
                <c:pt idx="3579">
                  <c:v>43670</c:v>
                </c:pt>
                <c:pt idx="3580">
                  <c:v>43671</c:v>
                </c:pt>
                <c:pt idx="3581">
                  <c:v>43672</c:v>
                </c:pt>
                <c:pt idx="3582">
                  <c:v>43673</c:v>
                </c:pt>
                <c:pt idx="3583">
                  <c:v>43674</c:v>
                </c:pt>
                <c:pt idx="3584">
                  <c:v>43675</c:v>
                </c:pt>
                <c:pt idx="3585">
                  <c:v>43676</c:v>
                </c:pt>
                <c:pt idx="3586">
                  <c:v>43677</c:v>
                </c:pt>
                <c:pt idx="3587">
                  <c:v>43678</c:v>
                </c:pt>
                <c:pt idx="3588">
                  <c:v>43679</c:v>
                </c:pt>
                <c:pt idx="3589">
                  <c:v>43680</c:v>
                </c:pt>
                <c:pt idx="3590">
                  <c:v>43681</c:v>
                </c:pt>
                <c:pt idx="3591">
                  <c:v>43682</c:v>
                </c:pt>
                <c:pt idx="3592">
                  <c:v>43683</c:v>
                </c:pt>
                <c:pt idx="3593">
                  <c:v>43684</c:v>
                </c:pt>
                <c:pt idx="3594">
                  <c:v>43685</c:v>
                </c:pt>
                <c:pt idx="3595">
                  <c:v>43686</c:v>
                </c:pt>
                <c:pt idx="3596">
                  <c:v>43687</c:v>
                </c:pt>
                <c:pt idx="3597">
                  <c:v>43688</c:v>
                </c:pt>
                <c:pt idx="3598">
                  <c:v>43689</c:v>
                </c:pt>
                <c:pt idx="3599">
                  <c:v>43690</c:v>
                </c:pt>
                <c:pt idx="3600">
                  <c:v>43691</c:v>
                </c:pt>
                <c:pt idx="3601">
                  <c:v>43692</c:v>
                </c:pt>
                <c:pt idx="3602">
                  <c:v>43693</c:v>
                </c:pt>
                <c:pt idx="3603">
                  <c:v>43694</c:v>
                </c:pt>
                <c:pt idx="3604">
                  <c:v>43695</c:v>
                </c:pt>
                <c:pt idx="3605">
                  <c:v>43696</c:v>
                </c:pt>
                <c:pt idx="3606">
                  <c:v>43697</c:v>
                </c:pt>
                <c:pt idx="3607">
                  <c:v>43698</c:v>
                </c:pt>
                <c:pt idx="3608">
                  <c:v>43699</c:v>
                </c:pt>
                <c:pt idx="3609">
                  <c:v>43700</c:v>
                </c:pt>
                <c:pt idx="3610">
                  <c:v>43701</c:v>
                </c:pt>
                <c:pt idx="3611">
                  <c:v>43702</c:v>
                </c:pt>
                <c:pt idx="3612">
                  <c:v>43703</c:v>
                </c:pt>
                <c:pt idx="3613">
                  <c:v>43704</c:v>
                </c:pt>
                <c:pt idx="3614">
                  <c:v>43705</c:v>
                </c:pt>
                <c:pt idx="3615">
                  <c:v>43706</c:v>
                </c:pt>
                <c:pt idx="3616">
                  <c:v>43707</c:v>
                </c:pt>
                <c:pt idx="3617">
                  <c:v>43708</c:v>
                </c:pt>
                <c:pt idx="3618">
                  <c:v>43709</c:v>
                </c:pt>
                <c:pt idx="3619">
                  <c:v>43710</c:v>
                </c:pt>
                <c:pt idx="3620">
                  <c:v>43711</c:v>
                </c:pt>
                <c:pt idx="3621">
                  <c:v>43712</c:v>
                </c:pt>
                <c:pt idx="3622">
                  <c:v>43713</c:v>
                </c:pt>
                <c:pt idx="3623">
                  <c:v>43714</c:v>
                </c:pt>
                <c:pt idx="3624">
                  <c:v>43715</c:v>
                </c:pt>
                <c:pt idx="3625">
                  <c:v>43716</c:v>
                </c:pt>
                <c:pt idx="3626">
                  <c:v>43717</c:v>
                </c:pt>
                <c:pt idx="3627">
                  <c:v>43718</c:v>
                </c:pt>
                <c:pt idx="3628">
                  <c:v>43719</c:v>
                </c:pt>
                <c:pt idx="3629">
                  <c:v>43720</c:v>
                </c:pt>
                <c:pt idx="3630">
                  <c:v>43721</c:v>
                </c:pt>
                <c:pt idx="3631">
                  <c:v>43722</c:v>
                </c:pt>
                <c:pt idx="3632">
                  <c:v>43723</c:v>
                </c:pt>
                <c:pt idx="3633">
                  <c:v>43724</c:v>
                </c:pt>
                <c:pt idx="3634">
                  <c:v>43725</c:v>
                </c:pt>
                <c:pt idx="3635">
                  <c:v>43726</c:v>
                </c:pt>
                <c:pt idx="3636">
                  <c:v>43727</c:v>
                </c:pt>
                <c:pt idx="3637">
                  <c:v>43728</c:v>
                </c:pt>
                <c:pt idx="3638">
                  <c:v>43729</c:v>
                </c:pt>
                <c:pt idx="3639">
                  <c:v>43730</c:v>
                </c:pt>
                <c:pt idx="3640">
                  <c:v>43731</c:v>
                </c:pt>
                <c:pt idx="3641">
                  <c:v>43732</c:v>
                </c:pt>
                <c:pt idx="3642">
                  <c:v>43733</c:v>
                </c:pt>
                <c:pt idx="3643">
                  <c:v>43734</c:v>
                </c:pt>
                <c:pt idx="3644">
                  <c:v>43735</c:v>
                </c:pt>
                <c:pt idx="3645">
                  <c:v>43736</c:v>
                </c:pt>
                <c:pt idx="3646">
                  <c:v>43737</c:v>
                </c:pt>
                <c:pt idx="3647">
                  <c:v>43738</c:v>
                </c:pt>
                <c:pt idx="3648">
                  <c:v>43739</c:v>
                </c:pt>
                <c:pt idx="3649">
                  <c:v>43740</c:v>
                </c:pt>
                <c:pt idx="3650">
                  <c:v>43741</c:v>
                </c:pt>
                <c:pt idx="3651">
                  <c:v>43742</c:v>
                </c:pt>
                <c:pt idx="3652">
                  <c:v>43743</c:v>
                </c:pt>
                <c:pt idx="3653">
                  <c:v>43744</c:v>
                </c:pt>
                <c:pt idx="3654">
                  <c:v>43745</c:v>
                </c:pt>
                <c:pt idx="3655">
                  <c:v>43746</c:v>
                </c:pt>
                <c:pt idx="3656">
                  <c:v>43747</c:v>
                </c:pt>
                <c:pt idx="3657">
                  <c:v>43748</c:v>
                </c:pt>
                <c:pt idx="3658">
                  <c:v>43749</c:v>
                </c:pt>
                <c:pt idx="3659">
                  <c:v>43750</c:v>
                </c:pt>
                <c:pt idx="3660">
                  <c:v>43751</c:v>
                </c:pt>
                <c:pt idx="3661">
                  <c:v>43752</c:v>
                </c:pt>
                <c:pt idx="3662">
                  <c:v>43753</c:v>
                </c:pt>
                <c:pt idx="3663">
                  <c:v>43754</c:v>
                </c:pt>
                <c:pt idx="3664">
                  <c:v>43755</c:v>
                </c:pt>
                <c:pt idx="3665">
                  <c:v>43756</c:v>
                </c:pt>
                <c:pt idx="3666">
                  <c:v>43757</c:v>
                </c:pt>
                <c:pt idx="3667">
                  <c:v>43758</c:v>
                </c:pt>
                <c:pt idx="3668">
                  <c:v>43759</c:v>
                </c:pt>
                <c:pt idx="3669">
                  <c:v>43760</c:v>
                </c:pt>
                <c:pt idx="3670">
                  <c:v>43761</c:v>
                </c:pt>
                <c:pt idx="3671">
                  <c:v>43762</c:v>
                </c:pt>
                <c:pt idx="3672">
                  <c:v>43763</c:v>
                </c:pt>
                <c:pt idx="3673">
                  <c:v>43764</c:v>
                </c:pt>
                <c:pt idx="3674">
                  <c:v>43765</c:v>
                </c:pt>
                <c:pt idx="3675">
                  <c:v>43766</c:v>
                </c:pt>
                <c:pt idx="3676">
                  <c:v>43767</c:v>
                </c:pt>
                <c:pt idx="3677">
                  <c:v>43768</c:v>
                </c:pt>
                <c:pt idx="3678">
                  <c:v>43769</c:v>
                </c:pt>
                <c:pt idx="3679">
                  <c:v>43770</c:v>
                </c:pt>
                <c:pt idx="3680">
                  <c:v>43771</c:v>
                </c:pt>
                <c:pt idx="3681">
                  <c:v>43772</c:v>
                </c:pt>
                <c:pt idx="3682">
                  <c:v>43773</c:v>
                </c:pt>
                <c:pt idx="3683">
                  <c:v>43774</c:v>
                </c:pt>
                <c:pt idx="3684">
                  <c:v>43775</c:v>
                </c:pt>
                <c:pt idx="3685">
                  <c:v>43776</c:v>
                </c:pt>
                <c:pt idx="3686">
                  <c:v>43777</c:v>
                </c:pt>
                <c:pt idx="3687">
                  <c:v>43778</c:v>
                </c:pt>
                <c:pt idx="3688">
                  <c:v>43779</c:v>
                </c:pt>
                <c:pt idx="3689">
                  <c:v>43780</c:v>
                </c:pt>
                <c:pt idx="3690">
                  <c:v>43781</c:v>
                </c:pt>
                <c:pt idx="3691">
                  <c:v>43782</c:v>
                </c:pt>
                <c:pt idx="3692">
                  <c:v>43783</c:v>
                </c:pt>
                <c:pt idx="3693">
                  <c:v>43784</c:v>
                </c:pt>
                <c:pt idx="3694">
                  <c:v>43785</c:v>
                </c:pt>
                <c:pt idx="3695">
                  <c:v>43786</c:v>
                </c:pt>
                <c:pt idx="3696">
                  <c:v>43787</c:v>
                </c:pt>
                <c:pt idx="3697">
                  <c:v>43788</c:v>
                </c:pt>
                <c:pt idx="3698">
                  <c:v>43789</c:v>
                </c:pt>
                <c:pt idx="3699">
                  <c:v>43790</c:v>
                </c:pt>
                <c:pt idx="3700">
                  <c:v>43791</c:v>
                </c:pt>
                <c:pt idx="3701">
                  <c:v>43792</c:v>
                </c:pt>
                <c:pt idx="3702">
                  <c:v>43793</c:v>
                </c:pt>
                <c:pt idx="3703">
                  <c:v>43794</c:v>
                </c:pt>
                <c:pt idx="3704">
                  <c:v>43795</c:v>
                </c:pt>
                <c:pt idx="3705">
                  <c:v>43796</c:v>
                </c:pt>
                <c:pt idx="3706">
                  <c:v>43797</c:v>
                </c:pt>
                <c:pt idx="3707">
                  <c:v>43798</c:v>
                </c:pt>
                <c:pt idx="3708">
                  <c:v>43799</c:v>
                </c:pt>
                <c:pt idx="3709">
                  <c:v>43800</c:v>
                </c:pt>
                <c:pt idx="3710">
                  <c:v>43801</c:v>
                </c:pt>
                <c:pt idx="3711">
                  <c:v>43802</c:v>
                </c:pt>
                <c:pt idx="3712">
                  <c:v>43803</c:v>
                </c:pt>
                <c:pt idx="3713">
                  <c:v>43804</c:v>
                </c:pt>
                <c:pt idx="3714">
                  <c:v>43805</c:v>
                </c:pt>
                <c:pt idx="3715">
                  <c:v>43806</c:v>
                </c:pt>
                <c:pt idx="3716">
                  <c:v>43807</c:v>
                </c:pt>
                <c:pt idx="3717">
                  <c:v>43808</c:v>
                </c:pt>
                <c:pt idx="3718">
                  <c:v>43809</c:v>
                </c:pt>
                <c:pt idx="3719">
                  <c:v>43810</c:v>
                </c:pt>
                <c:pt idx="3720">
                  <c:v>43811</c:v>
                </c:pt>
                <c:pt idx="3721">
                  <c:v>43812</c:v>
                </c:pt>
                <c:pt idx="3722">
                  <c:v>43813</c:v>
                </c:pt>
                <c:pt idx="3723">
                  <c:v>43814</c:v>
                </c:pt>
                <c:pt idx="3724">
                  <c:v>43815</c:v>
                </c:pt>
                <c:pt idx="3725">
                  <c:v>43816</c:v>
                </c:pt>
                <c:pt idx="3726">
                  <c:v>43817</c:v>
                </c:pt>
                <c:pt idx="3727">
                  <c:v>43818</c:v>
                </c:pt>
                <c:pt idx="3728">
                  <c:v>43819</c:v>
                </c:pt>
                <c:pt idx="3729">
                  <c:v>43820</c:v>
                </c:pt>
                <c:pt idx="3730">
                  <c:v>43821</c:v>
                </c:pt>
                <c:pt idx="3731">
                  <c:v>43822</c:v>
                </c:pt>
                <c:pt idx="3732">
                  <c:v>43823</c:v>
                </c:pt>
                <c:pt idx="3733">
                  <c:v>43824</c:v>
                </c:pt>
                <c:pt idx="3734">
                  <c:v>43825</c:v>
                </c:pt>
                <c:pt idx="3735">
                  <c:v>43826</c:v>
                </c:pt>
                <c:pt idx="3736">
                  <c:v>43827</c:v>
                </c:pt>
                <c:pt idx="3737">
                  <c:v>43828</c:v>
                </c:pt>
                <c:pt idx="3738">
                  <c:v>43829</c:v>
                </c:pt>
                <c:pt idx="3739">
                  <c:v>43830</c:v>
                </c:pt>
                <c:pt idx="3740">
                  <c:v>43831</c:v>
                </c:pt>
                <c:pt idx="3741">
                  <c:v>43832</c:v>
                </c:pt>
                <c:pt idx="3742">
                  <c:v>43833</c:v>
                </c:pt>
                <c:pt idx="3743">
                  <c:v>43834</c:v>
                </c:pt>
                <c:pt idx="3744">
                  <c:v>43835</c:v>
                </c:pt>
                <c:pt idx="3745">
                  <c:v>43836</c:v>
                </c:pt>
                <c:pt idx="3746">
                  <c:v>43837</c:v>
                </c:pt>
                <c:pt idx="3747">
                  <c:v>43838</c:v>
                </c:pt>
                <c:pt idx="3748">
                  <c:v>43839</c:v>
                </c:pt>
                <c:pt idx="3749">
                  <c:v>43840</c:v>
                </c:pt>
                <c:pt idx="3750">
                  <c:v>43841</c:v>
                </c:pt>
                <c:pt idx="3751">
                  <c:v>43842</c:v>
                </c:pt>
                <c:pt idx="3752">
                  <c:v>43843</c:v>
                </c:pt>
                <c:pt idx="3753">
                  <c:v>43844</c:v>
                </c:pt>
                <c:pt idx="3754">
                  <c:v>43845</c:v>
                </c:pt>
                <c:pt idx="3755">
                  <c:v>43846</c:v>
                </c:pt>
                <c:pt idx="3756">
                  <c:v>43847</c:v>
                </c:pt>
                <c:pt idx="3757">
                  <c:v>43848</c:v>
                </c:pt>
                <c:pt idx="3758">
                  <c:v>43849</c:v>
                </c:pt>
                <c:pt idx="3759">
                  <c:v>43850</c:v>
                </c:pt>
                <c:pt idx="3760">
                  <c:v>43851</c:v>
                </c:pt>
                <c:pt idx="3761">
                  <c:v>43852</c:v>
                </c:pt>
                <c:pt idx="3762">
                  <c:v>43853</c:v>
                </c:pt>
                <c:pt idx="3763">
                  <c:v>43854</c:v>
                </c:pt>
                <c:pt idx="3764">
                  <c:v>43855</c:v>
                </c:pt>
                <c:pt idx="3765">
                  <c:v>43856</c:v>
                </c:pt>
                <c:pt idx="3766">
                  <c:v>43857</c:v>
                </c:pt>
                <c:pt idx="3767">
                  <c:v>43858</c:v>
                </c:pt>
                <c:pt idx="3768">
                  <c:v>43859</c:v>
                </c:pt>
                <c:pt idx="3769">
                  <c:v>43860</c:v>
                </c:pt>
                <c:pt idx="3770">
                  <c:v>43861</c:v>
                </c:pt>
                <c:pt idx="3771">
                  <c:v>43862</c:v>
                </c:pt>
                <c:pt idx="3772">
                  <c:v>43863</c:v>
                </c:pt>
                <c:pt idx="3773">
                  <c:v>43864</c:v>
                </c:pt>
                <c:pt idx="3774">
                  <c:v>43865</c:v>
                </c:pt>
                <c:pt idx="3775">
                  <c:v>43866</c:v>
                </c:pt>
                <c:pt idx="3776">
                  <c:v>43867</c:v>
                </c:pt>
                <c:pt idx="3777">
                  <c:v>43868</c:v>
                </c:pt>
                <c:pt idx="3778">
                  <c:v>43869</c:v>
                </c:pt>
                <c:pt idx="3779">
                  <c:v>43870</c:v>
                </c:pt>
                <c:pt idx="3780">
                  <c:v>43871</c:v>
                </c:pt>
                <c:pt idx="3781">
                  <c:v>43872</c:v>
                </c:pt>
                <c:pt idx="3782">
                  <c:v>43873</c:v>
                </c:pt>
                <c:pt idx="3783">
                  <c:v>43874</c:v>
                </c:pt>
                <c:pt idx="3784">
                  <c:v>43875</c:v>
                </c:pt>
                <c:pt idx="3785">
                  <c:v>43876</c:v>
                </c:pt>
                <c:pt idx="3786">
                  <c:v>43877</c:v>
                </c:pt>
                <c:pt idx="3787">
                  <c:v>43878</c:v>
                </c:pt>
                <c:pt idx="3788">
                  <c:v>43879</c:v>
                </c:pt>
                <c:pt idx="3789">
                  <c:v>43880</c:v>
                </c:pt>
                <c:pt idx="3790">
                  <c:v>43881</c:v>
                </c:pt>
                <c:pt idx="3791">
                  <c:v>43882</c:v>
                </c:pt>
                <c:pt idx="3792">
                  <c:v>43883</c:v>
                </c:pt>
                <c:pt idx="3793">
                  <c:v>43884</c:v>
                </c:pt>
                <c:pt idx="3794">
                  <c:v>43885</c:v>
                </c:pt>
                <c:pt idx="3795">
                  <c:v>43886</c:v>
                </c:pt>
                <c:pt idx="3796">
                  <c:v>43887</c:v>
                </c:pt>
                <c:pt idx="3797">
                  <c:v>43888</c:v>
                </c:pt>
                <c:pt idx="3798">
                  <c:v>43889</c:v>
                </c:pt>
                <c:pt idx="3799">
                  <c:v>43890</c:v>
                </c:pt>
                <c:pt idx="3800">
                  <c:v>43891</c:v>
                </c:pt>
                <c:pt idx="3801">
                  <c:v>43892</c:v>
                </c:pt>
                <c:pt idx="3802">
                  <c:v>43893</c:v>
                </c:pt>
                <c:pt idx="3803">
                  <c:v>43894</c:v>
                </c:pt>
                <c:pt idx="3804">
                  <c:v>43895</c:v>
                </c:pt>
                <c:pt idx="3805">
                  <c:v>43896</c:v>
                </c:pt>
                <c:pt idx="3806">
                  <c:v>43897</c:v>
                </c:pt>
                <c:pt idx="3807">
                  <c:v>43898</c:v>
                </c:pt>
                <c:pt idx="3808">
                  <c:v>43899</c:v>
                </c:pt>
                <c:pt idx="3809">
                  <c:v>43900</c:v>
                </c:pt>
                <c:pt idx="3810">
                  <c:v>43901</c:v>
                </c:pt>
                <c:pt idx="3811">
                  <c:v>43902</c:v>
                </c:pt>
                <c:pt idx="3812">
                  <c:v>43903</c:v>
                </c:pt>
                <c:pt idx="3813">
                  <c:v>43904</c:v>
                </c:pt>
                <c:pt idx="3814">
                  <c:v>43905</c:v>
                </c:pt>
                <c:pt idx="3815">
                  <c:v>43906</c:v>
                </c:pt>
                <c:pt idx="3816">
                  <c:v>43907</c:v>
                </c:pt>
                <c:pt idx="3817">
                  <c:v>43908</c:v>
                </c:pt>
                <c:pt idx="3818">
                  <c:v>43909</c:v>
                </c:pt>
                <c:pt idx="3819">
                  <c:v>43910</c:v>
                </c:pt>
                <c:pt idx="3820">
                  <c:v>43911</c:v>
                </c:pt>
                <c:pt idx="3821">
                  <c:v>43912</c:v>
                </c:pt>
                <c:pt idx="3822">
                  <c:v>43913</c:v>
                </c:pt>
                <c:pt idx="3823">
                  <c:v>43914</c:v>
                </c:pt>
                <c:pt idx="3824">
                  <c:v>43915</c:v>
                </c:pt>
                <c:pt idx="3825">
                  <c:v>43916</c:v>
                </c:pt>
                <c:pt idx="3826">
                  <c:v>43917</c:v>
                </c:pt>
                <c:pt idx="3827">
                  <c:v>43918</c:v>
                </c:pt>
                <c:pt idx="3828">
                  <c:v>43919</c:v>
                </c:pt>
                <c:pt idx="3829">
                  <c:v>43920</c:v>
                </c:pt>
                <c:pt idx="3830">
                  <c:v>43921</c:v>
                </c:pt>
                <c:pt idx="3831">
                  <c:v>43922</c:v>
                </c:pt>
                <c:pt idx="3832">
                  <c:v>43923</c:v>
                </c:pt>
                <c:pt idx="3833">
                  <c:v>43924</c:v>
                </c:pt>
                <c:pt idx="3834">
                  <c:v>43925</c:v>
                </c:pt>
                <c:pt idx="3835">
                  <c:v>43926</c:v>
                </c:pt>
                <c:pt idx="3836">
                  <c:v>43927</c:v>
                </c:pt>
                <c:pt idx="3837">
                  <c:v>43928</c:v>
                </c:pt>
                <c:pt idx="3838">
                  <c:v>43929</c:v>
                </c:pt>
                <c:pt idx="3839">
                  <c:v>43930</c:v>
                </c:pt>
                <c:pt idx="3840">
                  <c:v>43931</c:v>
                </c:pt>
                <c:pt idx="3841">
                  <c:v>43932</c:v>
                </c:pt>
                <c:pt idx="3842">
                  <c:v>43933</c:v>
                </c:pt>
                <c:pt idx="3843">
                  <c:v>43934</c:v>
                </c:pt>
                <c:pt idx="3844">
                  <c:v>43935</c:v>
                </c:pt>
                <c:pt idx="3845">
                  <c:v>43936</c:v>
                </c:pt>
                <c:pt idx="3846">
                  <c:v>43937</c:v>
                </c:pt>
                <c:pt idx="3847">
                  <c:v>43938</c:v>
                </c:pt>
                <c:pt idx="3848">
                  <c:v>43939</c:v>
                </c:pt>
                <c:pt idx="3849">
                  <c:v>43940</c:v>
                </c:pt>
                <c:pt idx="3850">
                  <c:v>43941</c:v>
                </c:pt>
                <c:pt idx="3851">
                  <c:v>43942</c:v>
                </c:pt>
                <c:pt idx="3852">
                  <c:v>43943</c:v>
                </c:pt>
                <c:pt idx="3853">
                  <c:v>43944</c:v>
                </c:pt>
                <c:pt idx="3854">
                  <c:v>43945</c:v>
                </c:pt>
                <c:pt idx="3855">
                  <c:v>43946</c:v>
                </c:pt>
                <c:pt idx="3856">
                  <c:v>43947</c:v>
                </c:pt>
                <c:pt idx="3857">
                  <c:v>43948</c:v>
                </c:pt>
                <c:pt idx="3858">
                  <c:v>43949</c:v>
                </c:pt>
                <c:pt idx="3859">
                  <c:v>43950</c:v>
                </c:pt>
                <c:pt idx="3860">
                  <c:v>43951</c:v>
                </c:pt>
                <c:pt idx="3861">
                  <c:v>43952</c:v>
                </c:pt>
                <c:pt idx="3862">
                  <c:v>43953</c:v>
                </c:pt>
                <c:pt idx="3863">
                  <c:v>43954</c:v>
                </c:pt>
                <c:pt idx="3864">
                  <c:v>43955</c:v>
                </c:pt>
                <c:pt idx="3865">
                  <c:v>43956</c:v>
                </c:pt>
                <c:pt idx="3866">
                  <c:v>43957</c:v>
                </c:pt>
                <c:pt idx="3867">
                  <c:v>43958</c:v>
                </c:pt>
                <c:pt idx="3868">
                  <c:v>43959</c:v>
                </c:pt>
                <c:pt idx="3869">
                  <c:v>43960</c:v>
                </c:pt>
                <c:pt idx="3870">
                  <c:v>43961</c:v>
                </c:pt>
                <c:pt idx="3871">
                  <c:v>43962</c:v>
                </c:pt>
                <c:pt idx="3872">
                  <c:v>43963</c:v>
                </c:pt>
                <c:pt idx="3873">
                  <c:v>43964</c:v>
                </c:pt>
                <c:pt idx="3874">
                  <c:v>43965</c:v>
                </c:pt>
                <c:pt idx="3875">
                  <c:v>43966</c:v>
                </c:pt>
                <c:pt idx="3876">
                  <c:v>43967</c:v>
                </c:pt>
                <c:pt idx="3877">
                  <c:v>43968</c:v>
                </c:pt>
                <c:pt idx="3878">
                  <c:v>43969</c:v>
                </c:pt>
                <c:pt idx="3879">
                  <c:v>43970</c:v>
                </c:pt>
                <c:pt idx="3880">
                  <c:v>43971</c:v>
                </c:pt>
                <c:pt idx="3881">
                  <c:v>43972</c:v>
                </c:pt>
                <c:pt idx="3882">
                  <c:v>43973</c:v>
                </c:pt>
                <c:pt idx="3883">
                  <c:v>43974</c:v>
                </c:pt>
                <c:pt idx="3884">
                  <c:v>43975</c:v>
                </c:pt>
                <c:pt idx="3885">
                  <c:v>43976</c:v>
                </c:pt>
                <c:pt idx="3886">
                  <c:v>43977</c:v>
                </c:pt>
                <c:pt idx="3887">
                  <c:v>43978</c:v>
                </c:pt>
                <c:pt idx="3888">
                  <c:v>43979</c:v>
                </c:pt>
                <c:pt idx="3889">
                  <c:v>43980</c:v>
                </c:pt>
                <c:pt idx="3890">
                  <c:v>43981</c:v>
                </c:pt>
                <c:pt idx="3891">
                  <c:v>43982</c:v>
                </c:pt>
                <c:pt idx="3892">
                  <c:v>43983</c:v>
                </c:pt>
                <c:pt idx="3893">
                  <c:v>43984</c:v>
                </c:pt>
                <c:pt idx="3894">
                  <c:v>43985</c:v>
                </c:pt>
                <c:pt idx="3895">
                  <c:v>43986</c:v>
                </c:pt>
                <c:pt idx="3896">
                  <c:v>43987</c:v>
                </c:pt>
                <c:pt idx="3897">
                  <c:v>43988</c:v>
                </c:pt>
                <c:pt idx="3898">
                  <c:v>43989</c:v>
                </c:pt>
                <c:pt idx="3899">
                  <c:v>43990</c:v>
                </c:pt>
                <c:pt idx="3900">
                  <c:v>43991</c:v>
                </c:pt>
                <c:pt idx="3901">
                  <c:v>43992</c:v>
                </c:pt>
                <c:pt idx="3902">
                  <c:v>43993</c:v>
                </c:pt>
                <c:pt idx="3903">
                  <c:v>43994</c:v>
                </c:pt>
                <c:pt idx="3904">
                  <c:v>43995</c:v>
                </c:pt>
                <c:pt idx="3905">
                  <c:v>43996</c:v>
                </c:pt>
                <c:pt idx="3906">
                  <c:v>43997</c:v>
                </c:pt>
                <c:pt idx="3907">
                  <c:v>43998</c:v>
                </c:pt>
                <c:pt idx="3908">
                  <c:v>43999</c:v>
                </c:pt>
                <c:pt idx="3909">
                  <c:v>44000</c:v>
                </c:pt>
                <c:pt idx="3910">
                  <c:v>44001</c:v>
                </c:pt>
                <c:pt idx="3911">
                  <c:v>44002</c:v>
                </c:pt>
                <c:pt idx="3912">
                  <c:v>44003</c:v>
                </c:pt>
                <c:pt idx="3913">
                  <c:v>44004</c:v>
                </c:pt>
                <c:pt idx="3914">
                  <c:v>44005</c:v>
                </c:pt>
                <c:pt idx="3915">
                  <c:v>44006</c:v>
                </c:pt>
                <c:pt idx="3916">
                  <c:v>44007</c:v>
                </c:pt>
                <c:pt idx="3917">
                  <c:v>44008</c:v>
                </c:pt>
                <c:pt idx="3918">
                  <c:v>44009</c:v>
                </c:pt>
                <c:pt idx="3919">
                  <c:v>44010</c:v>
                </c:pt>
                <c:pt idx="3920">
                  <c:v>44011</c:v>
                </c:pt>
                <c:pt idx="3921">
                  <c:v>44012</c:v>
                </c:pt>
                <c:pt idx="3922">
                  <c:v>44013</c:v>
                </c:pt>
                <c:pt idx="3923">
                  <c:v>44014</c:v>
                </c:pt>
                <c:pt idx="3924">
                  <c:v>44015</c:v>
                </c:pt>
                <c:pt idx="3925">
                  <c:v>44016</c:v>
                </c:pt>
                <c:pt idx="3926">
                  <c:v>44017</c:v>
                </c:pt>
                <c:pt idx="3927">
                  <c:v>44018</c:v>
                </c:pt>
                <c:pt idx="3928">
                  <c:v>44019</c:v>
                </c:pt>
                <c:pt idx="3929">
                  <c:v>44020</c:v>
                </c:pt>
                <c:pt idx="3930">
                  <c:v>44021</c:v>
                </c:pt>
                <c:pt idx="3931">
                  <c:v>44022</c:v>
                </c:pt>
                <c:pt idx="3932">
                  <c:v>44023</c:v>
                </c:pt>
                <c:pt idx="3933">
                  <c:v>44024</c:v>
                </c:pt>
                <c:pt idx="3934">
                  <c:v>44025</c:v>
                </c:pt>
                <c:pt idx="3935">
                  <c:v>44026</c:v>
                </c:pt>
                <c:pt idx="3936">
                  <c:v>44027</c:v>
                </c:pt>
                <c:pt idx="3937">
                  <c:v>44028</c:v>
                </c:pt>
                <c:pt idx="3938">
                  <c:v>44029</c:v>
                </c:pt>
                <c:pt idx="3939">
                  <c:v>44030</c:v>
                </c:pt>
                <c:pt idx="3940">
                  <c:v>44031</c:v>
                </c:pt>
                <c:pt idx="3941">
                  <c:v>44032</c:v>
                </c:pt>
                <c:pt idx="3942">
                  <c:v>44033</c:v>
                </c:pt>
                <c:pt idx="3943">
                  <c:v>44034</c:v>
                </c:pt>
                <c:pt idx="3944">
                  <c:v>44035</c:v>
                </c:pt>
                <c:pt idx="3945">
                  <c:v>44036</c:v>
                </c:pt>
                <c:pt idx="3946">
                  <c:v>44037</c:v>
                </c:pt>
                <c:pt idx="3947">
                  <c:v>44038</c:v>
                </c:pt>
                <c:pt idx="3948">
                  <c:v>44039</c:v>
                </c:pt>
                <c:pt idx="3949">
                  <c:v>44040</c:v>
                </c:pt>
                <c:pt idx="3950">
                  <c:v>44041</c:v>
                </c:pt>
                <c:pt idx="3951">
                  <c:v>44042</c:v>
                </c:pt>
                <c:pt idx="3952">
                  <c:v>44043</c:v>
                </c:pt>
                <c:pt idx="3953">
                  <c:v>44044</c:v>
                </c:pt>
                <c:pt idx="3954">
                  <c:v>44045</c:v>
                </c:pt>
                <c:pt idx="3955">
                  <c:v>44046</c:v>
                </c:pt>
                <c:pt idx="3956">
                  <c:v>44047</c:v>
                </c:pt>
                <c:pt idx="3957">
                  <c:v>44048</c:v>
                </c:pt>
                <c:pt idx="3958">
                  <c:v>44049</c:v>
                </c:pt>
                <c:pt idx="3959">
                  <c:v>44050</c:v>
                </c:pt>
                <c:pt idx="3960">
                  <c:v>44051</c:v>
                </c:pt>
                <c:pt idx="3961">
                  <c:v>44052</c:v>
                </c:pt>
                <c:pt idx="3962">
                  <c:v>44053</c:v>
                </c:pt>
                <c:pt idx="3963">
                  <c:v>44054</c:v>
                </c:pt>
                <c:pt idx="3964">
                  <c:v>44055</c:v>
                </c:pt>
                <c:pt idx="3965">
                  <c:v>44056</c:v>
                </c:pt>
                <c:pt idx="3966">
                  <c:v>44057</c:v>
                </c:pt>
                <c:pt idx="3967">
                  <c:v>44058</c:v>
                </c:pt>
                <c:pt idx="3968">
                  <c:v>44059</c:v>
                </c:pt>
                <c:pt idx="3969">
                  <c:v>44060</c:v>
                </c:pt>
                <c:pt idx="3970">
                  <c:v>44061</c:v>
                </c:pt>
                <c:pt idx="3971">
                  <c:v>44062</c:v>
                </c:pt>
                <c:pt idx="3972">
                  <c:v>44063</c:v>
                </c:pt>
                <c:pt idx="3973">
                  <c:v>44064</c:v>
                </c:pt>
                <c:pt idx="3974">
                  <c:v>44065</c:v>
                </c:pt>
                <c:pt idx="3975">
                  <c:v>44066</c:v>
                </c:pt>
                <c:pt idx="3976">
                  <c:v>44067</c:v>
                </c:pt>
                <c:pt idx="3977">
                  <c:v>44068</c:v>
                </c:pt>
                <c:pt idx="3978">
                  <c:v>44069</c:v>
                </c:pt>
                <c:pt idx="3979">
                  <c:v>44070</c:v>
                </c:pt>
                <c:pt idx="3980">
                  <c:v>44071</c:v>
                </c:pt>
                <c:pt idx="3981">
                  <c:v>44072</c:v>
                </c:pt>
                <c:pt idx="3982">
                  <c:v>44073</c:v>
                </c:pt>
                <c:pt idx="3983">
                  <c:v>44074</c:v>
                </c:pt>
                <c:pt idx="3984">
                  <c:v>44075</c:v>
                </c:pt>
                <c:pt idx="3985">
                  <c:v>44076</c:v>
                </c:pt>
                <c:pt idx="3986">
                  <c:v>44077</c:v>
                </c:pt>
                <c:pt idx="3987">
                  <c:v>44078</c:v>
                </c:pt>
                <c:pt idx="3988">
                  <c:v>44079</c:v>
                </c:pt>
                <c:pt idx="3989">
                  <c:v>44080</c:v>
                </c:pt>
                <c:pt idx="3990">
                  <c:v>44081</c:v>
                </c:pt>
                <c:pt idx="3991">
                  <c:v>44082</c:v>
                </c:pt>
                <c:pt idx="3992">
                  <c:v>44083</c:v>
                </c:pt>
                <c:pt idx="3993">
                  <c:v>44084</c:v>
                </c:pt>
                <c:pt idx="3994">
                  <c:v>44085</c:v>
                </c:pt>
                <c:pt idx="3995">
                  <c:v>44086</c:v>
                </c:pt>
                <c:pt idx="3996">
                  <c:v>44087</c:v>
                </c:pt>
                <c:pt idx="3997">
                  <c:v>44088</c:v>
                </c:pt>
                <c:pt idx="3998">
                  <c:v>44089</c:v>
                </c:pt>
                <c:pt idx="3999">
                  <c:v>44090</c:v>
                </c:pt>
                <c:pt idx="4000">
                  <c:v>44091</c:v>
                </c:pt>
                <c:pt idx="4001">
                  <c:v>44092</c:v>
                </c:pt>
                <c:pt idx="4002">
                  <c:v>44093</c:v>
                </c:pt>
                <c:pt idx="4003">
                  <c:v>44094</c:v>
                </c:pt>
                <c:pt idx="4004">
                  <c:v>44095</c:v>
                </c:pt>
                <c:pt idx="4005">
                  <c:v>44096</c:v>
                </c:pt>
                <c:pt idx="4006">
                  <c:v>44097</c:v>
                </c:pt>
                <c:pt idx="4007">
                  <c:v>44098</c:v>
                </c:pt>
                <c:pt idx="4008">
                  <c:v>44099</c:v>
                </c:pt>
                <c:pt idx="4009">
                  <c:v>44100</c:v>
                </c:pt>
                <c:pt idx="4010">
                  <c:v>44101</c:v>
                </c:pt>
                <c:pt idx="4011">
                  <c:v>44102</c:v>
                </c:pt>
                <c:pt idx="4012">
                  <c:v>44103</c:v>
                </c:pt>
                <c:pt idx="4013">
                  <c:v>44104</c:v>
                </c:pt>
                <c:pt idx="4014">
                  <c:v>44105</c:v>
                </c:pt>
                <c:pt idx="4015">
                  <c:v>44106</c:v>
                </c:pt>
                <c:pt idx="4016">
                  <c:v>44107</c:v>
                </c:pt>
                <c:pt idx="4017">
                  <c:v>44108</c:v>
                </c:pt>
                <c:pt idx="4018">
                  <c:v>44109</c:v>
                </c:pt>
                <c:pt idx="4019">
                  <c:v>44110</c:v>
                </c:pt>
                <c:pt idx="4020">
                  <c:v>44111</c:v>
                </c:pt>
                <c:pt idx="4021">
                  <c:v>44112</c:v>
                </c:pt>
                <c:pt idx="4022">
                  <c:v>44113</c:v>
                </c:pt>
                <c:pt idx="4023">
                  <c:v>44114</c:v>
                </c:pt>
                <c:pt idx="4024">
                  <c:v>44115</c:v>
                </c:pt>
                <c:pt idx="4025">
                  <c:v>44116</c:v>
                </c:pt>
                <c:pt idx="4026">
                  <c:v>44117</c:v>
                </c:pt>
                <c:pt idx="4027">
                  <c:v>44118</c:v>
                </c:pt>
                <c:pt idx="4028">
                  <c:v>44119</c:v>
                </c:pt>
                <c:pt idx="4029">
                  <c:v>44120</c:v>
                </c:pt>
                <c:pt idx="4030">
                  <c:v>44121</c:v>
                </c:pt>
                <c:pt idx="4031">
                  <c:v>44122</c:v>
                </c:pt>
                <c:pt idx="4032">
                  <c:v>44123</c:v>
                </c:pt>
                <c:pt idx="4033">
                  <c:v>44124</c:v>
                </c:pt>
                <c:pt idx="4034">
                  <c:v>44125</c:v>
                </c:pt>
                <c:pt idx="4035">
                  <c:v>44126</c:v>
                </c:pt>
                <c:pt idx="4036">
                  <c:v>44127</c:v>
                </c:pt>
                <c:pt idx="4037">
                  <c:v>44128</c:v>
                </c:pt>
                <c:pt idx="4038">
                  <c:v>44129</c:v>
                </c:pt>
                <c:pt idx="4039">
                  <c:v>44130</c:v>
                </c:pt>
                <c:pt idx="4040">
                  <c:v>44131</c:v>
                </c:pt>
                <c:pt idx="4041">
                  <c:v>44132</c:v>
                </c:pt>
                <c:pt idx="4042">
                  <c:v>44133</c:v>
                </c:pt>
                <c:pt idx="4043">
                  <c:v>44134</c:v>
                </c:pt>
                <c:pt idx="4044">
                  <c:v>44135</c:v>
                </c:pt>
                <c:pt idx="4045">
                  <c:v>44136</c:v>
                </c:pt>
                <c:pt idx="4046">
                  <c:v>44137</c:v>
                </c:pt>
                <c:pt idx="4047">
                  <c:v>44138</c:v>
                </c:pt>
                <c:pt idx="4048">
                  <c:v>44139</c:v>
                </c:pt>
                <c:pt idx="4049">
                  <c:v>44140</c:v>
                </c:pt>
                <c:pt idx="4050">
                  <c:v>44141</c:v>
                </c:pt>
                <c:pt idx="4051">
                  <c:v>44142</c:v>
                </c:pt>
                <c:pt idx="4052">
                  <c:v>44143</c:v>
                </c:pt>
                <c:pt idx="4053">
                  <c:v>44144</c:v>
                </c:pt>
                <c:pt idx="4054">
                  <c:v>44145</c:v>
                </c:pt>
                <c:pt idx="4055">
                  <c:v>44146</c:v>
                </c:pt>
                <c:pt idx="4056">
                  <c:v>44147</c:v>
                </c:pt>
                <c:pt idx="4057">
                  <c:v>44148</c:v>
                </c:pt>
                <c:pt idx="4058">
                  <c:v>44149</c:v>
                </c:pt>
                <c:pt idx="4059">
                  <c:v>44150</c:v>
                </c:pt>
                <c:pt idx="4060">
                  <c:v>44151</c:v>
                </c:pt>
                <c:pt idx="4061">
                  <c:v>44152</c:v>
                </c:pt>
                <c:pt idx="4062">
                  <c:v>44153</c:v>
                </c:pt>
                <c:pt idx="4063">
                  <c:v>44154</c:v>
                </c:pt>
                <c:pt idx="4064">
                  <c:v>44155</c:v>
                </c:pt>
                <c:pt idx="4065">
                  <c:v>44156</c:v>
                </c:pt>
                <c:pt idx="4066">
                  <c:v>44157</c:v>
                </c:pt>
                <c:pt idx="4067">
                  <c:v>44158</c:v>
                </c:pt>
                <c:pt idx="4068">
                  <c:v>44159</c:v>
                </c:pt>
                <c:pt idx="4069">
                  <c:v>44160</c:v>
                </c:pt>
                <c:pt idx="4070">
                  <c:v>44161</c:v>
                </c:pt>
                <c:pt idx="4071">
                  <c:v>44162</c:v>
                </c:pt>
                <c:pt idx="4072">
                  <c:v>44163</c:v>
                </c:pt>
                <c:pt idx="4073">
                  <c:v>44164</c:v>
                </c:pt>
                <c:pt idx="4074">
                  <c:v>44165</c:v>
                </c:pt>
                <c:pt idx="4075">
                  <c:v>44166</c:v>
                </c:pt>
                <c:pt idx="4076">
                  <c:v>44167</c:v>
                </c:pt>
                <c:pt idx="4077">
                  <c:v>44168</c:v>
                </c:pt>
                <c:pt idx="4078">
                  <c:v>44169</c:v>
                </c:pt>
                <c:pt idx="4079">
                  <c:v>44170</c:v>
                </c:pt>
                <c:pt idx="4080">
                  <c:v>44171</c:v>
                </c:pt>
                <c:pt idx="4081">
                  <c:v>44172</c:v>
                </c:pt>
                <c:pt idx="4082">
                  <c:v>44173</c:v>
                </c:pt>
                <c:pt idx="4083">
                  <c:v>44174</c:v>
                </c:pt>
                <c:pt idx="4084">
                  <c:v>44175</c:v>
                </c:pt>
                <c:pt idx="4085">
                  <c:v>44176</c:v>
                </c:pt>
                <c:pt idx="4086">
                  <c:v>44177</c:v>
                </c:pt>
                <c:pt idx="4087">
                  <c:v>44178</c:v>
                </c:pt>
                <c:pt idx="4088">
                  <c:v>44179</c:v>
                </c:pt>
                <c:pt idx="4089">
                  <c:v>44180</c:v>
                </c:pt>
                <c:pt idx="4090">
                  <c:v>44181</c:v>
                </c:pt>
                <c:pt idx="4091">
                  <c:v>44182</c:v>
                </c:pt>
                <c:pt idx="4092">
                  <c:v>44183</c:v>
                </c:pt>
                <c:pt idx="4093">
                  <c:v>44184</c:v>
                </c:pt>
                <c:pt idx="4094">
                  <c:v>44185</c:v>
                </c:pt>
                <c:pt idx="4095">
                  <c:v>44186</c:v>
                </c:pt>
                <c:pt idx="4096">
                  <c:v>44187</c:v>
                </c:pt>
                <c:pt idx="4097">
                  <c:v>44188</c:v>
                </c:pt>
                <c:pt idx="4098">
                  <c:v>44189</c:v>
                </c:pt>
                <c:pt idx="4099">
                  <c:v>44190</c:v>
                </c:pt>
                <c:pt idx="4100">
                  <c:v>44191</c:v>
                </c:pt>
                <c:pt idx="4101">
                  <c:v>44192</c:v>
                </c:pt>
                <c:pt idx="4102">
                  <c:v>44193</c:v>
                </c:pt>
                <c:pt idx="4103">
                  <c:v>44194</c:v>
                </c:pt>
                <c:pt idx="4104">
                  <c:v>44195</c:v>
                </c:pt>
                <c:pt idx="4105">
                  <c:v>44196</c:v>
                </c:pt>
                <c:pt idx="4106">
                  <c:v>44197</c:v>
                </c:pt>
                <c:pt idx="4107">
                  <c:v>44198</c:v>
                </c:pt>
                <c:pt idx="4108">
                  <c:v>44199</c:v>
                </c:pt>
                <c:pt idx="4109">
                  <c:v>44200</c:v>
                </c:pt>
                <c:pt idx="4110">
                  <c:v>44201</c:v>
                </c:pt>
                <c:pt idx="4111">
                  <c:v>44202</c:v>
                </c:pt>
                <c:pt idx="4112">
                  <c:v>44203</c:v>
                </c:pt>
                <c:pt idx="4113">
                  <c:v>44204</c:v>
                </c:pt>
                <c:pt idx="4114">
                  <c:v>44205</c:v>
                </c:pt>
                <c:pt idx="4115">
                  <c:v>44206</c:v>
                </c:pt>
                <c:pt idx="4116">
                  <c:v>44207</c:v>
                </c:pt>
                <c:pt idx="4117">
                  <c:v>44208</c:v>
                </c:pt>
                <c:pt idx="4118">
                  <c:v>44209</c:v>
                </c:pt>
                <c:pt idx="4119">
                  <c:v>44210</c:v>
                </c:pt>
                <c:pt idx="4120">
                  <c:v>44211</c:v>
                </c:pt>
                <c:pt idx="4121">
                  <c:v>44212</c:v>
                </c:pt>
                <c:pt idx="4122">
                  <c:v>44213</c:v>
                </c:pt>
                <c:pt idx="4123">
                  <c:v>44214</c:v>
                </c:pt>
                <c:pt idx="4124">
                  <c:v>44215</c:v>
                </c:pt>
                <c:pt idx="4125">
                  <c:v>44216</c:v>
                </c:pt>
                <c:pt idx="4126">
                  <c:v>44217</c:v>
                </c:pt>
                <c:pt idx="4127">
                  <c:v>44218</c:v>
                </c:pt>
                <c:pt idx="4128">
                  <c:v>44219</c:v>
                </c:pt>
                <c:pt idx="4129">
                  <c:v>44220</c:v>
                </c:pt>
                <c:pt idx="4130">
                  <c:v>44221</c:v>
                </c:pt>
                <c:pt idx="4131">
                  <c:v>44222</c:v>
                </c:pt>
                <c:pt idx="4132">
                  <c:v>44223</c:v>
                </c:pt>
                <c:pt idx="4133">
                  <c:v>44224</c:v>
                </c:pt>
                <c:pt idx="4134">
                  <c:v>44225</c:v>
                </c:pt>
                <c:pt idx="4135">
                  <c:v>44226</c:v>
                </c:pt>
                <c:pt idx="4136">
                  <c:v>44227</c:v>
                </c:pt>
                <c:pt idx="4137">
                  <c:v>44228</c:v>
                </c:pt>
                <c:pt idx="4138">
                  <c:v>44229</c:v>
                </c:pt>
                <c:pt idx="4139">
                  <c:v>44230</c:v>
                </c:pt>
                <c:pt idx="4140">
                  <c:v>44231</c:v>
                </c:pt>
                <c:pt idx="4141">
                  <c:v>44232</c:v>
                </c:pt>
                <c:pt idx="4142">
                  <c:v>44233</c:v>
                </c:pt>
                <c:pt idx="4143">
                  <c:v>44234</c:v>
                </c:pt>
                <c:pt idx="4144">
                  <c:v>44235</c:v>
                </c:pt>
                <c:pt idx="4145">
                  <c:v>44236</c:v>
                </c:pt>
                <c:pt idx="4146">
                  <c:v>44237</c:v>
                </c:pt>
                <c:pt idx="4147">
                  <c:v>44238</c:v>
                </c:pt>
                <c:pt idx="4148">
                  <c:v>44239</c:v>
                </c:pt>
                <c:pt idx="4149">
                  <c:v>44240</c:v>
                </c:pt>
                <c:pt idx="4150">
                  <c:v>44241</c:v>
                </c:pt>
                <c:pt idx="4151">
                  <c:v>44242</c:v>
                </c:pt>
                <c:pt idx="4152">
                  <c:v>44243</c:v>
                </c:pt>
                <c:pt idx="4153">
                  <c:v>44244</c:v>
                </c:pt>
                <c:pt idx="4154">
                  <c:v>44245</c:v>
                </c:pt>
                <c:pt idx="4155">
                  <c:v>44246</c:v>
                </c:pt>
                <c:pt idx="4156">
                  <c:v>44247</c:v>
                </c:pt>
                <c:pt idx="4157">
                  <c:v>44248</c:v>
                </c:pt>
                <c:pt idx="4158">
                  <c:v>44249</c:v>
                </c:pt>
                <c:pt idx="4159">
                  <c:v>44250</c:v>
                </c:pt>
                <c:pt idx="4160">
                  <c:v>44251</c:v>
                </c:pt>
                <c:pt idx="4161">
                  <c:v>44252</c:v>
                </c:pt>
                <c:pt idx="4162">
                  <c:v>44253</c:v>
                </c:pt>
                <c:pt idx="4163">
                  <c:v>44254</c:v>
                </c:pt>
                <c:pt idx="4164">
                  <c:v>44255</c:v>
                </c:pt>
                <c:pt idx="4165">
                  <c:v>44256</c:v>
                </c:pt>
                <c:pt idx="4166">
                  <c:v>44257</c:v>
                </c:pt>
                <c:pt idx="4167">
                  <c:v>44258</c:v>
                </c:pt>
                <c:pt idx="4168">
                  <c:v>44259</c:v>
                </c:pt>
                <c:pt idx="4169">
                  <c:v>44260</c:v>
                </c:pt>
                <c:pt idx="4170">
                  <c:v>44261</c:v>
                </c:pt>
                <c:pt idx="4171">
                  <c:v>44262</c:v>
                </c:pt>
                <c:pt idx="4172">
                  <c:v>44263</c:v>
                </c:pt>
                <c:pt idx="4173">
                  <c:v>44264</c:v>
                </c:pt>
                <c:pt idx="4174">
                  <c:v>44265</c:v>
                </c:pt>
                <c:pt idx="4175">
                  <c:v>44266</c:v>
                </c:pt>
                <c:pt idx="4176">
                  <c:v>44267</c:v>
                </c:pt>
                <c:pt idx="4177">
                  <c:v>44268</c:v>
                </c:pt>
                <c:pt idx="4178">
                  <c:v>44269</c:v>
                </c:pt>
                <c:pt idx="4179">
                  <c:v>44270</c:v>
                </c:pt>
                <c:pt idx="4180">
                  <c:v>44271</c:v>
                </c:pt>
                <c:pt idx="4181">
                  <c:v>44272</c:v>
                </c:pt>
                <c:pt idx="4182">
                  <c:v>44273</c:v>
                </c:pt>
                <c:pt idx="4183">
                  <c:v>44274</c:v>
                </c:pt>
                <c:pt idx="4184">
                  <c:v>44275</c:v>
                </c:pt>
                <c:pt idx="4185">
                  <c:v>44276</c:v>
                </c:pt>
                <c:pt idx="4186">
                  <c:v>44277</c:v>
                </c:pt>
                <c:pt idx="4187">
                  <c:v>44278</c:v>
                </c:pt>
                <c:pt idx="4188">
                  <c:v>44279</c:v>
                </c:pt>
                <c:pt idx="4189">
                  <c:v>44280</c:v>
                </c:pt>
                <c:pt idx="4190">
                  <c:v>44281</c:v>
                </c:pt>
                <c:pt idx="4191">
                  <c:v>44282</c:v>
                </c:pt>
                <c:pt idx="4192">
                  <c:v>44283</c:v>
                </c:pt>
                <c:pt idx="4193">
                  <c:v>44284</c:v>
                </c:pt>
                <c:pt idx="4194">
                  <c:v>44285</c:v>
                </c:pt>
                <c:pt idx="4195">
                  <c:v>44286</c:v>
                </c:pt>
                <c:pt idx="4196">
                  <c:v>44287</c:v>
                </c:pt>
                <c:pt idx="4197">
                  <c:v>44288</c:v>
                </c:pt>
                <c:pt idx="4198">
                  <c:v>44289</c:v>
                </c:pt>
                <c:pt idx="4199">
                  <c:v>44290</c:v>
                </c:pt>
                <c:pt idx="4200">
                  <c:v>44291</c:v>
                </c:pt>
                <c:pt idx="4201">
                  <c:v>44292</c:v>
                </c:pt>
                <c:pt idx="4202">
                  <c:v>44293</c:v>
                </c:pt>
                <c:pt idx="4203">
                  <c:v>44294</c:v>
                </c:pt>
                <c:pt idx="4204">
                  <c:v>44295</c:v>
                </c:pt>
                <c:pt idx="4205">
                  <c:v>44296</c:v>
                </c:pt>
                <c:pt idx="4206">
                  <c:v>44297</c:v>
                </c:pt>
                <c:pt idx="4207">
                  <c:v>44298</c:v>
                </c:pt>
                <c:pt idx="4208">
                  <c:v>44299</c:v>
                </c:pt>
                <c:pt idx="4209">
                  <c:v>44300</c:v>
                </c:pt>
                <c:pt idx="4210">
                  <c:v>44301</c:v>
                </c:pt>
                <c:pt idx="4211">
                  <c:v>44302</c:v>
                </c:pt>
                <c:pt idx="4212">
                  <c:v>44303</c:v>
                </c:pt>
                <c:pt idx="4213">
                  <c:v>44304</c:v>
                </c:pt>
                <c:pt idx="4214">
                  <c:v>44305</c:v>
                </c:pt>
                <c:pt idx="4215">
                  <c:v>44306</c:v>
                </c:pt>
                <c:pt idx="4216">
                  <c:v>44307</c:v>
                </c:pt>
                <c:pt idx="4217">
                  <c:v>44308</c:v>
                </c:pt>
                <c:pt idx="4218">
                  <c:v>44309</c:v>
                </c:pt>
                <c:pt idx="4219">
                  <c:v>44310</c:v>
                </c:pt>
                <c:pt idx="4220">
                  <c:v>44311</c:v>
                </c:pt>
                <c:pt idx="4221">
                  <c:v>44312</c:v>
                </c:pt>
                <c:pt idx="4222">
                  <c:v>44313</c:v>
                </c:pt>
                <c:pt idx="4223">
                  <c:v>44314</c:v>
                </c:pt>
                <c:pt idx="4224">
                  <c:v>44315</c:v>
                </c:pt>
                <c:pt idx="4225">
                  <c:v>44316</c:v>
                </c:pt>
                <c:pt idx="4226">
                  <c:v>44317</c:v>
                </c:pt>
                <c:pt idx="4227">
                  <c:v>44318</c:v>
                </c:pt>
                <c:pt idx="4228">
                  <c:v>44319</c:v>
                </c:pt>
                <c:pt idx="4229">
                  <c:v>44320</c:v>
                </c:pt>
                <c:pt idx="4230">
                  <c:v>44321</c:v>
                </c:pt>
                <c:pt idx="4231">
                  <c:v>44322</c:v>
                </c:pt>
                <c:pt idx="4232">
                  <c:v>44323</c:v>
                </c:pt>
                <c:pt idx="4233">
                  <c:v>44324</c:v>
                </c:pt>
                <c:pt idx="4234">
                  <c:v>44325</c:v>
                </c:pt>
                <c:pt idx="4235">
                  <c:v>44326</c:v>
                </c:pt>
                <c:pt idx="4236">
                  <c:v>44327</c:v>
                </c:pt>
                <c:pt idx="4237">
                  <c:v>44328</c:v>
                </c:pt>
                <c:pt idx="4238">
                  <c:v>44329</c:v>
                </c:pt>
                <c:pt idx="4239">
                  <c:v>44330</c:v>
                </c:pt>
                <c:pt idx="4240">
                  <c:v>44331</c:v>
                </c:pt>
                <c:pt idx="4241">
                  <c:v>44332</c:v>
                </c:pt>
                <c:pt idx="4242">
                  <c:v>44333</c:v>
                </c:pt>
                <c:pt idx="4243">
                  <c:v>44334</c:v>
                </c:pt>
                <c:pt idx="4244">
                  <c:v>44335</c:v>
                </c:pt>
                <c:pt idx="4245">
                  <c:v>44336</c:v>
                </c:pt>
                <c:pt idx="4246">
                  <c:v>44337</c:v>
                </c:pt>
                <c:pt idx="4247">
                  <c:v>44338</c:v>
                </c:pt>
                <c:pt idx="4248">
                  <c:v>44339</c:v>
                </c:pt>
                <c:pt idx="4249">
                  <c:v>44340</c:v>
                </c:pt>
                <c:pt idx="4250">
                  <c:v>44341</c:v>
                </c:pt>
                <c:pt idx="4251">
                  <c:v>44342</c:v>
                </c:pt>
                <c:pt idx="4252">
                  <c:v>44343</c:v>
                </c:pt>
                <c:pt idx="4253">
                  <c:v>44344</c:v>
                </c:pt>
                <c:pt idx="4254">
                  <c:v>44345</c:v>
                </c:pt>
                <c:pt idx="4255">
                  <c:v>44346</c:v>
                </c:pt>
                <c:pt idx="4256">
                  <c:v>44347</c:v>
                </c:pt>
                <c:pt idx="4257">
                  <c:v>44348</c:v>
                </c:pt>
                <c:pt idx="4258">
                  <c:v>44349</c:v>
                </c:pt>
                <c:pt idx="4259">
                  <c:v>44350</c:v>
                </c:pt>
                <c:pt idx="4260">
                  <c:v>44351</c:v>
                </c:pt>
                <c:pt idx="4261">
                  <c:v>44352</c:v>
                </c:pt>
                <c:pt idx="4262">
                  <c:v>44353</c:v>
                </c:pt>
                <c:pt idx="4263">
                  <c:v>44354</c:v>
                </c:pt>
                <c:pt idx="4264">
                  <c:v>44355</c:v>
                </c:pt>
                <c:pt idx="4265">
                  <c:v>44356</c:v>
                </c:pt>
                <c:pt idx="4266">
                  <c:v>44357</c:v>
                </c:pt>
                <c:pt idx="4267">
                  <c:v>44358</c:v>
                </c:pt>
                <c:pt idx="4268">
                  <c:v>44359</c:v>
                </c:pt>
                <c:pt idx="4269">
                  <c:v>44360</c:v>
                </c:pt>
                <c:pt idx="4270">
                  <c:v>44361</c:v>
                </c:pt>
                <c:pt idx="4271">
                  <c:v>44362</c:v>
                </c:pt>
                <c:pt idx="4272">
                  <c:v>44363</c:v>
                </c:pt>
                <c:pt idx="4273">
                  <c:v>44364</c:v>
                </c:pt>
                <c:pt idx="4274">
                  <c:v>44365</c:v>
                </c:pt>
                <c:pt idx="4275">
                  <c:v>44366</c:v>
                </c:pt>
                <c:pt idx="4276">
                  <c:v>44367</c:v>
                </c:pt>
                <c:pt idx="4277">
                  <c:v>44368</c:v>
                </c:pt>
                <c:pt idx="4278">
                  <c:v>44369</c:v>
                </c:pt>
                <c:pt idx="4279">
                  <c:v>44370</c:v>
                </c:pt>
                <c:pt idx="4280">
                  <c:v>44371</c:v>
                </c:pt>
                <c:pt idx="4281">
                  <c:v>44372</c:v>
                </c:pt>
                <c:pt idx="4282">
                  <c:v>44373</c:v>
                </c:pt>
                <c:pt idx="4283">
                  <c:v>44374</c:v>
                </c:pt>
                <c:pt idx="4284">
                  <c:v>44375</c:v>
                </c:pt>
                <c:pt idx="4285">
                  <c:v>44376</c:v>
                </c:pt>
                <c:pt idx="4286">
                  <c:v>44377</c:v>
                </c:pt>
                <c:pt idx="4287">
                  <c:v>44378</c:v>
                </c:pt>
                <c:pt idx="4288">
                  <c:v>44379</c:v>
                </c:pt>
                <c:pt idx="4289">
                  <c:v>44380</c:v>
                </c:pt>
                <c:pt idx="4290">
                  <c:v>44381</c:v>
                </c:pt>
                <c:pt idx="4291">
                  <c:v>44382</c:v>
                </c:pt>
                <c:pt idx="4292">
                  <c:v>44383</c:v>
                </c:pt>
                <c:pt idx="4293">
                  <c:v>44384</c:v>
                </c:pt>
                <c:pt idx="4294">
                  <c:v>44385</c:v>
                </c:pt>
                <c:pt idx="4295">
                  <c:v>44386</c:v>
                </c:pt>
                <c:pt idx="4296">
                  <c:v>44387</c:v>
                </c:pt>
                <c:pt idx="4297">
                  <c:v>44388</c:v>
                </c:pt>
                <c:pt idx="4298">
                  <c:v>44389</c:v>
                </c:pt>
                <c:pt idx="4299">
                  <c:v>44390</c:v>
                </c:pt>
                <c:pt idx="4300">
                  <c:v>44391</c:v>
                </c:pt>
                <c:pt idx="4301">
                  <c:v>44392</c:v>
                </c:pt>
                <c:pt idx="4302">
                  <c:v>44393</c:v>
                </c:pt>
                <c:pt idx="4303">
                  <c:v>44394</c:v>
                </c:pt>
                <c:pt idx="4304">
                  <c:v>44395</c:v>
                </c:pt>
                <c:pt idx="4305">
                  <c:v>44396</c:v>
                </c:pt>
                <c:pt idx="4306">
                  <c:v>44397</c:v>
                </c:pt>
                <c:pt idx="4307">
                  <c:v>44398</c:v>
                </c:pt>
                <c:pt idx="4308">
                  <c:v>44399</c:v>
                </c:pt>
                <c:pt idx="4309">
                  <c:v>44400</c:v>
                </c:pt>
                <c:pt idx="4310">
                  <c:v>44401</c:v>
                </c:pt>
                <c:pt idx="4311">
                  <c:v>44402</c:v>
                </c:pt>
                <c:pt idx="4312">
                  <c:v>44403</c:v>
                </c:pt>
                <c:pt idx="4313">
                  <c:v>44404</c:v>
                </c:pt>
                <c:pt idx="4314">
                  <c:v>44405</c:v>
                </c:pt>
                <c:pt idx="4315">
                  <c:v>44406</c:v>
                </c:pt>
                <c:pt idx="4316">
                  <c:v>44407</c:v>
                </c:pt>
                <c:pt idx="4317">
                  <c:v>44408</c:v>
                </c:pt>
                <c:pt idx="4318">
                  <c:v>44409</c:v>
                </c:pt>
                <c:pt idx="4319">
                  <c:v>44410</c:v>
                </c:pt>
                <c:pt idx="4320">
                  <c:v>44411</c:v>
                </c:pt>
                <c:pt idx="4321">
                  <c:v>44412</c:v>
                </c:pt>
                <c:pt idx="4322">
                  <c:v>44413</c:v>
                </c:pt>
                <c:pt idx="4323">
                  <c:v>44414</c:v>
                </c:pt>
                <c:pt idx="4324">
                  <c:v>44415</c:v>
                </c:pt>
                <c:pt idx="4325">
                  <c:v>44416</c:v>
                </c:pt>
                <c:pt idx="4326">
                  <c:v>44417</c:v>
                </c:pt>
                <c:pt idx="4327">
                  <c:v>44418</c:v>
                </c:pt>
                <c:pt idx="4328">
                  <c:v>44419</c:v>
                </c:pt>
                <c:pt idx="4329">
                  <c:v>44420</c:v>
                </c:pt>
                <c:pt idx="4330">
                  <c:v>44421</c:v>
                </c:pt>
                <c:pt idx="4331">
                  <c:v>44422</c:v>
                </c:pt>
                <c:pt idx="4332">
                  <c:v>44423</c:v>
                </c:pt>
                <c:pt idx="4333">
                  <c:v>44424</c:v>
                </c:pt>
                <c:pt idx="4334">
                  <c:v>44425</c:v>
                </c:pt>
                <c:pt idx="4335">
                  <c:v>44426</c:v>
                </c:pt>
                <c:pt idx="4336">
                  <c:v>44427</c:v>
                </c:pt>
                <c:pt idx="4337">
                  <c:v>44428</c:v>
                </c:pt>
                <c:pt idx="4338">
                  <c:v>44429</c:v>
                </c:pt>
                <c:pt idx="4339">
                  <c:v>44430</c:v>
                </c:pt>
                <c:pt idx="4340">
                  <c:v>44431</c:v>
                </c:pt>
                <c:pt idx="4341">
                  <c:v>44432</c:v>
                </c:pt>
                <c:pt idx="4342">
                  <c:v>44433</c:v>
                </c:pt>
                <c:pt idx="4343">
                  <c:v>44434</c:v>
                </c:pt>
                <c:pt idx="4344">
                  <c:v>44435</c:v>
                </c:pt>
                <c:pt idx="4345">
                  <c:v>44436</c:v>
                </c:pt>
                <c:pt idx="4346">
                  <c:v>44437</c:v>
                </c:pt>
                <c:pt idx="4347">
                  <c:v>44438</c:v>
                </c:pt>
                <c:pt idx="4348">
                  <c:v>44439</c:v>
                </c:pt>
                <c:pt idx="4349">
                  <c:v>44440</c:v>
                </c:pt>
                <c:pt idx="4350">
                  <c:v>44441</c:v>
                </c:pt>
                <c:pt idx="4351">
                  <c:v>44442</c:v>
                </c:pt>
                <c:pt idx="4352">
                  <c:v>44443</c:v>
                </c:pt>
                <c:pt idx="4353">
                  <c:v>44444</c:v>
                </c:pt>
                <c:pt idx="4354">
                  <c:v>44445</c:v>
                </c:pt>
                <c:pt idx="4355">
                  <c:v>44446</c:v>
                </c:pt>
                <c:pt idx="4356">
                  <c:v>44447</c:v>
                </c:pt>
                <c:pt idx="4357">
                  <c:v>44448</c:v>
                </c:pt>
                <c:pt idx="4358">
                  <c:v>44449</c:v>
                </c:pt>
                <c:pt idx="4359">
                  <c:v>44450</c:v>
                </c:pt>
                <c:pt idx="4360">
                  <c:v>44451</c:v>
                </c:pt>
                <c:pt idx="4361">
                  <c:v>44452</c:v>
                </c:pt>
                <c:pt idx="4362">
                  <c:v>44453</c:v>
                </c:pt>
                <c:pt idx="4363">
                  <c:v>44454</c:v>
                </c:pt>
                <c:pt idx="4364">
                  <c:v>44455</c:v>
                </c:pt>
                <c:pt idx="4365">
                  <c:v>44456</c:v>
                </c:pt>
                <c:pt idx="4366">
                  <c:v>44457</c:v>
                </c:pt>
                <c:pt idx="4367">
                  <c:v>44458</c:v>
                </c:pt>
                <c:pt idx="4368">
                  <c:v>44459</c:v>
                </c:pt>
                <c:pt idx="4369">
                  <c:v>44460</c:v>
                </c:pt>
                <c:pt idx="4370">
                  <c:v>44461</c:v>
                </c:pt>
                <c:pt idx="4371">
                  <c:v>44462</c:v>
                </c:pt>
                <c:pt idx="4372">
                  <c:v>44463</c:v>
                </c:pt>
                <c:pt idx="4373">
                  <c:v>44464</c:v>
                </c:pt>
                <c:pt idx="4374">
                  <c:v>44465</c:v>
                </c:pt>
                <c:pt idx="4375">
                  <c:v>44466</c:v>
                </c:pt>
                <c:pt idx="4376">
                  <c:v>44467</c:v>
                </c:pt>
                <c:pt idx="4377">
                  <c:v>44468</c:v>
                </c:pt>
                <c:pt idx="4378">
                  <c:v>44469</c:v>
                </c:pt>
                <c:pt idx="4379">
                  <c:v>44470</c:v>
                </c:pt>
                <c:pt idx="4380">
                  <c:v>44471</c:v>
                </c:pt>
                <c:pt idx="4381">
                  <c:v>44472</c:v>
                </c:pt>
                <c:pt idx="4382">
                  <c:v>44473</c:v>
                </c:pt>
                <c:pt idx="4383">
                  <c:v>44474</c:v>
                </c:pt>
                <c:pt idx="4384">
                  <c:v>44475</c:v>
                </c:pt>
                <c:pt idx="4385">
                  <c:v>44476</c:v>
                </c:pt>
                <c:pt idx="4386">
                  <c:v>44477</c:v>
                </c:pt>
                <c:pt idx="4387">
                  <c:v>44478</c:v>
                </c:pt>
                <c:pt idx="4388">
                  <c:v>44479</c:v>
                </c:pt>
                <c:pt idx="4389">
                  <c:v>44480</c:v>
                </c:pt>
                <c:pt idx="4390">
                  <c:v>44481</c:v>
                </c:pt>
                <c:pt idx="4391">
                  <c:v>44482</c:v>
                </c:pt>
                <c:pt idx="4392">
                  <c:v>44483</c:v>
                </c:pt>
                <c:pt idx="4393">
                  <c:v>44484</c:v>
                </c:pt>
                <c:pt idx="4394">
                  <c:v>44485</c:v>
                </c:pt>
                <c:pt idx="4395">
                  <c:v>44486</c:v>
                </c:pt>
                <c:pt idx="4396">
                  <c:v>44487</c:v>
                </c:pt>
                <c:pt idx="4397">
                  <c:v>44488</c:v>
                </c:pt>
                <c:pt idx="4398">
                  <c:v>44489</c:v>
                </c:pt>
                <c:pt idx="4399">
                  <c:v>44490</c:v>
                </c:pt>
                <c:pt idx="4400">
                  <c:v>44491</c:v>
                </c:pt>
                <c:pt idx="4401">
                  <c:v>44492</c:v>
                </c:pt>
                <c:pt idx="4402">
                  <c:v>44493</c:v>
                </c:pt>
                <c:pt idx="4403">
                  <c:v>44494</c:v>
                </c:pt>
                <c:pt idx="4404">
                  <c:v>44495</c:v>
                </c:pt>
                <c:pt idx="4405">
                  <c:v>44496</c:v>
                </c:pt>
                <c:pt idx="4406">
                  <c:v>44497</c:v>
                </c:pt>
                <c:pt idx="4407">
                  <c:v>44498</c:v>
                </c:pt>
                <c:pt idx="4408">
                  <c:v>44499</c:v>
                </c:pt>
                <c:pt idx="4409">
                  <c:v>44500</c:v>
                </c:pt>
                <c:pt idx="4410">
                  <c:v>44501</c:v>
                </c:pt>
                <c:pt idx="4411">
                  <c:v>44502</c:v>
                </c:pt>
                <c:pt idx="4412">
                  <c:v>44503</c:v>
                </c:pt>
                <c:pt idx="4413">
                  <c:v>44504</c:v>
                </c:pt>
                <c:pt idx="4414">
                  <c:v>44505</c:v>
                </c:pt>
                <c:pt idx="4415">
                  <c:v>44506</c:v>
                </c:pt>
                <c:pt idx="4416">
                  <c:v>44507</c:v>
                </c:pt>
                <c:pt idx="4417">
                  <c:v>44508</c:v>
                </c:pt>
                <c:pt idx="4418">
                  <c:v>44509</c:v>
                </c:pt>
                <c:pt idx="4419">
                  <c:v>44510</c:v>
                </c:pt>
                <c:pt idx="4420">
                  <c:v>44511</c:v>
                </c:pt>
                <c:pt idx="4421">
                  <c:v>44512</c:v>
                </c:pt>
                <c:pt idx="4422">
                  <c:v>44513</c:v>
                </c:pt>
                <c:pt idx="4423">
                  <c:v>44514</c:v>
                </c:pt>
                <c:pt idx="4424">
                  <c:v>44515</c:v>
                </c:pt>
                <c:pt idx="4425">
                  <c:v>44516</c:v>
                </c:pt>
                <c:pt idx="4426">
                  <c:v>44517</c:v>
                </c:pt>
                <c:pt idx="4427">
                  <c:v>44518</c:v>
                </c:pt>
                <c:pt idx="4428">
                  <c:v>44519</c:v>
                </c:pt>
                <c:pt idx="4429">
                  <c:v>44520</c:v>
                </c:pt>
                <c:pt idx="4430">
                  <c:v>44521</c:v>
                </c:pt>
                <c:pt idx="4431">
                  <c:v>44522</c:v>
                </c:pt>
                <c:pt idx="4432">
                  <c:v>44523</c:v>
                </c:pt>
                <c:pt idx="4433">
                  <c:v>44524</c:v>
                </c:pt>
                <c:pt idx="4434">
                  <c:v>44525</c:v>
                </c:pt>
                <c:pt idx="4435">
                  <c:v>44526</c:v>
                </c:pt>
                <c:pt idx="4436">
                  <c:v>44527</c:v>
                </c:pt>
                <c:pt idx="4437">
                  <c:v>44528</c:v>
                </c:pt>
                <c:pt idx="4438">
                  <c:v>44529</c:v>
                </c:pt>
                <c:pt idx="4439">
                  <c:v>44530</c:v>
                </c:pt>
                <c:pt idx="4440">
                  <c:v>44531</c:v>
                </c:pt>
                <c:pt idx="4441">
                  <c:v>44532</c:v>
                </c:pt>
                <c:pt idx="4442">
                  <c:v>44533</c:v>
                </c:pt>
                <c:pt idx="4443">
                  <c:v>44534</c:v>
                </c:pt>
                <c:pt idx="4444">
                  <c:v>44535</c:v>
                </c:pt>
                <c:pt idx="4445">
                  <c:v>44536</c:v>
                </c:pt>
                <c:pt idx="4446">
                  <c:v>44537</c:v>
                </c:pt>
                <c:pt idx="4447">
                  <c:v>44538</c:v>
                </c:pt>
                <c:pt idx="4448">
                  <c:v>44539</c:v>
                </c:pt>
                <c:pt idx="4449">
                  <c:v>44540</c:v>
                </c:pt>
                <c:pt idx="4450">
                  <c:v>44541</c:v>
                </c:pt>
                <c:pt idx="4451">
                  <c:v>44542</c:v>
                </c:pt>
                <c:pt idx="4452">
                  <c:v>44543</c:v>
                </c:pt>
                <c:pt idx="4453">
                  <c:v>44544</c:v>
                </c:pt>
                <c:pt idx="4454">
                  <c:v>44545</c:v>
                </c:pt>
                <c:pt idx="4455">
                  <c:v>44546</c:v>
                </c:pt>
                <c:pt idx="4456">
                  <c:v>44547</c:v>
                </c:pt>
                <c:pt idx="4457">
                  <c:v>44548</c:v>
                </c:pt>
                <c:pt idx="4458">
                  <c:v>44549</c:v>
                </c:pt>
                <c:pt idx="4459">
                  <c:v>44550</c:v>
                </c:pt>
                <c:pt idx="4460">
                  <c:v>44551</c:v>
                </c:pt>
                <c:pt idx="4461">
                  <c:v>44552</c:v>
                </c:pt>
                <c:pt idx="4462">
                  <c:v>44553</c:v>
                </c:pt>
                <c:pt idx="4463">
                  <c:v>44554</c:v>
                </c:pt>
                <c:pt idx="4464">
                  <c:v>44555</c:v>
                </c:pt>
                <c:pt idx="4465">
                  <c:v>44556</c:v>
                </c:pt>
                <c:pt idx="4466">
                  <c:v>44557</c:v>
                </c:pt>
                <c:pt idx="4467">
                  <c:v>44558</c:v>
                </c:pt>
                <c:pt idx="4468">
                  <c:v>44559</c:v>
                </c:pt>
                <c:pt idx="4469">
                  <c:v>44560</c:v>
                </c:pt>
                <c:pt idx="4470">
                  <c:v>44561</c:v>
                </c:pt>
                <c:pt idx="4471">
                  <c:v>44562</c:v>
                </c:pt>
                <c:pt idx="4472">
                  <c:v>44563</c:v>
                </c:pt>
                <c:pt idx="4473">
                  <c:v>44564</c:v>
                </c:pt>
                <c:pt idx="4474">
                  <c:v>44565</c:v>
                </c:pt>
                <c:pt idx="4475">
                  <c:v>44566</c:v>
                </c:pt>
                <c:pt idx="4476">
                  <c:v>44567</c:v>
                </c:pt>
                <c:pt idx="4477">
                  <c:v>44568</c:v>
                </c:pt>
                <c:pt idx="4478">
                  <c:v>44569</c:v>
                </c:pt>
                <c:pt idx="4479">
                  <c:v>44570</c:v>
                </c:pt>
                <c:pt idx="4480">
                  <c:v>44571</c:v>
                </c:pt>
                <c:pt idx="4481">
                  <c:v>44572</c:v>
                </c:pt>
                <c:pt idx="4482">
                  <c:v>44573</c:v>
                </c:pt>
                <c:pt idx="4483">
                  <c:v>44574</c:v>
                </c:pt>
                <c:pt idx="4484">
                  <c:v>44575</c:v>
                </c:pt>
                <c:pt idx="4485">
                  <c:v>44576</c:v>
                </c:pt>
                <c:pt idx="4486">
                  <c:v>44577</c:v>
                </c:pt>
                <c:pt idx="4487">
                  <c:v>44578</c:v>
                </c:pt>
                <c:pt idx="4488">
                  <c:v>44579</c:v>
                </c:pt>
                <c:pt idx="4489">
                  <c:v>44580</c:v>
                </c:pt>
                <c:pt idx="4490">
                  <c:v>44581</c:v>
                </c:pt>
                <c:pt idx="4491">
                  <c:v>44582</c:v>
                </c:pt>
                <c:pt idx="4492">
                  <c:v>44583</c:v>
                </c:pt>
                <c:pt idx="4493">
                  <c:v>44584</c:v>
                </c:pt>
                <c:pt idx="4494">
                  <c:v>44585</c:v>
                </c:pt>
                <c:pt idx="4495">
                  <c:v>44586</c:v>
                </c:pt>
                <c:pt idx="4496">
                  <c:v>44587</c:v>
                </c:pt>
                <c:pt idx="4497">
                  <c:v>44588</c:v>
                </c:pt>
                <c:pt idx="4498">
                  <c:v>44589</c:v>
                </c:pt>
                <c:pt idx="4499">
                  <c:v>44590</c:v>
                </c:pt>
                <c:pt idx="4500">
                  <c:v>44591</c:v>
                </c:pt>
                <c:pt idx="4501">
                  <c:v>44592</c:v>
                </c:pt>
                <c:pt idx="4502">
                  <c:v>44593</c:v>
                </c:pt>
                <c:pt idx="4503">
                  <c:v>44594</c:v>
                </c:pt>
                <c:pt idx="4504">
                  <c:v>44595</c:v>
                </c:pt>
                <c:pt idx="4505">
                  <c:v>44596</c:v>
                </c:pt>
                <c:pt idx="4506">
                  <c:v>44597</c:v>
                </c:pt>
                <c:pt idx="4507">
                  <c:v>44598</c:v>
                </c:pt>
                <c:pt idx="4508">
                  <c:v>44599</c:v>
                </c:pt>
                <c:pt idx="4509">
                  <c:v>44600</c:v>
                </c:pt>
                <c:pt idx="4510">
                  <c:v>44601</c:v>
                </c:pt>
                <c:pt idx="4511">
                  <c:v>44602</c:v>
                </c:pt>
                <c:pt idx="4512">
                  <c:v>44603</c:v>
                </c:pt>
                <c:pt idx="4513">
                  <c:v>44604</c:v>
                </c:pt>
                <c:pt idx="4514">
                  <c:v>44605</c:v>
                </c:pt>
                <c:pt idx="4515">
                  <c:v>44606</c:v>
                </c:pt>
                <c:pt idx="4516">
                  <c:v>44607</c:v>
                </c:pt>
                <c:pt idx="4517">
                  <c:v>44608</c:v>
                </c:pt>
                <c:pt idx="4518">
                  <c:v>44609</c:v>
                </c:pt>
                <c:pt idx="4519">
                  <c:v>44610</c:v>
                </c:pt>
                <c:pt idx="4520">
                  <c:v>44611</c:v>
                </c:pt>
                <c:pt idx="4521">
                  <c:v>44612</c:v>
                </c:pt>
                <c:pt idx="4522">
                  <c:v>44613</c:v>
                </c:pt>
                <c:pt idx="4523">
                  <c:v>44614</c:v>
                </c:pt>
                <c:pt idx="4524">
                  <c:v>44615</c:v>
                </c:pt>
                <c:pt idx="4525">
                  <c:v>44616</c:v>
                </c:pt>
                <c:pt idx="4526">
                  <c:v>44617</c:v>
                </c:pt>
                <c:pt idx="4527">
                  <c:v>44618</c:v>
                </c:pt>
                <c:pt idx="4528">
                  <c:v>44619</c:v>
                </c:pt>
                <c:pt idx="4529">
                  <c:v>44620</c:v>
                </c:pt>
                <c:pt idx="4530">
                  <c:v>44621</c:v>
                </c:pt>
                <c:pt idx="4531">
                  <c:v>44622</c:v>
                </c:pt>
                <c:pt idx="4532">
                  <c:v>44623</c:v>
                </c:pt>
                <c:pt idx="4533">
                  <c:v>44624</c:v>
                </c:pt>
                <c:pt idx="4534">
                  <c:v>44625</c:v>
                </c:pt>
                <c:pt idx="4535">
                  <c:v>44626</c:v>
                </c:pt>
                <c:pt idx="4536">
                  <c:v>44627</c:v>
                </c:pt>
                <c:pt idx="4537">
                  <c:v>44628</c:v>
                </c:pt>
                <c:pt idx="4538">
                  <c:v>44629</c:v>
                </c:pt>
                <c:pt idx="4539">
                  <c:v>44630</c:v>
                </c:pt>
                <c:pt idx="4540">
                  <c:v>44631</c:v>
                </c:pt>
                <c:pt idx="4541">
                  <c:v>44632</c:v>
                </c:pt>
                <c:pt idx="4542">
                  <c:v>44633</c:v>
                </c:pt>
                <c:pt idx="4543">
                  <c:v>44634</c:v>
                </c:pt>
                <c:pt idx="4544">
                  <c:v>44635</c:v>
                </c:pt>
                <c:pt idx="4545">
                  <c:v>44636</c:v>
                </c:pt>
                <c:pt idx="4546">
                  <c:v>44637</c:v>
                </c:pt>
                <c:pt idx="4547">
                  <c:v>44638</c:v>
                </c:pt>
                <c:pt idx="4548">
                  <c:v>44639</c:v>
                </c:pt>
                <c:pt idx="4549">
                  <c:v>44640</c:v>
                </c:pt>
                <c:pt idx="4550">
                  <c:v>44641</c:v>
                </c:pt>
                <c:pt idx="4551">
                  <c:v>44642</c:v>
                </c:pt>
                <c:pt idx="4552">
                  <c:v>44643</c:v>
                </c:pt>
                <c:pt idx="4553">
                  <c:v>44644</c:v>
                </c:pt>
                <c:pt idx="4554">
                  <c:v>44645</c:v>
                </c:pt>
                <c:pt idx="4555">
                  <c:v>44646</c:v>
                </c:pt>
                <c:pt idx="4556">
                  <c:v>44647</c:v>
                </c:pt>
                <c:pt idx="4557">
                  <c:v>44648</c:v>
                </c:pt>
                <c:pt idx="4558">
                  <c:v>44649</c:v>
                </c:pt>
                <c:pt idx="4559">
                  <c:v>44650</c:v>
                </c:pt>
                <c:pt idx="4560">
                  <c:v>44651</c:v>
                </c:pt>
                <c:pt idx="4561">
                  <c:v>44652</c:v>
                </c:pt>
                <c:pt idx="4562">
                  <c:v>44653</c:v>
                </c:pt>
                <c:pt idx="4563">
                  <c:v>44654</c:v>
                </c:pt>
                <c:pt idx="4564">
                  <c:v>44655</c:v>
                </c:pt>
                <c:pt idx="4565">
                  <c:v>44656</c:v>
                </c:pt>
                <c:pt idx="4566">
                  <c:v>44657</c:v>
                </c:pt>
                <c:pt idx="4567">
                  <c:v>44658</c:v>
                </c:pt>
                <c:pt idx="4568">
                  <c:v>44659</c:v>
                </c:pt>
                <c:pt idx="4569">
                  <c:v>44660</c:v>
                </c:pt>
                <c:pt idx="4570">
                  <c:v>44661</c:v>
                </c:pt>
                <c:pt idx="4571">
                  <c:v>44662</c:v>
                </c:pt>
                <c:pt idx="4572">
                  <c:v>44663</c:v>
                </c:pt>
                <c:pt idx="4573">
                  <c:v>44664</c:v>
                </c:pt>
                <c:pt idx="4574">
                  <c:v>44665</c:v>
                </c:pt>
                <c:pt idx="4575">
                  <c:v>44666</c:v>
                </c:pt>
                <c:pt idx="4576">
                  <c:v>44667</c:v>
                </c:pt>
                <c:pt idx="4577">
                  <c:v>44668</c:v>
                </c:pt>
                <c:pt idx="4578">
                  <c:v>44669</c:v>
                </c:pt>
                <c:pt idx="4579">
                  <c:v>44670</c:v>
                </c:pt>
                <c:pt idx="4580">
                  <c:v>44671</c:v>
                </c:pt>
                <c:pt idx="4581">
                  <c:v>44672</c:v>
                </c:pt>
                <c:pt idx="4582">
                  <c:v>44673</c:v>
                </c:pt>
                <c:pt idx="4583">
                  <c:v>44674</c:v>
                </c:pt>
                <c:pt idx="4584">
                  <c:v>44675</c:v>
                </c:pt>
                <c:pt idx="4585">
                  <c:v>44676</c:v>
                </c:pt>
                <c:pt idx="4586">
                  <c:v>44677</c:v>
                </c:pt>
                <c:pt idx="4587">
                  <c:v>44678</c:v>
                </c:pt>
                <c:pt idx="4588">
                  <c:v>44679</c:v>
                </c:pt>
                <c:pt idx="4589">
                  <c:v>44680</c:v>
                </c:pt>
                <c:pt idx="4590">
                  <c:v>44681</c:v>
                </c:pt>
                <c:pt idx="4591">
                  <c:v>44682</c:v>
                </c:pt>
                <c:pt idx="4592">
                  <c:v>44683</c:v>
                </c:pt>
                <c:pt idx="4593">
                  <c:v>44684</c:v>
                </c:pt>
                <c:pt idx="4594">
                  <c:v>44685</c:v>
                </c:pt>
                <c:pt idx="4595">
                  <c:v>44686</c:v>
                </c:pt>
                <c:pt idx="4596">
                  <c:v>44687</c:v>
                </c:pt>
                <c:pt idx="4597">
                  <c:v>44688</c:v>
                </c:pt>
                <c:pt idx="4598">
                  <c:v>44689</c:v>
                </c:pt>
                <c:pt idx="4599">
                  <c:v>44690</c:v>
                </c:pt>
                <c:pt idx="4600">
                  <c:v>44691</c:v>
                </c:pt>
                <c:pt idx="4601">
                  <c:v>44692</c:v>
                </c:pt>
                <c:pt idx="4602">
                  <c:v>44693</c:v>
                </c:pt>
                <c:pt idx="4603">
                  <c:v>44694</c:v>
                </c:pt>
                <c:pt idx="4604">
                  <c:v>44695</c:v>
                </c:pt>
                <c:pt idx="4605">
                  <c:v>44696</c:v>
                </c:pt>
                <c:pt idx="4606">
                  <c:v>44697</c:v>
                </c:pt>
                <c:pt idx="4607">
                  <c:v>44698</c:v>
                </c:pt>
                <c:pt idx="4608">
                  <c:v>44699</c:v>
                </c:pt>
                <c:pt idx="4609">
                  <c:v>44700</c:v>
                </c:pt>
                <c:pt idx="4610">
                  <c:v>44701</c:v>
                </c:pt>
                <c:pt idx="4611">
                  <c:v>44702</c:v>
                </c:pt>
                <c:pt idx="4612">
                  <c:v>44703</c:v>
                </c:pt>
                <c:pt idx="4613">
                  <c:v>44704</c:v>
                </c:pt>
                <c:pt idx="4614">
                  <c:v>44705</c:v>
                </c:pt>
                <c:pt idx="4615">
                  <c:v>44706</c:v>
                </c:pt>
                <c:pt idx="4616">
                  <c:v>44707</c:v>
                </c:pt>
                <c:pt idx="4617">
                  <c:v>44708</c:v>
                </c:pt>
                <c:pt idx="4618">
                  <c:v>44709</c:v>
                </c:pt>
                <c:pt idx="4619">
                  <c:v>44710</c:v>
                </c:pt>
                <c:pt idx="4620">
                  <c:v>44711</c:v>
                </c:pt>
                <c:pt idx="4621">
                  <c:v>44712</c:v>
                </c:pt>
                <c:pt idx="4622">
                  <c:v>44713</c:v>
                </c:pt>
                <c:pt idx="4623">
                  <c:v>44714</c:v>
                </c:pt>
                <c:pt idx="4624">
                  <c:v>44715</c:v>
                </c:pt>
                <c:pt idx="4625">
                  <c:v>44716</c:v>
                </c:pt>
                <c:pt idx="4626">
                  <c:v>44717</c:v>
                </c:pt>
                <c:pt idx="4627">
                  <c:v>44718</c:v>
                </c:pt>
                <c:pt idx="4628">
                  <c:v>44719</c:v>
                </c:pt>
                <c:pt idx="4629">
                  <c:v>44720</c:v>
                </c:pt>
                <c:pt idx="4630">
                  <c:v>44721</c:v>
                </c:pt>
                <c:pt idx="4631">
                  <c:v>44722</c:v>
                </c:pt>
                <c:pt idx="4632">
                  <c:v>44723</c:v>
                </c:pt>
                <c:pt idx="4633">
                  <c:v>44724</c:v>
                </c:pt>
                <c:pt idx="4634">
                  <c:v>44725</c:v>
                </c:pt>
                <c:pt idx="4635">
                  <c:v>44726</c:v>
                </c:pt>
                <c:pt idx="4636">
                  <c:v>44727</c:v>
                </c:pt>
                <c:pt idx="4637">
                  <c:v>44728</c:v>
                </c:pt>
                <c:pt idx="4638">
                  <c:v>44729</c:v>
                </c:pt>
                <c:pt idx="4639">
                  <c:v>44730</c:v>
                </c:pt>
                <c:pt idx="4640">
                  <c:v>44731</c:v>
                </c:pt>
                <c:pt idx="4641">
                  <c:v>44732</c:v>
                </c:pt>
                <c:pt idx="4642">
                  <c:v>44733</c:v>
                </c:pt>
                <c:pt idx="4643">
                  <c:v>44734</c:v>
                </c:pt>
                <c:pt idx="4644">
                  <c:v>44735</c:v>
                </c:pt>
                <c:pt idx="4645">
                  <c:v>44736</c:v>
                </c:pt>
                <c:pt idx="4646">
                  <c:v>44737</c:v>
                </c:pt>
                <c:pt idx="4647">
                  <c:v>44738</c:v>
                </c:pt>
                <c:pt idx="4648">
                  <c:v>44739</c:v>
                </c:pt>
                <c:pt idx="4649">
                  <c:v>44740</c:v>
                </c:pt>
                <c:pt idx="4650">
                  <c:v>44741</c:v>
                </c:pt>
                <c:pt idx="4651">
                  <c:v>44742</c:v>
                </c:pt>
                <c:pt idx="4652">
                  <c:v>44743</c:v>
                </c:pt>
                <c:pt idx="4653">
                  <c:v>44744</c:v>
                </c:pt>
                <c:pt idx="4654">
                  <c:v>44745</c:v>
                </c:pt>
                <c:pt idx="4655">
                  <c:v>44746</c:v>
                </c:pt>
                <c:pt idx="4656">
                  <c:v>44747</c:v>
                </c:pt>
                <c:pt idx="4657">
                  <c:v>44748</c:v>
                </c:pt>
                <c:pt idx="4658">
                  <c:v>44749</c:v>
                </c:pt>
                <c:pt idx="4659">
                  <c:v>44750</c:v>
                </c:pt>
                <c:pt idx="4660">
                  <c:v>44751</c:v>
                </c:pt>
                <c:pt idx="4661">
                  <c:v>44752</c:v>
                </c:pt>
                <c:pt idx="4662">
                  <c:v>44753</c:v>
                </c:pt>
                <c:pt idx="4663">
                  <c:v>44754</c:v>
                </c:pt>
                <c:pt idx="4664">
                  <c:v>44755</c:v>
                </c:pt>
                <c:pt idx="4665">
                  <c:v>44756</c:v>
                </c:pt>
                <c:pt idx="4666">
                  <c:v>44757</c:v>
                </c:pt>
                <c:pt idx="4667">
                  <c:v>44758</c:v>
                </c:pt>
                <c:pt idx="4668">
                  <c:v>44759</c:v>
                </c:pt>
                <c:pt idx="4669">
                  <c:v>44760</c:v>
                </c:pt>
                <c:pt idx="4670">
                  <c:v>44761</c:v>
                </c:pt>
                <c:pt idx="4671">
                  <c:v>44762</c:v>
                </c:pt>
                <c:pt idx="4672">
                  <c:v>44763</c:v>
                </c:pt>
                <c:pt idx="4673">
                  <c:v>44764</c:v>
                </c:pt>
                <c:pt idx="4674">
                  <c:v>44765</c:v>
                </c:pt>
                <c:pt idx="4675">
                  <c:v>44766</c:v>
                </c:pt>
                <c:pt idx="4676">
                  <c:v>44767</c:v>
                </c:pt>
                <c:pt idx="4677">
                  <c:v>44768</c:v>
                </c:pt>
                <c:pt idx="4678">
                  <c:v>44769</c:v>
                </c:pt>
                <c:pt idx="4679">
                  <c:v>44770</c:v>
                </c:pt>
                <c:pt idx="4680">
                  <c:v>44771</c:v>
                </c:pt>
                <c:pt idx="4681">
                  <c:v>44772</c:v>
                </c:pt>
                <c:pt idx="4682">
                  <c:v>44773</c:v>
                </c:pt>
                <c:pt idx="4683">
                  <c:v>44774</c:v>
                </c:pt>
                <c:pt idx="4684">
                  <c:v>44775</c:v>
                </c:pt>
                <c:pt idx="4685">
                  <c:v>44776</c:v>
                </c:pt>
                <c:pt idx="4686">
                  <c:v>44777</c:v>
                </c:pt>
                <c:pt idx="4687">
                  <c:v>44778</c:v>
                </c:pt>
                <c:pt idx="4688">
                  <c:v>44779</c:v>
                </c:pt>
                <c:pt idx="4689">
                  <c:v>44780</c:v>
                </c:pt>
                <c:pt idx="4690">
                  <c:v>44781</c:v>
                </c:pt>
                <c:pt idx="4691">
                  <c:v>44782</c:v>
                </c:pt>
                <c:pt idx="4692">
                  <c:v>44783</c:v>
                </c:pt>
                <c:pt idx="4693">
                  <c:v>44784</c:v>
                </c:pt>
                <c:pt idx="4694">
                  <c:v>44785</c:v>
                </c:pt>
                <c:pt idx="4695">
                  <c:v>44786</c:v>
                </c:pt>
                <c:pt idx="4696">
                  <c:v>44787</c:v>
                </c:pt>
                <c:pt idx="4697">
                  <c:v>44788</c:v>
                </c:pt>
                <c:pt idx="4698">
                  <c:v>44789</c:v>
                </c:pt>
                <c:pt idx="4699">
                  <c:v>44790</c:v>
                </c:pt>
                <c:pt idx="4700">
                  <c:v>44791</c:v>
                </c:pt>
                <c:pt idx="4701">
                  <c:v>44792</c:v>
                </c:pt>
                <c:pt idx="4702">
                  <c:v>44793</c:v>
                </c:pt>
                <c:pt idx="4703">
                  <c:v>44794</c:v>
                </c:pt>
                <c:pt idx="4704">
                  <c:v>44795</c:v>
                </c:pt>
                <c:pt idx="4705">
                  <c:v>44796</c:v>
                </c:pt>
                <c:pt idx="4706">
                  <c:v>44797</c:v>
                </c:pt>
                <c:pt idx="4707">
                  <c:v>44798</c:v>
                </c:pt>
                <c:pt idx="4708">
                  <c:v>44799</c:v>
                </c:pt>
                <c:pt idx="4709">
                  <c:v>44800</c:v>
                </c:pt>
                <c:pt idx="4710">
                  <c:v>44801</c:v>
                </c:pt>
                <c:pt idx="4711">
                  <c:v>44802</c:v>
                </c:pt>
                <c:pt idx="4712">
                  <c:v>44803</c:v>
                </c:pt>
                <c:pt idx="4713">
                  <c:v>44804</c:v>
                </c:pt>
                <c:pt idx="4714">
                  <c:v>44805</c:v>
                </c:pt>
                <c:pt idx="4715">
                  <c:v>44806</c:v>
                </c:pt>
                <c:pt idx="4716">
                  <c:v>44807</c:v>
                </c:pt>
                <c:pt idx="4717">
                  <c:v>44808</c:v>
                </c:pt>
                <c:pt idx="4718">
                  <c:v>44809</c:v>
                </c:pt>
                <c:pt idx="4719">
                  <c:v>44810</c:v>
                </c:pt>
                <c:pt idx="4720">
                  <c:v>44811</c:v>
                </c:pt>
                <c:pt idx="4721">
                  <c:v>44812</c:v>
                </c:pt>
                <c:pt idx="4722">
                  <c:v>44813</c:v>
                </c:pt>
                <c:pt idx="4723">
                  <c:v>44814</c:v>
                </c:pt>
                <c:pt idx="4724">
                  <c:v>44815</c:v>
                </c:pt>
                <c:pt idx="4725">
                  <c:v>44816</c:v>
                </c:pt>
                <c:pt idx="4726">
                  <c:v>44817</c:v>
                </c:pt>
                <c:pt idx="4727">
                  <c:v>44818</c:v>
                </c:pt>
                <c:pt idx="4728">
                  <c:v>44819</c:v>
                </c:pt>
                <c:pt idx="4729">
                  <c:v>44820</c:v>
                </c:pt>
                <c:pt idx="4730">
                  <c:v>44821</c:v>
                </c:pt>
                <c:pt idx="4731">
                  <c:v>44822</c:v>
                </c:pt>
                <c:pt idx="4732">
                  <c:v>44823</c:v>
                </c:pt>
                <c:pt idx="4733">
                  <c:v>44824</c:v>
                </c:pt>
                <c:pt idx="4734">
                  <c:v>44825</c:v>
                </c:pt>
                <c:pt idx="4735">
                  <c:v>44826</c:v>
                </c:pt>
                <c:pt idx="4736">
                  <c:v>44827</c:v>
                </c:pt>
                <c:pt idx="4737">
                  <c:v>44828</c:v>
                </c:pt>
                <c:pt idx="4738">
                  <c:v>44829</c:v>
                </c:pt>
                <c:pt idx="4739">
                  <c:v>44830</c:v>
                </c:pt>
                <c:pt idx="4740">
                  <c:v>44831</c:v>
                </c:pt>
                <c:pt idx="4741">
                  <c:v>44832</c:v>
                </c:pt>
                <c:pt idx="4742">
                  <c:v>44833</c:v>
                </c:pt>
                <c:pt idx="4743">
                  <c:v>44834</c:v>
                </c:pt>
                <c:pt idx="4744">
                  <c:v>44835</c:v>
                </c:pt>
                <c:pt idx="4745">
                  <c:v>44836</c:v>
                </c:pt>
                <c:pt idx="4746">
                  <c:v>44837</c:v>
                </c:pt>
                <c:pt idx="4747">
                  <c:v>44838</c:v>
                </c:pt>
                <c:pt idx="4748">
                  <c:v>44839</c:v>
                </c:pt>
                <c:pt idx="4749">
                  <c:v>44840</c:v>
                </c:pt>
                <c:pt idx="4750">
                  <c:v>44841</c:v>
                </c:pt>
                <c:pt idx="4751">
                  <c:v>44842</c:v>
                </c:pt>
                <c:pt idx="4752">
                  <c:v>44843</c:v>
                </c:pt>
                <c:pt idx="4753">
                  <c:v>44844</c:v>
                </c:pt>
                <c:pt idx="4754">
                  <c:v>44845</c:v>
                </c:pt>
                <c:pt idx="4755">
                  <c:v>44846</c:v>
                </c:pt>
                <c:pt idx="4756">
                  <c:v>44847</c:v>
                </c:pt>
                <c:pt idx="4757">
                  <c:v>44848</c:v>
                </c:pt>
                <c:pt idx="4758">
                  <c:v>44849</c:v>
                </c:pt>
                <c:pt idx="4759">
                  <c:v>44850</c:v>
                </c:pt>
                <c:pt idx="4760">
                  <c:v>44851</c:v>
                </c:pt>
                <c:pt idx="4761">
                  <c:v>44852</c:v>
                </c:pt>
                <c:pt idx="4762">
                  <c:v>44853</c:v>
                </c:pt>
                <c:pt idx="4763">
                  <c:v>44854</c:v>
                </c:pt>
                <c:pt idx="4764">
                  <c:v>44855</c:v>
                </c:pt>
                <c:pt idx="4765">
                  <c:v>44856</c:v>
                </c:pt>
                <c:pt idx="4766">
                  <c:v>44857</c:v>
                </c:pt>
                <c:pt idx="4767">
                  <c:v>44858</c:v>
                </c:pt>
                <c:pt idx="4768">
                  <c:v>44859</c:v>
                </c:pt>
                <c:pt idx="4769">
                  <c:v>44860</c:v>
                </c:pt>
                <c:pt idx="4770">
                  <c:v>44861</c:v>
                </c:pt>
                <c:pt idx="4771">
                  <c:v>44862</c:v>
                </c:pt>
                <c:pt idx="4772">
                  <c:v>44863</c:v>
                </c:pt>
                <c:pt idx="4773">
                  <c:v>44864</c:v>
                </c:pt>
                <c:pt idx="4774">
                  <c:v>44865</c:v>
                </c:pt>
                <c:pt idx="4775">
                  <c:v>44866</c:v>
                </c:pt>
                <c:pt idx="4776">
                  <c:v>44867</c:v>
                </c:pt>
                <c:pt idx="4777">
                  <c:v>44868</c:v>
                </c:pt>
                <c:pt idx="4778">
                  <c:v>44869</c:v>
                </c:pt>
                <c:pt idx="4779">
                  <c:v>44870</c:v>
                </c:pt>
                <c:pt idx="4780">
                  <c:v>44871</c:v>
                </c:pt>
                <c:pt idx="4781">
                  <c:v>44872</c:v>
                </c:pt>
                <c:pt idx="4782">
                  <c:v>44873</c:v>
                </c:pt>
                <c:pt idx="4783">
                  <c:v>44874</c:v>
                </c:pt>
                <c:pt idx="4784">
                  <c:v>44875</c:v>
                </c:pt>
                <c:pt idx="4785">
                  <c:v>44876</c:v>
                </c:pt>
                <c:pt idx="4786">
                  <c:v>44877</c:v>
                </c:pt>
                <c:pt idx="4787">
                  <c:v>44878</c:v>
                </c:pt>
                <c:pt idx="4788">
                  <c:v>44879</c:v>
                </c:pt>
                <c:pt idx="4789">
                  <c:v>44880</c:v>
                </c:pt>
                <c:pt idx="4790">
                  <c:v>44881</c:v>
                </c:pt>
                <c:pt idx="4791">
                  <c:v>44882</c:v>
                </c:pt>
                <c:pt idx="4792">
                  <c:v>44883</c:v>
                </c:pt>
                <c:pt idx="4793">
                  <c:v>44884</c:v>
                </c:pt>
                <c:pt idx="4794">
                  <c:v>44885</c:v>
                </c:pt>
                <c:pt idx="4795">
                  <c:v>44886</c:v>
                </c:pt>
                <c:pt idx="4796">
                  <c:v>44887</c:v>
                </c:pt>
                <c:pt idx="4797">
                  <c:v>44888</c:v>
                </c:pt>
                <c:pt idx="4798">
                  <c:v>44889</c:v>
                </c:pt>
                <c:pt idx="4799">
                  <c:v>44890</c:v>
                </c:pt>
                <c:pt idx="4800">
                  <c:v>44891</c:v>
                </c:pt>
                <c:pt idx="4801">
                  <c:v>44892</c:v>
                </c:pt>
                <c:pt idx="4802">
                  <c:v>44893</c:v>
                </c:pt>
                <c:pt idx="4803">
                  <c:v>44894</c:v>
                </c:pt>
                <c:pt idx="4804">
                  <c:v>44895</c:v>
                </c:pt>
                <c:pt idx="4805">
                  <c:v>44896</c:v>
                </c:pt>
                <c:pt idx="4806">
                  <c:v>44897</c:v>
                </c:pt>
                <c:pt idx="4807">
                  <c:v>44898</c:v>
                </c:pt>
                <c:pt idx="4808">
                  <c:v>44899</c:v>
                </c:pt>
                <c:pt idx="4809">
                  <c:v>44900</c:v>
                </c:pt>
                <c:pt idx="4810">
                  <c:v>44901</c:v>
                </c:pt>
                <c:pt idx="4811">
                  <c:v>44902</c:v>
                </c:pt>
                <c:pt idx="4812">
                  <c:v>44903</c:v>
                </c:pt>
                <c:pt idx="4813">
                  <c:v>44904</c:v>
                </c:pt>
                <c:pt idx="4814">
                  <c:v>44905</c:v>
                </c:pt>
                <c:pt idx="4815">
                  <c:v>44906</c:v>
                </c:pt>
                <c:pt idx="4816">
                  <c:v>44907</c:v>
                </c:pt>
                <c:pt idx="4817">
                  <c:v>44908</c:v>
                </c:pt>
                <c:pt idx="4818">
                  <c:v>44909</c:v>
                </c:pt>
                <c:pt idx="4819">
                  <c:v>44910</c:v>
                </c:pt>
                <c:pt idx="4820">
                  <c:v>44911</c:v>
                </c:pt>
                <c:pt idx="4821">
                  <c:v>44912</c:v>
                </c:pt>
                <c:pt idx="4822">
                  <c:v>44913</c:v>
                </c:pt>
                <c:pt idx="4823">
                  <c:v>44914</c:v>
                </c:pt>
                <c:pt idx="4824">
                  <c:v>44915</c:v>
                </c:pt>
                <c:pt idx="4825">
                  <c:v>44916</c:v>
                </c:pt>
                <c:pt idx="4826">
                  <c:v>44917</c:v>
                </c:pt>
                <c:pt idx="4827">
                  <c:v>44918</c:v>
                </c:pt>
                <c:pt idx="4828">
                  <c:v>44919</c:v>
                </c:pt>
                <c:pt idx="4829">
                  <c:v>44920</c:v>
                </c:pt>
                <c:pt idx="4830">
                  <c:v>44921</c:v>
                </c:pt>
                <c:pt idx="4831">
                  <c:v>44922</c:v>
                </c:pt>
                <c:pt idx="4832">
                  <c:v>44923</c:v>
                </c:pt>
                <c:pt idx="4833">
                  <c:v>44924</c:v>
                </c:pt>
                <c:pt idx="4834">
                  <c:v>44925</c:v>
                </c:pt>
                <c:pt idx="4835">
                  <c:v>44926</c:v>
                </c:pt>
                <c:pt idx="4836">
                  <c:v>44927</c:v>
                </c:pt>
                <c:pt idx="4837">
                  <c:v>44928</c:v>
                </c:pt>
                <c:pt idx="4838">
                  <c:v>44929</c:v>
                </c:pt>
                <c:pt idx="4839">
                  <c:v>44930</c:v>
                </c:pt>
                <c:pt idx="4840">
                  <c:v>44931</c:v>
                </c:pt>
                <c:pt idx="4841">
                  <c:v>44932</c:v>
                </c:pt>
                <c:pt idx="4842">
                  <c:v>44933</c:v>
                </c:pt>
                <c:pt idx="4843">
                  <c:v>44934</c:v>
                </c:pt>
                <c:pt idx="4844">
                  <c:v>44935</c:v>
                </c:pt>
                <c:pt idx="4845">
                  <c:v>44936</c:v>
                </c:pt>
                <c:pt idx="4846">
                  <c:v>44937</c:v>
                </c:pt>
                <c:pt idx="4847">
                  <c:v>44938</c:v>
                </c:pt>
                <c:pt idx="4848">
                  <c:v>44939</c:v>
                </c:pt>
                <c:pt idx="4849">
                  <c:v>44940</c:v>
                </c:pt>
                <c:pt idx="4850">
                  <c:v>44941</c:v>
                </c:pt>
                <c:pt idx="4851">
                  <c:v>44942</c:v>
                </c:pt>
                <c:pt idx="4852">
                  <c:v>44943</c:v>
                </c:pt>
                <c:pt idx="4853">
                  <c:v>44944</c:v>
                </c:pt>
                <c:pt idx="4854">
                  <c:v>44945</c:v>
                </c:pt>
                <c:pt idx="4855">
                  <c:v>44946</c:v>
                </c:pt>
                <c:pt idx="4856">
                  <c:v>44947</c:v>
                </c:pt>
                <c:pt idx="4857">
                  <c:v>44948</c:v>
                </c:pt>
                <c:pt idx="4858">
                  <c:v>44949</c:v>
                </c:pt>
                <c:pt idx="4859">
                  <c:v>44950</c:v>
                </c:pt>
                <c:pt idx="4860">
                  <c:v>44951</c:v>
                </c:pt>
                <c:pt idx="4861">
                  <c:v>44952</c:v>
                </c:pt>
                <c:pt idx="4862">
                  <c:v>44953</c:v>
                </c:pt>
                <c:pt idx="4863">
                  <c:v>44954</c:v>
                </c:pt>
                <c:pt idx="4864">
                  <c:v>44955</c:v>
                </c:pt>
                <c:pt idx="4865">
                  <c:v>44956</c:v>
                </c:pt>
                <c:pt idx="4866">
                  <c:v>44957</c:v>
                </c:pt>
                <c:pt idx="4867">
                  <c:v>44958</c:v>
                </c:pt>
                <c:pt idx="4868">
                  <c:v>44959</c:v>
                </c:pt>
                <c:pt idx="4869">
                  <c:v>44960</c:v>
                </c:pt>
                <c:pt idx="4870">
                  <c:v>44961</c:v>
                </c:pt>
                <c:pt idx="4871">
                  <c:v>44962</c:v>
                </c:pt>
                <c:pt idx="4872">
                  <c:v>44963</c:v>
                </c:pt>
                <c:pt idx="4873">
                  <c:v>44964</c:v>
                </c:pt>
                <c:pt idx="4874">
                  <c:v>44965</c:v>
                </c:pt>
                <c:pt idx="4875">
                  <c:v>44966</c:v>
                </c:pt>
                <c:pt idx="4876">
                  <c:v>44967</c:v>
                </c:pt>
                <c:pt idx="4877">
                  <c:v>44968</c:v>
                </c:pt>
                <c:pt idx="4878">
                  <c:v>44969</c:v>
                </c:pt>
                <c:pt idx="4879">
                  <c:v>44970</c:v>
                </c:pt>
                <c:pt idx="4880">
                  <c:v>44971</c:v>
                </c:pt>
                <c:pt idx="4881">
                  <c:v>44972</c:v>
                </c:pt>
                <c:pt idx="4882">
                  <c:v>44973</c:v>
                </c:pt>
                <c:pt idx="4883">
                  <c:v>44974</c:v>
                </c:pt>
                <c:pt idx="4884">
                  <c:v>44975</c:v>
                </c:pt>
                <c:pt idx="4885">
                  <c:v>44976</c:v>
                </c:pt>
                <c:pt idx="4886">
                  <c:v>44977</c:v>
                </c:pt>
                <c:pt idx="4887">
                  <c:v>44978</c:v>
                </c:pt>
                <c:pt idx="4888">
                  <c:v>44979</c:v>
                </c:pt>
                <c:pt idx="4889">
                  <c:v>44980</c:v>
                </c:pt>
                <c:pt idx="4890">
                  <c:v>44981</c:v>
                </c:pt>
                <c:pt idx="4891">
                  <c:v>44982</c:v>
                </c:pt>
                <c:pt idx="4892">
                  <c:v>44983</c:v>
                </c:pt>
                <c:pt idx="4893">
                  <c:v>44984</c:v>
                </c:pt>
                <c:pt idx="4894">
                  <c:v>44985</c:v>
                </c:pt>
                <c:pt idx="4895">
                  <c:v>44986</c:v>
                </c:pt>
                <c:pt idx="4896">
                  <c:v>44987</c:v>
                </c:pt>
                <c:pt idx="4897">
                  <c:v>44988</c:v>
                </c:pt>
                <c:pt idx="4898">
                  <c:v>44989</c:v>
                </c:pt>
                <c:pt idx="4899">
                  <c:v>44990</c:v>
                </c:pt>
                <c:pt idx="4900">
                  <c:v>44991</c:v>
                </c:pt>
                <c:pt idx="4901">
                  <c:v>44992</c:v>
                </c:pt>
                <c:pt idx="4902">
                  <c:v>44993</c:v>
                </c:pt>
                <c:pt idx="4903">
                  <c:v>44994</c:v>
                </c:pt>
                <c:pt idx="4904">
                  <c:v>44995</c:v>
                </c:pt>
                <c:pt idx="4905">
                  <c:v>44996</c:v>
                </c:pt>
                <c:pt idx="4906">
                  <c:v>44997</c:v>
                </c:pt>
                <c:pt idx="4907">
                  <c:v>44998</c:v>
                </c:pt>
                <c:pt idx="4908">
                  <c:v>44999</c:v>
                </c:pt>
                <c:pt idx="4909">
                  <c:v>45000</c:v>
                </c:pt>
                <c:pt idx="4910">
                  <c:v>45001</c:v>
                </c:pt>
                <c:pt idx="4911">
                  <c:v>45002</c:v>
                </c:pt>
                <c:pt idx="4912">
                  <c:v>45003</c:v>
                </c:pt>
                <c:pt idx="4913">
                  <c:v>45004</c:v>
                </c:pt>
                <c:pt idx="4914">
                  <c:v>45005</c:v>
                </c:pt>
                <c:pt idx="4915">
                  <c:v>45006</c:v>
                </c:pt>
                <c:pt idx="4916">
                  <c:v>45007</c:v>
                </c:pt>
                <c:pt idx="4917">
                  <c:v>45008</c:v>
                </c:pt>
                <c:pt idx="4918">
                  <c:v>45009</c:v>
                </c:pt>
                <c:pt idx="4919">
                  <c:v>45010</c:v>
                </c:pt>
                <c:pt idx="4920">
                  <c:v>45011</c:v>
                </c:pt>
                <c:pt idx="4921">
                  <c:v>45012</c:v>
                </c:pt>
                <c:pt idx="4922">
                  <c:v>45013</c:v>
                </c:pt>
                <c:pt idx="4923">
                  <c:v>45014</c:v>
                </c:pt>
                <c:pt idx="4924">
                  <c:v>45015</c:v>
                </c:pt>
                <c:pt idx="4925">
                  <c:v>45016</c:v>
                </c:pt>
                <c:pt idx="4926">
                  <c:v>45017</c:v>
                </c:pt>
                <c:pt idx="4927">
                  <c:v>45018</c:v>
                </c:pt>
                <c:pt idx="4928">
                  <c:v>45019</c:v>
                </c:pt>
                <c:pt idx="4929">
                  <c:v>45020</c:v>
                </c:pt>
                <c:pt idx="4930">
                  <c:v>45021</c:v>
                </c:pt>
                <c:pt idx="4931">
                  <c:v>45022</c:v>
                </c:pt>
                <c:pt idx="4932">
                  <c:v>45023</c:v>
                </c:pt>
                <c:pt idx="4933">
                  <c:v>45024</c:v>
                </c:pt>
                <c:pt idx="4934">
                  <c:v>45025</c:v>
                </c:pt>
                <c:pt idx="4935">
                  <c:v>45026</c:v>
                </c:pt>
                <c:pt idx="4936">
                  <c:v>45027</c:v>
                </c:pt>
                <c:pt idx="4937">
                  <c:v>45028</c:v>
                </c:pt>
                <c:pt idx="4938">
                  <c:v>45029</c:v>
                </c:pt>
                <c:pt idx="4939">
                  <c:v>45030</c:v>
                </c:pt>
                <c:pt idx="4940">
                  <c:v>45031</c:v>
                </c:pt>
                <c:pt idx="4941">
                  <c:v>45032</c:v>
                </c:pt>
                <c:pt idx="4942">
                  <c:v>45033</c:v>
                </c:pt>
                <c:pt idx="4943">
                  <c:v>45034</c:v>
                </c:pt>
                <c:pt idx="4944">
                  <c:v>45035</c:v>
                </c:pt>
                <c:pt idx="4945">
                  <c:v>45036</c:v>
                </c:pt>
                <c:pt idx="4946">
                  <c:v>45037</c:v>
                </c:pt>
                <c:pt idx="4947">
                  <c:v>45038</c:v>
                </c:pt>
                <c:pt idx="4948">
                  <c:v>45039</c:v>
                </c:pt>
                <c:pt idx="4949">
                  <c:v>45040</c:v>
                </c:pt>
                <c:pt idx="4950">
                  <c:v>45041</c:v>
                </c:pt>
                <c:pt idx="4951">
                  <c:v>45042</c:v>
                </c:pt>
                <c:pt idx="4952">
                  <c:v>45043</c:v>
                </c:pt>
                <c:pt idx="4953">
                  <c:v>45044</c:v>
                </c:pt>
                <c:pt idx="4954">
                  <c:v>45045</c:v>
                </c:pt>
                <c:pt idx="4955">
                  <c:v>45046</c:v>
                </c:pt>
                <c:pt idx="4956">
                  <c:v>45047</c:v>
                </c:pt>
                <c:pt idx="4957">
                  <c:v>45048</c:v>
                </c:pt>
                <c:pt idx="4958">
                  <c:v>45049</c:v>
                </c:pt>
                <c:pt idx="4959">
                  <c:v>45050</c:v>
                </c:pt>
                <c:pt idx="4960">
                  <c:v>45051</c:v>
                </c:pt>
                <c:pt idx="4961">
                  <c:v>45052</c:v>
                </c:pt>
                <c:pt idx="4962">
                  <c:v>45053</c:v>
                </c:pt>
                <c:pt idx="4963">
                  <c:v>45054</c:v>
                </c:pt>
                <c:pt idx="4964">
                  <c:v>45055</c:v>
                </c:pt>
                <c:pt idx="4965">
                  <c:v>45056</c:v>
                </c:pt>
                <c:pt idx="4966">
                  <c:v>45057</c:v>
                </c:pt>
                <c:pt idx="4967">
                  <c:v>45058</c:v>
                </c:pt>
                <c:pt idx="4968">
                  <c:v>45059</c:v>
                </c:pt>
                <c:pt idx="4969">
                  <c:v>45060</c:v>
                </c:pt>
                <c:pt idx="4970">
                  <c:v>45061</c:v>
                </c:pt>
                <c:pt idx="4971">
                  <c:v>45062</c:v>
                </c:pt>
                <c:pt idx="4972">
                  <c:v>45063</c:v>
                </c:pt>
                <c:pt idx="4973">
                  <c:v>45064</c:v>
                </c:pt>
                <c:pt idx="4974">
                  <c:v>45065</c:v>
                </c:pt>
                <c:pt idx="4975">
                  <c:v>45066</c:v>
                </c:pt>
                <c:pt idx="4976">
                  <c:v>45067</c:v>
                </c:pt>
                <c:pt idx="4977">
                  <c:v>45068</c:v>
                </c:pt>
                <c:pt idx="4978">
                  <c:v>45069</c:v>
                </c:pt>
                <c:pt idx="4979">
                  <c:v>45070</c:v>
                </c:pt>
                <c:pt idx="4980">
                  <c:v>45071</c:v>
                </c:pt>
                <c:pt idx="4981">
                  <c:v>45072</c:v>
                </c:pt>
                <c:pt idx="4982">
                  <c:v>45073</c:v>
                </c:pt>
                <c:pt idx="4983">
                  <c:v>45074</c:v>
                </c:pt>
                <c:pt idx="4984">
                  <c:v>45075</c:v>
                </c:pt>
                <c:pt idx="4985">
                  <c:v>45076</c:v>
                </c:pt>
                <c:pt idx="4986">
                  <c:v>45077</c:v>
                </c:pt>
                <c:pt idx="4987">
                  <c:v>45078</c:v>
                </c:pt>
                <c:pt idx="4988">
                  <c:v>45079</c:v>
                </c:pt>
                <c:pt idx="4989">
                  <c:v>45080</c:v>
                </c:pt>
                <c:pt idx="4990">
                  <c:v>45081</c:v>
                </c:pt>
                <c:pt idx="4991">
                  <c:v>45082</c:v>
                </c:pt>
                <c:pt idx="4992">
                  <c:v>45083</c:v>
                </c:pt>
                <c:pt idx="4993">
                  <c:v>45084</c:v>
                </c:pt>
                <c:pt idx="4994">
                  <c:v>45085</c:v>
                </c:pt>
                <c:pt idx="4995">
                  <c:v>45086</c:v>
                </c:pt>
                <c:pt idx="4996">
                  <c:v>45087</c:v>
                </c:pt>
                <c:pt idx="4997">
                  <c:v>45088</c:v>
                </c:pt>
                <c:pt idx="4998">
                  <c:v>45089</c:v>
                </c:pt>
                <c:pt idx="4999">
                  <c:v>45090</c:v>
                </c:pt>
                <c:pt idx="5000">
                  <c:v>45091</c:v>
                </c:pt>
                <c:pt idx="5001">
                  <c:v>45092</c:v>
                </c:pt>
                <c:pt idx="5002">
                  <c:v>45093</c:v>
                </c:pt>
                <c:pt idx="5003">
                  <c:v>45094</c:v>
                </c:pt>
                <c:pt idx="5004">
                  <c:v>45095</c:v>
                </c:pt>
                <c:pt idx="5005">
                  <c:v>45096</c:v>
                </c:pt>
                <c:pt idx="5006">
                  <c:v>45097</c:v>
                </c:pt>
                <c:pt idx="5007">
                  <c:v>45098</c:v>
                </c:pt>
                <c:pt idx="5008">
                  <c:v>45099</c:v>
                </c:pt>
                <c:pt idx="5009">
                  <c:v>45100</c:v>
                </c:pt>
                <c:pt idx="5010">
                  <c:v>45101</c:v>
                </c:pt>
                <c:pt idx="5011">
                  <c:v>45102</c:v>
                </c:pt>
                <c:pt idx="5012">
                  <c:v>45103</c:v>
                </c:pt>
                <c:pt idx="5013">
                  <c:v>45104</c:v>
                </c:pt>
                <c:pt idx="5014">
                  <c:v>45105</c:v>
                </c:pt>
                <c:pt idx="5015">
                  <c:v>45106</c:v>
                </c:pt>
                <c:pt idx="5016">
                  <c:v>45107</c:v>
                </c:pt>
                <c:pt idx="5017">
                  <c:v>45108</c:v>
                </c:pt>
                <c:pt idx="5018">
                  <c:v>45109</c:v>
                </c:pt>
                <c:pt idx="5019">
                  <c:v>45110</c:v>
                </c:pt>
                <c:pt idx="5020">
                  <c:v>45111</c:v>
                </c:pt>
                <c:pt idx="5021">
                  <c:v>45112</c:v>
                </c:pt>
                <c:pt idx="5022">
                  <c:v>45113</c:v>
                </c:pt>
                <c:pt idx="5023">
                  <c:v>45114</c:v>
                </c:pt>
                <c:pt idx="5024">
                  <c:v>45115</c:v>
                </c:pt>
                <c:pt idx="5025">
                  <c:v>45116</c:v>
                </c:pt>
                <c:pt idx="5026">
                  <c:v>45117</c:v>
                </c:pt>
                <c:pt idx="5027">
                  <c:v>45118</c:v>
                </c:pt>
                <c:pt idx="5028">
                  <c:v>45119</c:v>
                </c:pt>
                <c:pt idx="5029">
                  <c:v>45120</c:v>
                </c:pt>
                <c:pt idx="5030">
                  <c:v>45121</c:v>
                </c:pt>
                <c:pt idx="5031">
                  <c:v>45122</c:v>
                </c:pt>
                <c:pt idx="5032">
                  <c:v>45123</c:v>
                </c:pt>
                <c:pt idx="5033">
                  <c:v>45124</c:v>
                </c:pt>
                <c:pt idx="5034">
                  <c:v>45125</c:v>
                </c:pt>
                <c:pt idx="5035">
                  <c:v>45126</c:v>
                </c:pt>
                <c:pt idx="5036">
                  <c:v>45127</c:v>
                </c:pt>
                <c:pt idx="5037">
                  <c:v>45128</c:v>
                </c:pt>
                <c:pt idx="5038">
                  <c:v>45129</c:v>
                </c:pt>
                <c:pt idx="5039">
                  <c:v>45130</c:v>
                </c:pt>
                <c:pt idx="5040">
                  <c:v>45131</c:v>
                </c:pt>
                <c:pt idx="5041">
                  <c:v>45132</c:v>
                </c:pt>
                <c:pt idx="5042">
                  <c:v>45133</c:v>
                </c:pt>
                <c:pt idx="5043">
                  <c:v>45134</c:v>
                </c:pt>
                <c:pt idx="5044">
                  <c:v>45135</c:v>
                </c:pt>
                <c:pt idx="5045">
                  <c:v>45136</c:v>
                </c:pt>
                <c:pt idx="5046">
                  <c:v>45137</c:v>
                </c:pt>
                <c:pt idx="5047">
                  <c:v>45138</c:v>
                </c:pt>
                <c:pt idx="5048">
                  <c:v>45139</c:v>
                </c:pt>
                <c:pt idx="5049">
                  <c:v>45140</c:v>
                </c:pt>
                <c:pt idx="5050">
                  <c:v>45141</c:v>
                </c:pt>
                <c:pt idx="5051">
                  <c:v>45142</c:v>
                </c:pt>
                <c:pt idx="5052">
                  <c:v>45143</c:v>
                </c:pt>
                <c:pt idx="5053">
                  <c:v>45144</c:v>
                </c:pt>
                <c:pt idx="5054">
                  <c:v>45145</c:v>
                </c:pt>
                <c:pt idx="5055">
                  <c:v>45146</c:v>
                </c:pt>
                <c:pt idx="5056">
                  <c:v>45147</c:v>
                </c:pt>
                <c:pt idx="5057">
                  <c:v>45148</c:v>
                </c:pt>
                <c:pt idx="5058">
                  <c:v>45149</c:v>
                </c:pt>
                <c:pt idx="5059">
                  <c:v>45150</c:v>
                </c:pt>
                <c:pt idx="5060">
                  <c:v>45151</c:v>
                </c:pt>
                <c:pt idx="5061">
                  <c:v>45152</c:v>
                </c:pt>
                <c:pt idx="5062">
                  <c:v>45153</c:v>
                </c:pt>
                <c:pt idx="5063">
                  <c:v>45154</c:v>
                </c:pt>
                <c:pt idx="5064">
                  <c:v>45155</c:v>
                </c:pt>
                <c:pt idx="5065">
                  <c:v>45156</c:v>
                </c:pt>
                <c:pt idx="5066">
                  <c:v>45157</c:v>
                </c:pt>
                <c:pt idx="5067">
                  <c:v>45158</c:v>
                </c:pt>
                <c:pt idx="5068">
                  <c:v>45159</c:v>
                </c:pt>
                <c:pt idx="5069">
                  <c:v>45160</c:v>
                </c:pt>
                <c:pt idx="5070">
                  <c:v>45161</c:v>
                </c:pt>
                <c:pt idx="5071">
                  <c:v>45162</c:v>
                </c:pt>
                <c:pt idx="5072">
                  <c:v>45163</c:v>
                </c:pt>
                <c:pt idx="5073">
                  <c:v>45164</c:v>
                </c:pt>
                <c:pt idx="5074">
                  <c:v>45165</c:v>
                </c:pt>
                <c:pt idx="5075">
                  <c:v>45166</c:v>
                </c:pt>
                <c:pt idx="5076">
                  <c:v>45167</c:v>
                </c:pt>
                <c:pt idx="5077">
                  <c:v>45168</c:v>
                </c:pt>
                <c:pt idx="5078">
                  <c:v>45169</c:v>
                </c:pt>
                <c:pt idx="5079">
                  <c:v>45170</c:v>
                </c:pt>
                <c:pt idx="5080">
                  <c:v>45171</c:v>
                </c:pt>
                <c:pt idx="5081">
                  <c:v>45172</c:v>
                </c:pt>
                <c:pt idx="5082">
                  <c:v>45173</c:v>
                </c:pt>
                <c:pt idx="5083">
                  <c:v>45174</c:v>
                </c:pt>
                <c:pt idx="5084">
                  <c:v>45175</c:v>
                </c:pt>
                <c:pt idx="5085">
                  <c:v>45176</c:v>
                </c:pt>
                <c:pt idx="5086">
                  <c:v>45177</c:v>
                </c:pt>
                <c:pt idx="5087">
                  <c:v>45178</c:v>
                </c:pt>
                <c:pt idx="5088">
                  <c:v>45179</c:v>
                </c:pt>
                <c:pt idx="5089">
                  <c:v>45180</c:v>
                </c:pt>
                <c:pt idx="5090">
                  <c:v>45181</c:v>
                </c:pt>
                <c:pt idx="5091">
                  <c:v>45182</c:v>
                </c:pt>
                <c:pt idx="5092">
                  <c:v>45183</c:v>
                </c:pt>
                <c:pt idx="5093">
                  <c:v>45184</c:v>
                </c:pt>
                <c:pt idx="5094">
                  <c:v>45185</c:v>
                </c:pt>
                <c:pt idx="5095">
                  <c:v>45186</c:v>
                </c:pt>
                <c:pt idx="5096">
                  <c:v>45187</c:v>
                </c:pt>
                <c:pt idx="5097">
                  <c:v>45188</c:v>
                </c:pt>
                <c:pt idx="5098">
                  <c:v>45189</c:v>
                </c:pt>
                <c:pt idx="5099">
                  <c:v>45190</c:v>
                </c:pt>
                <c:pt idx="5100">
                  <c:v>45191</c:v>
                </c:pt>
                <c:pt idx="5101">
                  <c:v>45192</c:v>
                </c:pt>
                <c:pt idx="5102">
                  <c:v>45193</c:v>
                </c:pt>
                <c:pt idx="5103">
                  <c:v>45194</c:v>
                </c:pt>
                <c:pt idx="5104">
                  <c:v>45195</c:v>
                </c:pt>
                <c:pt idx="5105">
                  <c:v>45196</c:v>
                </c:pt>
                <c:pt idx="5106">
                  <c:v>45197</c:v>
                </c:pt>
                <c:pt idx="5107">
                  <c:v>45198</c:v>
                </c:pt>
                <c:pt idx="5108">
                  <c:v>45199</c:v>
                </c:pt>
                <c:pt idx="5109">
                  <c:v>45200</c:v>
                </c:pt>
                <c:pt idx="5110">
                  <c:v>45201</c:v>
                </c:pt>
                <c:pt idx="5111">
                  <c:v>45202</c:v>
                </c:pt>
                <c:pt idx="5112">
                  <c:v>45203</c:v>
                </c:pt>
                <c:pt idx="5113">
                  <c:v>45204</c:v>
                </c:pt>
                <c:pt idx="5114">
                  <c:v>45205</c:v>
                </c:pt>
                <c:pt idx="5115">
                  <c:v>45206</c:v>
                </c:pt>
                <c:pt idx="5116">
                  <c:v>45207</c:v>
                </c:pt>
                <c:pt idx="5117">
                  <c:v>45208</c:v>
                </c:pt>
                <c:pt idx="5118">
                  <c:v>45209</c:v>
                </c:pt>
                <c:pt idx="5119">
                  <c:v>45210</c:v>
                </c:pt>
                <c:pt idx="5120">
                  <c:v>45211</c:v>
                </c:pt>
                <c:pt idx="5121">
                  <c:v>45212</c:v>
                </c:pt>
                <c:pt idx="5122">
                  <c:v>45213</c:v>
                </c:pt>
                <c:pt idx="5123">
                  <c:v>45214</c:v>
                </c:pt>
                <c:pt idx="5124">
                  <c:v>45215</c:v>
                </c:pt>
                <c:pt idx="5125">
                  <c:v>45216</c:v>
                </c:pt>
                <c:pt idx="5126">
                  <c:v>45217</c:v>
                </c:pt>
                <c:pt idx="5127">
                  <c:v>45218</c:v>
                </c:pt>
                <c:pt idx="5128">
                  <c:v>45219</c:v>
                </c:pt>
                <c:pt idx="5129">
                  <c:v>45220</c:v>
                </c:pt>
                <c:pt idx="5130">
                  <c:v>45221</c:v>
                </c:pt>
                <c:pt idx="5131">
                  <c:v>45222</c:v>
                </c:pt>
                <c:pt idx="5132">
                  <c:v>45223</c:v>
                </c:pt>
                <c:pt idx="5133">
                  <c:v>45224</c:v>
                </c:pt>
                <c:pt idx="5134">
                  <c:v>45225</c:v>
                </c:pt>
                <c:pt idx="5135">
                  <c:v>45226</c:v>
                </c:pt>
                <c:pt idx="5136">
                  <c:v>45227</c:v>
                </c:pt>
                <c:pt idx="5137">
                  <c:v>45228</c:v>
                </c:pt>
                <c:pt idx="5138">
                  <c:v>45229</c:v>
                </c:pt>
                <c:pt idx="5139">
                  <c:v>45230</c:v>
                </c:pt>
                <c:pt idx="5140">
                  <c:v>45231</c:v>
                </c:pt>
                <c:pt idx="5141">
                  <c:v>45232</c:v>
                </c:pt>
                <c:pt idx="5142">
                  <c:v>45233</c:v>
                </c:pt>
                <c:pt idx="5143">
                  <c:v>45234</c:v>
                </c:pt>
                <c:pt idx="5144">
                  <c:v>45235</c:v>
                </c:pt>
                <c:pt idx="5145">
                  <c:v>45236</c:v>
                </c:pt>
                <c:pt idx="5146">
                  <c:v>45237</c:v>
                </c:pt>
                <c:pt idx="5147">
                  <c:v>45238</c:v>
                </c:pt>
                <c:pt idx="5148">
                  <c:v>45239</c:v>
                </c:pt>
                <c:pt idx="5149">
                  <c:v>45240</c:v>
                </c:pt>
                <c:pt idx="5150">
                  <c:v>45241</c:v>
                </c:pt>
                <c:pt idx="5151">
                  <c:v>45242</c:v>
                </c:pt>
                <c:pt idx="5152">
                  <c:v>45243</c:v>
                </c:pt>
                <c:pt idx="5153">
                  <c:v>45244</c:v>
                </c:pt>
                <c:pt idx="5154">
                  <c:v>45245</c:v>
                </c:pt>
                <c:pt idx="5155">
                  <c:v>45246</c:v>
                </c:pt>
                <c:pt idx="5156">
                  <c:v>45247</c:v>
                </c:pt>
                <c:pt idx="5157">
                  <c:v>45248</c:v>
                </c:pt>
                <c:pt idx="5158">
                  <c:v>45249</c:v>
                </c:pt>
                <c:pt idx="5159">
                  <c:v>45250</c:v>
                </c:pt>
                <c:pt idx="5160">
                  <c:v>45251</c:v>
                </c:pt>
                <c:pt idx="5161">
                  <c:v>45252</c:v>
                </c:pt>
                <c:pt idx="5162">
                  <c:v>45253</c:v>
                </c:pt>
                <c:pt idx="5163">
                  <c:v>45254</c:v>
                </c:pt>
                <c:pt idx="5164">
                  <c:v>45255</c:v>
                </c:pt>
                <c:pt idx="5165">
                  <c:v>45256</c:v>
                </c:pt>
                <c:pt idx="5166">
                  <c:v>45257</c:v>
                </c:pt>
                <c:pt idx="5167">
                  <c:v>45258</c:v>
                </c:pt>
                <c:pt idx="5168">
                  <c:v>45259</c:v>
                </c:pt>
                <c:pt idx="5169">
                  <c:v>45260</c:v>
                </c:pt>
                <c:pt idx="5170">
                  <c:v>45261</c:v>
                </c:pt>
                <c:pt idx="5171">
                  <c:v>45262</c:v>
                </c:pt>
                <c:pt idx="5172">
                  <c:v>45263</c:v>
                </c:pt>
                <c:pt idx="5173">
                  <c:v>45264</c:v>
                </c:pt>
                <c:pt idx="5174">
                  <c:v>45265</c:v>
                </c:pt>
                <c:pt idx="5175">
                  <c:v>45266</c:v>
                </c:pt>
                <c:pt idx="5176">
                  <c:v>45267</c:v>
                </c:pt>
                <c:pt idx="5177">
                  <c:v>45268</c:v>
                </c:pt>
                <c:pt idx="5178">
                  <c:v>45269</c:v>
                </c:pt>
                <c:pt idx="5179">
                  <c:v>45270</c:v>
                </c:pt>
                <c:pt idx="5180">
                  <c:v>45271</c:v>
                </c:pt>
                <c:pt idx="5181">
                  <c:v>45272</c:v>
                </c:pt>
                <c:pt idx="5182">
                  <c:v>45273</c:v>
                </c:pt>
                <c:pt idx="5183">
                  <c:v>45274</c:v>
                </c:pt>
                <c:pt idx="5184">
                  <c:v>45275</c:v>
                </c:pt>
                <c:pt idx="5185">
                  <c:v>45276</c:v>
                </c:pt>
                <c:pt idx="5186">
                  <c:v>45277</c:v>
                </c:pt>
                <c:pt idx="5187">
                  <c:v>45278</c:v>
                </c:pt>
                <c:pt idx="5188">
                  <c:v>45279</c:v>
                </c:pt>
                <c:pt idx="5189">
                  <c:v>45280</c:v>
                </c:pt>
                <c:pt idx="5190">
                  <c:v>45281</c:v>
                </c:pt>
                <c:pt idx="5191">
                  <c:v>45282</c:v>
                </c:pt>
                <c:pt idx="5192">
                  <c:v>45283</c:v>
                </c:pt>
                <c:pt idx="5193">
                  <c:v>45284</c:v>
                </c:pt>
                <c:pt idx="5194">
                  <c:v>45285</c:v>
                </c:pt>
                <c:pt idx="5195">
                  <c:v>45286</c:v>
                </c:pt>
                <c:pt idx="5196">
                  <c:v>45287</c:v>
                </c:pt>
                <c:pt idx="5197">
                  <c:v>45288</c:v>
                </c:pt>
                <c:pt idx="5198">
                  <c:v>45289</c:v>
                </c:pt>
                <c:pt idx="5199">
                  <c:v>45290</c:v>
                </c:pt>
                <c:pt idx="5200">
                  <c:v>45291</c:v>
                </c:pt>
                <c:pt idx="5201">
                  <c:v>45292</c:v>
                </c:pt>
                <c:pt idx="5202">
                  <c:v>45293</c:v>
                </c:pt>
                <c:pt idx="5203">
                  <c:v>45294</c:v>
                </c:pt>
                <c:pt idx="5204">
                  <c:v>45295</c:v>
                </c:pt>
                <c:pt idx="5205">
                  <c:v>45296</c:v>
                </c:pt>
                <c:pt idx="5206">
                  <c:v>45297</c:v>
                </c:pt>
                <c:pt idx="5207">
                  <c:v>45298</c:v>
                </c:pt>
                <c:pt idx="5208">
                  <c:v>45299</c:v>
                </c:pt>
                <c:pt idx="5209">
                  <c:v>45300</c:v>
                </c:pt>
                <c:pt idx="5210">
                  <c:v>45301</c:v>
                </c:pt>
                <c:pt idx="5211">
                  <c:v>45302</c:v>
                </c:pt>
                <c:pt idx="5212">
                  <c:v>45303</c:v>
                </c:pt>
                <c:pt idx="5213">
                  <c:v>45304</c:v>
                </c:pt>
                <c:pt idx="5214">
                  <c:v>45305</c:v>
                </c:pt>
                <c:pt idx="5215">
                  <c:v>45306</c:v>
                </c:pt>
                <c:pt idx="5216">
                  <c:v>45307</c:v>
                </c:pt>
                <c:pt idx="5217">
                  <c:v>45308</c:v>
                </c:pt>
                <c:pt idx="5218">
                  <c:v>45309</c:v>
                </c:pt>
                <c:pt idx="5219">
                  <c:v>45310</c:v>
                </c:pt>
                <c:pt idx="5220">
                  <c:v>45311</c:v>
                </c:pt>
                <c:pt idx="5221">
                  <c:v>45312</c:v>
                </c:pt>
                <c:pt idx="5222">
                  <c:v>45313</c:v>
                </c:pt>
                <c:pt idx="5223">
                  <c:v>45314</c:v>
                </c:pt>
                <c:pt idx="5224">
                  <c:v>45315</c:v>
                </c:pt>
                <c:pt idx="5225">
                  <c:v>45316</c:v>
                </c:pt>
                <c:pt idx="5226">
                  <c:v>45317</c:v>
                </c:pt>
                <c:pt idx="5227">
                  <c:v>45318</c:v>
                </c:pt>
                <c:pt idx="5228">
                  <c:v>45319</c:v>
                </c:pt>
                <c:pt idx="5229">
                  <c:v>45320</c:v>
                </c:pt>
                <c:pt idx="5230">
                  <c:v>45321</c:v>
                </c:pt>
                <c:pt idx="5231">
                  <c:v>45322</c:v>
                </c:pt>
                <c:pt idx="5232">
                  <c:v>45323</c:v>
                </c:pt>
                <c:pt idx="5233">
                  <c:v>45324</c:v>
                </c:pt>
                <c:pt idx="5234">
                  <c:v>45325</c:v>
                </c:pt>
                <c:pt idx="5235">
                  <c:v>45326</c:v>
                </c:pt>
                <c:pt idx="5236">
                  <c:v>45327</c:v>
                </c:pt>
                <c:pt idx="5237">
                  <c:v>45328</c:v>
                </c:pt>
                <c:pt idx="5238">
                  <c:v>45329</c:v>
                </c:pt>
                <c:pt idx="5239">
                  <c:v>45330</c:v>
                </c:pt>
                <c:pt idx="5240">
                  <c:v>45331</c:v>
                </c:pt>
                <c:pt idx="5241">
                  <c:v>45332</c:v>
                </c:pt>
                <c:pt idx="5242">
                  <c:v>45333</c:v>
                </c:pt>
                <c:pt idx="5243">
                  <c:v>45334</c:v>
                </c:pt>
                <c:pt idx="5244">
                  <c:v>45335</c:v>
                </c:pt>
                <c:pt idx="5245">
                  <c:v>45336</c:v>
                </c:pt>
                <c:pt idx="5246">
                  <c:v>45337</c:v>
                </c:pt>
                <c:pt idx="5247">
                  <c:v>45338</c:v>
                </c:pt>
                <c:pt idx="5248">
                  <c:v>45339</c:v>
                </c:pt>
                <c:pt idx="5249">
                  <c:v>45340</c:v>
                </c:pt>
                <c:pt idx="5250">
                  <c:v>45341</c:v>
                </c:pt>
                <c:pt idx="5251">
                  <c:v>45342</c:v>
                </c:pt>
                <c:pt idx="5252">
                  <c:v>45343</c:v>
                </c:pt>
                <c:pt idx="5253">
                  <c:v>45344</c:v>
                </c:pt>
                <c:pt idx="5254">
                  <c:v>45345</c:v>
                </c:pt>
                <c:pt idx="5255">
                  <c:v>45346</c:v>
                </c:pt>
                <c:pt idx="5256">
                  <c:v>45347</c:v>
                </c:pt>
                <c:pt idx="5257">
                  <c:v>45348</c:v>
                </c:pt>
                <c:pt idx="5258">
                  <c:v>45349</c:v>
                </c:pt>
                <c:pt idx="5259">
                  <c:v>45350</c:v>
                </c:pt>
                <c:pt idx="5260">
                  <c:v>45351</c:v>
                </c:pt>
                <c:pt idx="5261">
                  <c:v>45352</c:v>
                </c:pt>
                <c:pt idx="5262">
                  <c:v>45353</c:v>
                </c:pt>
                <c:pt idx="5263">
                  <c:v>45354</c:v>
                </c:pt>
                <c:pt idx="5264">
                  <c:v>45355</c:v>
                </c:pt>
                <c:pt idx="5265">
                  <c:v>45356</c:v>
                </c:pt>
                <c:pt idx="5266">
                  <c:v>45357</c:v>
                </c:pt>
                <c:pt idx="5267">
                  <c:v>45358</c:v>
                </c:pt>
                <c:pt idx="5268">
                  <c:v>45359</c:v>
                </c:pt>
                <c:pt idx="5269">
                  <c:v>45360</c:v>
                </c:pt>
                <c:pt idx="5270">
                  <c:v>45361</c:v>
                </c:pt>
                <c:pt idx="5271">
                  <c:v>45362</c:v>
                </c:pt>
                <c:pt idx="5272">
                  <c:v>45363</c:v>
                </c:pt>
                <c:pt idx="5273">
                  <c:v>45364</c:v>
                </c:pt>
                <c:pt idx="5274">
                  <c:v>45365</c:v>
                </c:pt>
                <c:pt idx="5275">
                  <c:v>45366</c:v>
                </c:pt>
                <c:pt idx="5276">
                  <c:v>45367</c:v>
                </c:pt>
                <c:pt idx="5277">
                  <c:v>45368</c:v>
                </c:pt>
                <c:pt idx="5278">
                  <c:v>45369</c:v>
                </c:pt>
                <c:pt idx="5279">
                  <c:v>45370</c:v>
                </c:pt>
                <c:pt idx="5280">
                  <c:v>45371</c:v>
                </c:pt>
                <c:pt idx="5281">
                  <c:v>45372</c:v>
                </c:pt>
                <c:pt idx="5282">
                  <c:v>45373</c:v>
                </c:pt>
                <c:pt idx="5283">
                  <c:v>45374</c:v>
                </c:pt>
                <c:pt idx="5284">
                  <c:v>45375</c:v>
                </c:pt>
                <c:pt idx="5285">
                  <c:v>45376</c:v>
                </c:pt>
                <c:pt idx="5286">
                  <c:v>45377</c:v>
                </c:pt>
                <c:pt idx="5287">
                  <c:v>45378</c:v>
                </c:pt>
                <c:pt idx="5288">
                  <c:v>45379</c:v>
                </c:pt>
                <c:pt idx="5289">
                  <c:v>45380</c:v>
                </c:pt>
                <c:pt idx="5290">
                  <c:v>45381</c:v>
                </c:pt>
                <c:pt idx="5291">
                  <c:v>45382</c:v>
                </c:pt>
                <c:pt idx="5292">
                  <c:v>45383</c:v>
                </c:pt>
                <c:pt idx="5293">
                  <c:v>45384</c:v>
                </c:pt>
                <c:pt idx="5294">
                  <c:v>45385</c:v>
                </c:pt>
                <c:pt idx="5295">
                  <c:v>45386</c:v>
                </c:pt>
                <c:pt idx="5296">
                  <c:v>45387</c:v>
                </c:pt>
                <c:pt idx="5297">
                  <c:v>45388</c:v>
                </c:pt>
                <c:pt idx="5298">
                  <c:v>45389</c:v>
                </c:pt>
                <c:pt idx="5299">
                  <c:v>45390</c:v>
                </c:pt>
                <c:pt idx="5300">
                  <c:v>45391</c:v>
                </c:pt>
                <c:pt idx="5301">
                  <c:v>45392</c:v>
                </c:pt>
                <c:pt idx="5302">
                  <c:v>45393</c:v>
                </c:pt>
                <c:pt idx="5303">
                  <c:v>45394</c:v>
                </c:pt>
                <c:pt idx="5304">
                  <c:v>45395</c:v>
                </c:pt>
                <c:pt idx="5305">
                  <c:v>45396</c:v>
                </c:pt>
                <c:pt idx="5306">
                  <c:v>45397</c:v>
                </c:pt>
                <c:pt idx="5307">
                  <c:v>45398</c:v>
                </c:pt>
                <c:pt idx="5308">
                  <c:v>45399</c:v>
                </c:pt>
                <c:pt idx="5309">
                  <c:v>45400</c:v>
                </c:pt>
                <c:pt idx="5310">
                  <c:v>45401</c:v>
                </c:pt>
                <c:pt idx="5311">
                  <c:v>45402</c:v>
                </c:pt>
                <c:pt idx="5312">
                  <c:v>45403</c:v>
                </c:pt>
                <c:pt idx="5313">
                  <c:v>45404</c:v>
                </c:pt>
                <c:pt idx="5314">
                  <c:v>45405</c:v>
                </c:pt>
                <c:pt idx="5315">
                  <c:v>45406</c:v>
                </c:pt>
                <c:pt idx="5316">
                  <c:v>45407</c:v>
                </c:pt>
                <c:pt idx="5317">
                  <c:v>45408</c:v>
                </c:pt>
                <c:pt idx="5318">
                  <c:v>45409</c:v>
                </c:pt>
                <c:pt idx="5319">
                  <c:v>45410</c:v>
                </c:pt>
                <c:pt idx="5320">
                  <c:v>45411</c:v>
                </c:pt>
                <c:pt idx="5321">
                  <c:v>45412</c:v>
                </c:pt>
                <c:pt idx="5322">
                  <c:v>45413</c:v>
                </c:pt>
                <c:pt idx="5323">
                  <c:v>45414</c:v>
                </c:pt>
                <c:pt idx="5324">
                  <c:v>45415</c:v>
                </c:pt>
                <c:pt idx="5325">
                  <c:v>45416</c:v>
                </c:pt>
                <c:pt idx="5326">
                  <c:v>45417</c:v>
                </c:pt>
                <c:pt idx="5327">
                  <c:v>45418</c:v>
                </c:pt>
                <c:pt idx="5328">
                  <c:v>45419</c:v>
                </c:pt>
                <c:pt idx="5329">
                  <c:v>45420</c:v>
                </c:pt>
                <c:pt idx="5330">
                  <c:v>45421</c:v>
                </c:pt>
                <c:pt idx="5331">
                  <c:v>45422</c:v>
                </c:pt>
                <c:pt idx="5332">
                  <c:v>45423</c:v>
                </c:pt>
                <c:pt idx="5333">
                  <c:v>45424</c:v>
                </c:pt>
                <c:pt idx="5334">
                  <c:v>45425</c:v>
                </c:pt>
                <c:pt idx="5335">
                  <c:v>45426</c:v>
                </c:pt>
                <c:pt idx="5336">
                  <c:v>45427</c:v>
                </c:pt>
                <c:pt idx="5337">
                  <c:v>45428</c:v>
                </c:pt>
                <c:pt idx="5338">
                  <c:v>45429</c:v>
                </c:pt>
                <c:pt idx="5339">
                  <c:v>45430</c:v>
                </c:pt>
                <c:pt idx="5340">
                  <c:v>45431</c:v>
                </c:pt>
                <c:pt idx="5341">
                  <c:v>45432</c:v>
                </c:pt>
                <c:pt idx="5342">
                  <c:v>45433</c:v>
                </c:pt>
                <c:pt idx="5343">
                  <c:v>45434</c:v>
                </c:pt>
                <c:pt idx="5344">
                  <c:v>45435</c:v>
                </c:pt>
                <c:pt idx="5345">
                  <c:v>45436</c:v>
                </c:pt>
                <c:pt idx="5346">
                  <c:v>45437</c:v>
                </c:pt>
                <c:pt idx="5347">
                  <c:v>45438</c:v>
                </c:pt>
                <c:pt idx="5348">
                  <c:v>45439</c:v>
                </c:pt>
                <c:pt idx="5349">
                  <c:v>45440</c:v>
                </c:pt>
                <c:pt idx="5350">
                  <c:v>45441</c:v>
                </c:pt>
                <c:pt idx="5351">
                  <c:v>45442</c:v>
                </c:pt>
                <c:pt idx="5352">
                  <c:v>45443</c:v>
                </c:pt>
                <c:pt idx="5353">
                  <c:v>45444</c:v>
                </c:pt>
                <c:pt idx="5354">
                  <c:v>45445</c:v>
                </c:pt>
                <c:pt idx="5355">
                  <c:v>45446</c:v>
                </c:pt>
                <c:pt idx="5356">
                  <c:v>45447</c:v>
                </c:pt>
                <c:pt idx="5357">
                  <c:v>45448</c:v>
                </c:pt>
                <c:pt idx="5358">
                  <c:v>45449</c:v>
                </c:pt>
                <c:pt idx="5359">
                  <c:v>45450</c:v>
                </c:pt>
                <c:pt idx="5360">
                  <c:v>45451</c:v>
                </c:pt>
                <c:pt idx="5361">
                  <c:v>45452</c:v>
                </c:pt>
                <c:pt idx="5362">
                  <c:v>45453</c:v>
                </c:pt>
                <c:pt idx="5363">
                  <c:v>45454</c:v>
                </c:pt>
                <c:pt idx="5364">
                  <c:v>45455</c:v>
                </c:pt>
                <c:pt idx="5365">
                  <c:v>45456</c:v>
                </c:pt>
                <c:pt idx="5366">
                  <c:v>45457</c:v>
                </c:pt>
                <c:pt idx="5367">
                  <c:v>45458</c:v>
                </c:pt>
                <c:pt idx="5368">
                  <c:v>45459</c:v>
                </c:pt>
                <c:pt idx="5369">
                  <c:v>45460</c:v>
                </c:pt>
                <c:pt idx="5370">
                  <c:v>45461</c:v>
                </c:pt>
                <c:pt idx="5371">
                  <c:v>45462</c:v>
                </c:pt>
                <c:pt idx="5372">
                  <c:v>45463</c:v>
                </c:pt>
                <c:pt idx="5373">
                  <c:v>45464</c:v>
                </c:pt>
                <c:pt idx="5374">
                  <c:v>45465</c:v>
                </c:pt>
                <c:pt idx="5375">
                  <c:v>45466</c:v>
                </c:pt>
                <c:pt idx="5376">
                  <c:v>45467</c:v>
                </c:pt>
                <c:pt idx="5377">
                  <c:v>45468</c:v>
                </c:pt>
                <c:pt idx="5378">
                  <c:v>45469</c:v>
                </c:pt>
                <c:pt idx="5379">
                  <c:v>45470</c:v>
                </c:pt>
                <c:pt idx="5380">
                  <c:v>45471</c:v>
                </c:pt>
                <c:pt idx="5381">
                  <c:v>45472</c:v>
                </c:pt>
                <c:pt idx="5382">
                  <c:v>45473</c:v>
                </c:pt>
                <c:pt idx="5383">
                  <c:v>45474</c:v>
                </c:pt>
                <c:pt idx="5384">
                  <c:v>45475</c:v>
                </c:pt>
                <c:pt idx="5385">
                  <c:v>45476</c:v>
                </c:pt>
                <c:pt idx="5386">
                  <c:v>45477</c:v>
                </c:pt>
                <c:pt idx="5387">
                  <c:v>45478</c:v>
                </c:pt>
                <c:pt idx="5388">
                  <c:v>45479</c:v>
                </c:pt>
                <c:pt idx="5389">
                  <c:v>45480</c:v>
                </c:pt>
                <c:pt idx="5390">
                  <c:v>45481</c:v>
                </c:pt>
                <c:pt idx="5391">
                  <c:v>45482</c:v>
                </c:pt>
                <c:pt idx="5392">
                  <c:v>45483</c:v>
                </c:pt>
                <c:pt idx="5393">
                  <c:v>45484</c:v>
                </c:pt>
                <c:pt idx="5394">
                  <c:v>45485</c:v>
                </c:pt>
                <c:pt idx="5395">
                  <c:v>45486</c:v>
                </c:pt>
                <c:pt idx="5396">
                  <c:v>45487</c:v>
                </c:pt>
                <c:pt idx="5397">
                  <c:v>45488</c:v>
                </c:pt>
                <c:pt idx="5398">
                  <c:v>45489</c:v>
                </c:pt>
                <c:pt idx="5399">
                  <c:v>45490</c:v>
                </c:pt>
                <c:pt idx="5400">
                  <c:v>45491</c:v>
                </c:pt>
                <c:pt idx="5401">
                  <c:v>45492</c:v>
                </c:pt>
                <c:pt idx="5402">
                  <c:v>45493</c:v>
                </c:pt>
                <c:pt idx="5403">
                  <c:v>45494</c:v>
                </c:pt>
                <c:pt idx="5404">
                  <c:v>45495</c:v>
                </c:pt>
                <c:pt idx="5405">
                  <c:v>45496</c:v>
                </c:pt>
                <c:pt idx="5406">
                  <c:v>45497</c:v>
                </c:pt>
                <c:pt idx="5407">
                  <c:v>45498</c:v>
                </c:pt>
                <c:pt idx="5408">
                  <c:v>45499</c:v>
                </c:pt>
                <c:pt idx="5409">
                  <c:v>45500</c:v>
                </c:pt>
                <c:pt idx="5410">
                  <c:v>45501</c:v>
                </c:pt>
                <c:pt idx="5411">
                  <c:v>45502</c:v>
                </c:pt>
                <c:pt idx="5412">
                  <c:v>45503</c:v>
                </c:pt>
                <c:pt idx="5413">
                  <c:v>45504</c:v>
                </c:pt>
                <c:pt idx="5414">
                  <c:v>45505</c:v>
                </c:pt>
                <c:pt idx="5415">
                  <c:v>45506</c:v>
                </c:pt>
                <c:pt idx="5416">
                  <c:v>45507</c:v>
                </c:pt>
                <c:pt idx="5417">
                  <c:v>45508</c:v>
                </c:pt>
                <c:pt idx="5418">
                  <c:v>45509</c:v>
                </c:pt>
                <c:pt idx="5419">
                  <c:v>45510</c:v>
                </c:pt>
                <c:pt idx="5420">
                  <c:v>45511</c:v>
                </c:pt>
                <c:pt idx="5421">
                  <c:v>45512</c:v>
                </c:pt>
                <c:pt idx="5422">
                  <c:v>45513</c:v>
                </c:pt>
                <c:pt idx="5423">
                  <c:v>45514</c:v>
                </c:pt>
                <c:pt idx="5424">
                  <c:v>45515</c:v>
                </c:pt>
                <c:pt idx="5425">
                  <c:v>45516</c:v>
                </c:pt>
                <c:pt idx="5426">
                  <c:v>45517</c:v>
                </c:pt>
                <c:pt idx="5427">
                  <c:v>45518</c:v>
                </c:pt>
                <c:pt idx="5428">
                  <c:v>45519</c:v>
                </c:pt>
                <c:pt idx="5429">
                  <c:v>45520</c:v>
                </c:pt>
                <c:pt idx="5430">
                  <c:v>45521</c:v>
                </c:pt>
                <c:pt idx="5431">
                  <c:v>45522</c:v>
                </c:pt>
                <c:pt idx="5432">
                  <c:v>45523</c:v>
                </c:pt>
                <c:pt idx="5433">
                  <c:v>45524</c:v>
                </c:pt>
                <c:pt idx="5434">
                  <c:v>45525</c:v>
                </c:pt>
                <c:pt idx="5435">
                  <c:v>45526</c:v>
                </c:pt>
                <c:pt idx="5436">
                  <c:v>45527</c:v>
                </c:pt>
                <c:pt idx="5437">
                  <c:v>45528</c:v>
                </c:pt>
                <c:pt idx="5438">
                  <c:v>45529</c:v>
                </c:pt>
                <c:pt idx="5439">
                  <c:v>45530</c:v>
                </c:pt>
                <c:pt idx="5440">
                  <c:v>45531</c:v>
                </c:pt>
                <c:pt idx="5441">
                  <c:v>45532</c:v>
                </c:pt>
                <c:pt idx="5442">
                  <c:v>45533</c:v>
                </c:pt>
                <c:pt idx="5443">
                  <c:v>45534</c:v>
                </c:pt>
                <c:pt idx="5444">
                  <c:v>45535</c:v>
                </c:pt>
                <c:pt idx="5445">
                  <c:v>45536</c:v>
                </c:pt>
                <c:pt idx="5446">
                  <c:v>45537</c:v>
                </c:pt>
                <c:pt idx="5447">
                  <c:v>45538</c:v>
                </c:pt>
                <c:pt idx="5448">
                  <c:v>45539</c:v>
                </c:pt>
                <c:pt idx="5449">
                  <c:v>45540</c:v>
                </c:pt>
                <c:pt idx="5450">
                  <c:v>45541</c:v>
                </c:pt>
                <c:pt idx="5451">
                  <c:v>45542</c:v>
                </c:pt>
                <c:pt idx="5452">
                  <c:v>45543</c:v>
                </c:pt>
                <c:pt idx="5453">
                  <c:v>45544</c:v>
                </c:pt>
                <c:pt idx="5454">
                  <c:v>45545</c:v>
                </c:pt>
                <c:pt idx="5455">
                  <c:v>45546</c:v>
                </c:pt>
                <c:pt idx="5456">
                  <c:v>45547</c:v>
                </c:pt>
                <c:pt idx="5457">
                  <c:v>45548</c:v>
                </c:pt>
                <c:pt idx="5458">
                  <c:v>45549</c:v>
                </c:pt>
                <c:pt idx="5459">
                  <c:v>45550</c:v>
                </c:pt>
                <c:pt idx="5460">
                  <c:v>45551</c:v>
                </c:pt>
                <c:pt idx="5461">
                  <c:v>45552</c:v>
                </c:pt>
                <c:pt idx="5462">
                  <c:v>45553</c:v>
                </c:pt>
                <c:pt idx="5463">
                  <c:v>45554</c:v>
                </c:pt>
                <c:pt idx="5464">
                  <c:v>45555</c:v>
                </c:pt>
                <c:pt idx="5465">
                  <c:v>45556</c:v>
                </c:pt>
                <c:pt idx="5466">
                  <c:v>45557</c:v>
                </c:pt>
                <c:pt idx="5467">
                  <c:v>45558</c:v>
                </c:pt>
                <c:pt idx="5468">
                  <c:v>45559</c:v>
                </c:pt>
                <c:pt idx="5469">
                  <c:v>45560</c:v>
                </c:pt>
                <c:pt idx="5470">
                  <c:v>45561</c:v>
                </c:pt>
                <c:pt idx="5471">
                  <c:v>45562</c:v>
                </c:pt>
                <c:pt idx="5472">
                  <c:v>45563</c:v>
                </c:pt>
                <c:pt idx="5473">
                  <c:v>45564</c:v>
                </c:pt>
                <c:pt idx="5474">
                  <c:v>45565</c:v>
                </c:pt>
                <c:pt idx="5475">
                  <c:v>45566</c:v>
                </c:pt>
                <c:pt idx="5476">
                  <c:v>45567</c:v>
                </c:pt>
                <c:pt idx="5477">
                  <c:v>45568</c:v>
                </c:pt>
                <c:pt idx="5478">
                  <c:v>45569</c:v>
                </c:pt>
                <c:pt idx="5479">
                  <c:v>45570</c:v>
                </c:pt>
                <c:pt idx="5480">
                  <c:v>45571</c:v>
                </c:pt>
                <c:pt idx="5481">
                  <c:v>45572</c:v>
                </c:pt>
                <c:pt idx="5482">
                  <c:v>45573</c:v>
                </c:pt>
                <c:pt idx="5483">
                  <c:v>45574</c:v>
                </c:pt>
                <c:pt idx="5484">
                  <c:v>45575</c:v>
                </c:pt>
                <c:pt idx="5485">
                  <c:v>45576</c:v>
                </c:pt>
                <c:pt idx="5486">
                  <c:v>45577</c:v>
                </c:pt>
                <c:pt idx="5487">
                  <c:v>45578</c:v>
                </c:pt>
                <c:pt idx="5488">
                  <c:v>45579</c:v>
                </c:pt>
                <c:pt idx="5489">
                  <c:v>45580</c:v>
                </c:pt>
                <c:pt idx="5490">
                  <c:v>45581</c:v>
                </c:pt>
                <c:pt idx="5491">
                  <c:v>45582</c:v>
                </c:pt>
                <c:pt idx="5492">
                  <c:v>45583</c:v>
                </c:pt>
                <c:pt idx="5493">
                  <c:v>45584</c:v>
                </c:pt>
                <c:pt idx="5494">
                  <c:v>45585</c:v>
                </c:pt>
                <c:pt idx="5495">
                  <c:v>45586</c:v>
                </c:pt>
                <c:pt idx="5496">
                  <c:v>45587</c:v>
                </c:pt>
                <c:pt idx="5497">
                  <c:v>45588</c:v>
                </c:pt>
                <c:pt idx="5498">
                  <c:v>45589</c:v>
                </c:pt>
                <c:pt idx="5499">
                  <c:v>45590</c:v>
                </c:pt>
                <c:pt idx="5500">
                  <c:v>45591</c:v>
                </c:pt>
                <c:pt idx="5501">
                  <c:v>45592</c:v>
                </c:pt>
                <c:pt idx="5502">
                  <c:v>45593</c:v>
                </c:pt>
                <c:pt idx="5503">
                  <c:v>45594</c:v>
                </c:pt>
                <c:pt idx="5504">
                  <c:v>45595</c:v>
                </c:pt>
                <c:pt idx="5505">
                  <c:v>45596</c:v>
                </c:pt>
                <c:pt idx="5506">
                  <c:v>45597</c:v>
                </c:pt>
                <c:pt idx="5507">
                  <c:v>45598</c:v>
                </c:pt>
                <c:pt idx="5508">
                  <c:v>45599</c:v>
                </c:pt>
                <c:pt idx="5509">
                  <c:v>45600</c:v>
                </c:pt>
                <c:pt idx="5510">
                  <c:v>45601</c:v>
                </c:pt>
                <c:pt idx="5511">
                  <c:v>45602</c:v>
                </c:pt>
                <c:pt idx="5512">
                  <c:v>45603</c:v>
                </c:pt>
                <c:pt idx="5513">
                  <c:v>45604</c:v>
                </c:pt>
                <c:pt idx="5514">
                  <c:v>45605</c:v>
                </c:pt>
                <c:pt idx="5515">
                  <c:v>45606</c:v>
                </c:pt>
                <c:pt idx="5516">
                  <c:v>45607</c:v>
                </c:pt>
                <c:pt idx="5517">
                  <c:v>45608</c:v>
                </c:pt>
                <c:pt idx="5518">
                  <c:v>45609</c:v>
                </c:pt>
                <c:pt idx="5519">
                  <c:v>45610</c:v>
                </c:pt>
                <c:pt idx="5520">
                  <c:v>45611</c:v>
                </c:pt>
                <c:pt idx="5521">
                  <c:v>45612</c:v>
                </c:pt>
                <c:pt idx="5522">
                  <c:v>45613</c:v>
                </c:pt>
                <c:pt idx="5523">
                  <c:v>45614</c:v>
                </c:pt>
                <c:pt idx="5524">
                  <c:v>45615</c:v>
                </c:pt>
                <c:pt idx="5525">
                  <c:v>45616</c:v>
                </c:pt>
                <c:pt idx="5526">
                  <c:v>45617</c:v>
                </c:pt>
                <c:pt idx="5527">
                  <c:v>45618</c:v>
                </c:pt>
                <c:pt idx="5528">
                  <c:v>45619</c:v>
                </c:pt>
                <c:pt idx="5529">
                  <c:v>45620</c:v>
                </c:pt>
                <c:pt idx="5530">
                  <c:v>45621</c:v>
                </c:pt>
                <c:pt idx="5531">
                  <c:v>45622</c:v>
                </c:pt>
                <c:pt idx="5532">
                  <c:v>45623</c:v>
                </c:pt>
                <c:pt idx="5533">
                  <c:v>45624</c:v>
                </c:pt>
                <c:pt idx="5534">
                  <c:v>45625</c:v>
                </c:pt>
                <c:pt idx="5535">
                  <c:v>45626</c:v>
                </c:pt>
                <c:pt idx="5536">
                  <c:v>45627</c:v>
                </c:pt>
                <c:pt idx="5537">
                  <c:v>45628</c:v>
                </c:pt>
                <c:pt idx="5538">
                  <c:v>45629</c:v>
                </c:pt>
                <c:pt idx="5539">
                  <c:v>45630</c:v>
                </c:pt>
                <c:pt idx="5540">
                  <c:v>45631</c:v>
                </c:pt>
                <c:pt idx="5541">
                  <c:v>45632</c:v>
                </c:pt>
                <c:pt idx="5542">
                  <c:v>45633</c:v>
                </c:pt>
                <c:pt idx="5543">
                  <c:v>45634</c:v>
                </c:pt>
                <c:pt idx="5544">
                  <c:v>45635</c:v>
                </c:pt>
                <c:pt idx="5545">
                  <c:v>45636</c:v>
                </c:pt>
                <c:pt idx="5546">
                  <c:v>45637</c:v>
                </c:pt>
                <c:pt idx="5547">
                  <c:v>45638</c:v>
                </c:pt>
                <c:pt idx="5548">
                  <c:v>45639</c:v>
                </c:pt>
                <c:pt idx="5549">
                  <c:v>45640</c:v>
                </c:pt>
                <c:pt idx="5550">
                  <c:v>45641</c:v>
                </c:pt>
                <c:pt idx="5551">
                  <c:v>45642</c:v>
                </c:pt>
                <c:pt idx="5552">
                  <c:v>45643</c:v>
                </c:pt>
                <c:pt idx="5553">
                  <c:v>45644</c:v>
                </c:pt>
                <c:pt idx="5554">
                  <c:v>45645</c:v>
                </c:pt>
                <c:pt idx="5555">
                  <c:v>45646</c:v>
                </c:pt>
                <c:pt idx="5556">
                  <c:v>45647</c:v>
                </c:pt>
                <c:pt idx="5557">
                  <c:v>45648</c:v>
                </c:pt>
                <c:pt idx="5558">
                  <c:v>45649</c:v>
                </c:pt>
                <c:pt idx="5559">
                  <c:v>45650</c:v>
                </c:pt>
                <c:pt idx="5560">
                  <c:v>45651</c:v>
                </c:pt>
                <c:pt idx="5561">
                  <c:v>45652</c:v>
                </c:pt>
                <c:pt idx="5562">
                  <c:v>45653</c:v>
                </c:pt>
                <c:pt idx="5563">
                  <c:v>45654</c:v>
                </c:pt>
                <c:pt idx="5564">
                  <c:v>45655</c:v>
                </c:pt>
                <c:pt idx="5565">
                  <c:v>45656</c:v>
                </c:pt>
                <c:pt idx="5566">
                  <c:v>45657</c:v>
                </c:pt>
                <c:pt idx="5567">
                  <c:v>45658</c:v>
                </c:pt>
                <c:pt idx="5568">
                  <c:v>45659</c:v>
                </c:pt>
                <c:pt idx="5569">
                  <c:v>45660</c:v>
                </c:pt>
                <c:pt idx="5570">
                  <c:v>45661</c:v>
                </c:pt>
                <c:pt idx="5571">
                  <c:v>45662</c:v>
                </c:pt>
                <c:pt idx="5572">
                  <c:v>45663</c:v>
                </c:pt>
                <c:pt idx="5573">
                  <c:v>45664</c:v>
                </c:pt>
                <c:pt idx="5574">
                  <c:v>45665</c:v>
                </c:pt>
                <c:pt idx="5575">
                  <c:v>45666</c:v>
                </c:pt>
                <c:pt idx="5576">
                  <c:v>45667</c:v>
                </c:pt>
                <c:pt idx="5577">
                  <c:v>45668</c:v>
                </c:pt>
                <c:pt idx="5578">
                  <c:v>45669</c:v>
                </c:pt>
                <c:pt idx="5579">
                  <c:v>45670</c:v>
                </c:pt>
                <c:pt idx="5580">
                  <c:v>45671</c:v>
                </c:pt>
                <c:pt idx="5581">
                  <c:v>45672</c:v>
                </c:pt>
                <c:pt idx="5582">
                  <c:v>45673</c:v>
                </c:pt>
                <c:pt idx="5583">
                  <c:v>45674</c:v>
                </c:pt>
                <c:pt idx="5584">
                  <c:v>45675</c:v>
                </c:pt>
                <c:pt idx="5585">
                  <c:v>45676</c:v>
                </c:pt>
                <c:pt idx="5586">
                  <c:v>45677</c:v>
                </c:pt>
                <c:pt idx="5587">
                  <c:v>45678</c:v>
                </c:pt>
                <c:pt idx="5588">
                  <c:v>45679</c:v>
                </c:pt>
                <c:pt idx="5589">
                  <c:v>45680</c:v>
                </c:pt>
                <c:pt idx="5590">
                  <c:v>45681</c:v>
                </c:pt>
                <c:pt idx="5591">
                  <c:v>45682</c:v>
                </c:pt>
                <c:pt idx="5592">
                  <c:v>45683</c:v>
                </c:pt>
                <c:pt idx="5593">
                  <c:v>45684</c:v>
                </c:pt>
                <c:pt idx="5594">
                  <c:v>45685</c:v>
                </c:pt>
                <c:pt idx="5595">
                  <c:v>45686</c:v>
                </c:pt>
                <c:pt idx="5596">
                  <c:v>45687</c:v>
                </c:pt>
                <c:pt idx="5597">
                  <c:v>45688</c:v>
                </c:pt>
                <c:pt idx="5598">
                  <c:v>45689</c:v>
                </c:pt>
                <c:pt idx="5599">
                  <c:v>45690</c:v>
                </c:pt>
                <c:pt idx="5600">
                  <c:v>45691</c:v>
                </c:pt>
                <c:pt idx="5601">
                  <c:v>45692</c:v>
                </c:pt>
                <c:pt idx="5602">
                  <c:v>45693</c:v>
                </c:pt>
                <c:pt idx="5603">
                  <c:v>45694</c:v>
                </c:pt>
                <c:pt idx="5604">
                  <c:v>45695</c:v>
                </c:pt>
                <c:pt idx="5605">
                  <c:v>45696</c:v>
                </c:pt>
                <c:pt idx="5606">
                  <c:v>45697</c:v>
                </c:pt>
                <c:pt idx="5607">
                  <c:v>45698</c:v>
                </c:pt>
                <c:pt idx="5608">
                  <c:v>45699</c:v>
                </c:pt>
                <c:pt idx="5609">
                  <c:v>45700</c:v>
                </c:pt>
                <c:pt idx="5610">
                  <c:v>45701</c:v>
                </c:pt>
                <c:pt idx="5611">
                  <c:v>45702</c:v>
                </c:pt>
                <c:pt idx="5612">
                  <c:v>45703</c:v>
                </c:pt>
                <c:pt idx="5613">
                  <c:v>45704</c:v>
                </c:pt>
                <c:pt idx="5614">
                  <c:v>45705</c:v>
                </c:pt>
                <c:pt idx="5615">
                  <c:v>45706</c:v>
                </c:pt>
                <c:pt idx="5616">
                  <c:v>45707</c:v>
                </c:pt>
                <c:pt idx="5617">
                  <c:v>45708</c:v>
                </c:pt>
                <c:pt idx="5618">
                  <c:v>45709</c:v>
                </c:pt>
                <c:pt idx="5619">
                  <c:v>45710</c:v>
                </c:pt>
                <c:pt idx="5620">
                  <c:v>45711</c:v>
                </c:pt>
                <c:pt idx="5621">
                  <c:v>45712</c:v>
                </c:pt>
                <c:pt idx="5622">
                  <c:v>45713</c:v>
                </c:pt>
                <c:pt idx="5623">
                  <c:v>45714</c:v>
                </c:pt>
                <c:pt idx="5624">
                  <c:v>45715</c:v>
                </c:pt>
                <c:pt idx="5625">
                  <c:v>45716</c:v>
                </c:pt>
                <c:pt idx="5626">
                  <c:v>45717</c:v>
                </c:pt>
                <c:pt idx="5627">
                  <c:v>45718</c:v>
                </c:pt>
                <c:pt idx="5628">
                  <c:v>45719</c:v>
                </c:pt>
                <c:pt idx="5629">
                  <c:v>45720</c:v>
                </c:pt>
                <c:pt idx="5630">
                  <c:v>45721</c:v>
                </c:pt>
                <c:pt idx="5631">
                  <c:v>45722</c:v>
                </c:pt>
                <c:pt idx="5632">
                  <c:v>45723</c:v>
                </c:pt>
                <c:pt idx="5633">
                  <c:v>45724</c:v>
                </c:pt>
                <c:pt idx="5634">
                  <c:v>45725</c:v>
                </c:pt>
                <c:pt idx="5635">
                  <c:v>45726</c:v>
                </c:pt>
                <c:pt idx="5636">
                  <c:v>45727</c:v>
                </c:pt>
                <c:pt idx="5637">
                  <c:v>45728</c:v>
                </c:pt>
                <c:pt idx="5638">
                  <c:v>45729</c:v>
                </c:pt>
                <c:pt idx="5639">
                  <c:v>45730</c:v>
                </c:pt>
                <c:pt idx="5640">
                  <c:v>45731</c:v>
                </c:pt>
                <c:pt idx="5641">
                  <c:v>45732</c:v>
                </c:pt>
                <c:pt idx="5642">
                  <c:v>45733</c:v>
                </c:pt>
                <c:pt idx="5643">
                  <c:v>45734</c:v>
                </c:pt>
                <c:pt idx="5644">
                  <c:v>45735</c:v>
                </c:pt>
                <c:pt idx="5645">
                  <c:v>45736</c:v>
                </c:pt>
                <c:pt idx="5646">
                  <c:v>45737</c:v>
                </c:pt>
                <c:pt idx="5647">
                  <c:v>45738</c:v>
                </c:pt>
                <c:pt idx="5648">
                  <c:v>45739</c:v>
                </c:pt>
                <c:pt idx="5649">
                  <c:v>45740</c:v>
                </c:pt>
                <c:pt idx="5650">
                  <c:v>45741</c:v>
                </c:pt>
                <c:pt idx="5651">
                  <c:v>45742</c:v>
                </c:pt>
                <c:pt idx="5652">
                  <c:v>45743</c:v>
                </c:pt>
                <c:pt idx="5653">
                  <c:v>45744</c:v>
                </c:pt>
                <c:pt idx="5654">
                  <c:v>45745</c:v>
                </c:pt>
                <c:pt idx="5655">
                  <c:v>45746</c:v>
                </c:pt>
                <c:pt idx="5656">
                  <c:v>45747</c:v>
                </c:pt>
                <c:pt idx="5657">
                  <c:v>45748</c:v>
                </c:pt>
                <c:pt idx="5658">
                  <c:v>45749</c:v>
                </c:pt>
                <c:pt idx="5659">
                  <c:v>45750</c:v>
                </c:pt>
                <c:pt idx="5660">
                  <c:v>45751</c:v>
                </c:pt>
                <c:pt idx="5661">
                  <c:v>45752</c:v>
                </c:pt>
                <c:pt idx="5662">
                  <c:v>45753</c:v>
                </c:pt>
                <c:pt idx="5663">
                  <c:v>45754</c:v>
                </c:pt>
                <c:pt idx="5664">
                  <c:v>45755</c:v>
                </c:pt>
                <c:pt idx="5665">
                  <c:v>45756</c:v>
                </c:pt>
                <c:pt idx="5666">
                  <c:v>45757</c:v>
                </c:pt>
                <c:pt idx="5667">
                  <c:v>45758</c:v>
                </c:pt>
                <c:pt idx="5668">
                  <c:v>45759</c:v>
                </c:pt>
                <c:pt idx="5669">
                  <c:v>45760</c:v>
                </c:pt>
                <c:pt idx="5670">
                  <c:v>45761</c:v>
                </c:pt>
                <c:pt idx="5671">
                  <c:v>45762</c:v>
                </c:pt>
                <c:pt idx="5672">
                  <c:v>45763</c:v>
                </c:pt>
                <c:pt idx="5673">
                  <c:v>45764</c:v>
                </c:pt>
                <c:pt idx="5674">
                  <c:v>45765</c:v>
                </c:pt>
                <c:pt idx="5675">
                  <c:v>45766</c:v>
                </c:pt>
                <c:pt idx="5676">
                  <c:v>45767</c:v>
                </c:pt>
                <c:pt idx="5677">
                  <c:v>45768</c:v>
                </c:pt>
                <c:pt idx="5678">
                  <c:v>45769</c:v>
                </c:pt>
                <c:pt idx="5679">
                  <c:v>45770</c:v>
                </c:pt>
                <c:pt idx="5680">
                  <c:v>45771</c:v>
                </c:pt>
                <c:pt idx="5681">
                  <c:v>45772</c:v>
                </c:pt>
                <c:pt idx="5682">
                  <c:v>45773</c:v>
                </c:pt>
                <c:pt idx="5683">
                  <c:v>45774</c:v>
                </c:pt>
                <c:pt idx="5684">
                  <c:v>45775</c:v>
                </c:pt>
                <c:pt idx="5685">
                  <c:v>45776</c:v>
                </c:pt>
                <c:pt idx="5686">
                  <c:v>45777</c:v>
                </c:pt>
                <c:pt idx="5687">
                  <c:v>45778</c:v>
                </c:pt>
                <c:pt idx="5688">
                  <c:v>45779</c:v>
                </c:pt>
                <c:pt idx="5689">
                  <c:v>45780</c:v>
                </c:pt>
                <c:pt idx="5690">
                  <c:v>45781</c:v>
                </c:pt>
                <c:pt idx="5691">
                  <c:v>45782</c:v>
                </c:pt>
                <c:pt idx="5692">
                  <c:v>45783</c:v>
                </c:pt>
                <c:pt idx="5693">
                  <c:v>45784</c:v>
                </c:pt>
                <c:pt idx="5694">
                  <c:v>45785</c:v>
                </c:pt>
                <c:pt idx="5695">
                  <c:v>45786</c:v>
                </c:pt>
                <c:pt idx="5696">
                  <c:v>45787</c:v>
                </c:pt>
                <c:pt idx="5697">
                  <c:v>45788</c:v>
                </c:pt>
                <c:pt idx="5698">
                  <c:v>45789</c:v>
                </c:pt>
                <c:pt idx="5699">
                  <c:v>45790</c:v>
                </c:pt>
                <c:pt idx="5700">
                  <c:v>45791</c:v>
                </c:pt>
                <c:pt idx="5701">
                  <c:v>45792</c:v>
                </c:pt>
                <c:pt idx="5702">
                  <c:v>45793</c:v>
                </c:pt>
                <c:pt idx="5703">
                  <c:v>45794</c:v>
                </c:pt>
                <c:pt idx="5704">
                  <c:v>45795</c:v>
                </c:pt>
                <c:pt idx="5705">
                  <c:v>45796</c:v>
                </c:pt>
                <c:pt idx="5706">
                  <c:v>45797</c:v>
                </c:pt>
                <c:pt idx="5707">
                  <c:v>45798</c:v>
                </c:pt>
                <c:pt idx="5708">
                  <c:v>45799</c:v>
                </c:pt>
                <c:pt idx="5709">
                  <c:v>45800</c:v>
                </c:pt>
                <c:pt idx="5710">
                  <c:v>45801</c:v>
                </c:pt>
                <c:pt idx="5711">
                  <c:v>45802</c:v>
                </c:pt>
                <c:pt idx="5712">
                  <c:v>45803</c:v>
                </c:pt>
                <c:pt idx="5713">
                  <c:v>45804</c:v>
                </c:pt>
                <c:pt idx="5714">
                  <c:v>45805</c:v>
                </c:pt>
                <c:pt idx="5715">
                  <c:v>45806</c:v>
                </c:pt>
                <c:pt idx="5716">
                  <c:v>45807</c:v>
                </c:pt>
                <c:pt idx="5717">
                  <c:v>45808</c:v>
                </c:pt>
                <c:pt idx="5718">
                  <c:v>45809</c:v>
                </c:pt>
                <c:pt idx="5719">
                  <c:v>45810</c:v>
                </c:pt>
                <c:pt idx="5720">
                  <c:v>45811</c:v>
                </c:pt>
                <c:pt idx="5721">
                  <c:v>45812</c:v>
                </c:pt>
                <c:pt idx="5722">
                  <c:v>45813</c:v>
                </c:pt>
                <c:pt idx="5723">
                  <c:v>45814</c:v>
                </c:pt>
                <c:pt idx="5724">
                  <c:v>45815</c:v>
                </c:pt>
                <c:pt idx="5725">
                  <c:v>45816</c:v>
                </c:pt>
                <c:pt idx="5726">
                  <c:v>45817</c:v>
                </c:pt>
                <c:pt idx="5727">
                  <c:v>45818</c:v>
                </c:pt>
                <c:pt idx="5728">
                  <c:v>45819</c:v>
                </c:pt>
                <c:pt idx="5729">
                  <c:v>45820</c:v>
                </c:pt>
                <c:pt idx="5730">
                  <c:v>45821</c:v>
                </c:pt>
                <c:pt idx="5731">
                  <c:v>45822</c:v>
                </c:pt>
                <c:pt idx="5732">
                  <c:v>45823</c:v>
                </c:pt>
                <c:pt idx="5733">
                  <c:v>45824</c:v>
                </c:pt>
                <c:pt idx="5734">
                  <c:v>45825</c:v>
                </c:pt>
                <c:pt idx="5735">
                  <c:v>45826</c:v>
                </c:pt>
                <c:pt idx="5736">
                  <c:v>45827</c:v>
                </c:pt>
                <c:pt idx="5737">
                  <c:v>45828</c:v>
                </c:pt>
                <c:pt idx="5738">
                  <c:v>45829</c:v>
                </c:pt>
                <c:pt idx="5739">
                  <c:v>45830</c:v>
                </c:pt>
                <c:pt idx="5740">
                  <c:v>45831</c:v>
                </c:pt>
                <c:pt idx="5741">
                  <c:v>45832</c:v>
                </c:pt>
                <c:pt idx="5742">
                  <c:v>45833</c:v>
                </c:pt>
                <c:pt idx="5743">
                  <c:v>45834</c:v>
                </c:pt>
                <c:pt idx="5744">
                  <c:v>45835</c:v>
                </c:pt>
                <c:pt idx="5745">
                  <c:v>45836</c:v>
                </c:pt>
                <c:pt idx="5746">
                  <c:v>45837</c:v>
                </c:pt>
                <c:pt idx="5747">
                  <c:v>45838</c:v>
                </c:pt>
                <c:pt idx="5748">
                  <c:v>45839</c:v>
                </c:pt>
                <c:pt idx="5749">
                  <c:v>45840</c:v>
                </c:pt>
                <c:pt idx="5750">
                  <c:v>45841</c:v>
                </c:pt>
                <c:pt idx="5751">
                  <c:v>45842</c:v>
                </c:pt>
                <c:pt idx="5752">
                  <c:v>45843</c:v>
                </c:pt>
                <c:pt idx="5753">
                  <c:v>45844</c:v>
                </c:pt>
                <c:pt idx="5754">
                  <c:v>45845</c:v>
                </c:pt>
                <c:pt idx="5755">
                  <c:v>45846</c:v>
                </c:pt>
                <c:pt idx="5756">
                  <c:v>45847</c:v>
                </c:pt>
                <c:pt idx="5757">
                  <c:v>45848</c:v>
                </c:pt>
                <c:pt idx="5758">
                  <c:v>45849</c:v>
                </c:pt>
                <c:pt idx="5759">
                  <c:v>45850</c:v>
                </c:pt>
                <c:pt idx="5760">
                  <c:v>45851</c:v>
                </c:pt>
                <c:pt idx="5761">
                  <c:v>45852</c:v>
                </c:pt>
                <c:pt idx="5762">
                  <c:v>45853</c:v>
                </c:pt>
                <c:pt idx="5763">
                  <c:v>45854</c:v>
                </c:pt>
                <c:pt idx="5764">
                  <c:v>45855</c:v>
                </c:pt>
                <c:pt idx="5765">
                  <c:v>45856</c:v>
                </c:pt>
                <c:pt idx="5766">
                  <c:v>45857</c:v>
                </c:pt>
                <c:pt idx="5767">
                  <c:v>45858</c:v>
                </c:pt>
                <c:pt idx="5768">
                  <c:v>45859</c:v>
                </c:pt>
                <c:pt idx="5769">
                  <c:v>45860</c:v>
                </c:pt>
                <c:pt idx="5770">
                  <c:v>45861</c:v>
                </c:pt>
                <c:pt idx="5771">
                  <c:v>45862</c:v>
                </c:pt>
                <c:pt idx="5772">
                  <c:v>45863</c:v>
                </c:pt>
                <c:pt idx="5773">
                  <c:v>45864</c:v>
                </c:pt>
                <c:pt idx="5774">
                  <c:v>45865</c:v>
                </c:pt>
                <c:pt idx="5775">
                  <c:v>45866</c:v>
                </c:pt>
                <c:pt idx="5776">
                  <c:v>45867</c:v>
                </c:pt>
                <c:pt idx="5777">
                  <c:v>45868</c:v>
                </c:pt>
                <c:pt idx="5778">
                  <c:v>45869</c:v>
                </c:pt>
                <c:pt idx="5779">
                  <c:v>45870</c:v>
                </c:pt>
                <c:pt idx="5780">
                  <c:v>45871</c:v>
                </c:pt>
                <c:pt idx="5781">
                  <c:v>45872</c:v>
                </c:pt>
                <c:pt idx="5782">
                  <c:v>45873</c:v>
                </c:pt>
                <c:pt idx="5783">
                  <c:v>45874</c:v>
                </c:pt>
                <c:pt idx="5784">
                  <c:v>45875</c:v>
                </c:pt>
                <c:pt idx="5785">
                  <c:v>45876</c:v>
                </c:pt>
                <c:pt idx="5786">
                  <c:v>45877</c:v>
                </c:pt>
                <c:pt idx="5787">
                  <c:v>45878</c:v>
                </c:pt>
                <c:pt idx="5788">
                  <c:v>45879</c:v>
                </c:pt>
                <c:pt idx="5789">
                  <c:v>45880</c:v>
                </c:pt>
                <c:pt idx="5790">
                  <c:v>45881</c:v>
                </c:pt>
                <c:pt idx="5791">
                  <c:v>45882</c:v>
                </c:pt>
                <c:pt idx="5792">
                  <c:v>45883</c:v>
                </c:pt>
                <c:pt idx="5793">
                  <c:v>45884</c:v>
                </c:pt>
                <c:pt idx="5794">
                  <c:v>45885</c:v>
                </c:pt>
                <c:pt idx="5795">
                  <c:v>45886</c:v>
                </c:pt>
                <c:pt idx="5796">
                  <c:v>45887</c:v>
                </c:pt>
                <c:pt idx="5797">
                  <c:v>45888</c:v>
                </c:pt>
                <c:pt idx="5798">
                  <c:v>45889</c:v>
                </c:pt>
                <c:pt idx="5799">
                  <c:v>45890</c:v>
                </c:pt>
                <c:pt idx="5800">
                  <c:v>45891</c:v>
                </c:pt>
                <c:pt idx="5801">
                  <c:v>45892</c:v>
                </c:pt>
                <c:pt idx="5802">
                  <c:v>45893</c:v>
                </c:pt>
                <c:pt idx="5803">
                  <c:v>45894</c:v>
                </c:pt>
                <c:pt idx="5804">
                  <c:v>45895</c:v>
                </c:pt>
                <c:pt idx="5805">
                  <c:v>45896</c:v>
                </c:pt>
                <c:pt idx="5806">
                  <c:v>45897</c:v>
                </c:pt>
                <c:pt idx="5807">
                  <c:v>45898</c:v>
                </c:pt>
                <c:pt idx="5808">
                  <c:v>45899</c:v>
                </c:pt>
                <c:pt idx="5809">
                  <c:v>45900</c:v>
                </c:pt>
                <c:pt idx="5810">
                  <c:v>45901</c:v>
                </c:pt>
                <c:pt idx="5811">
                  <c:v>45902</c:v>
                </c:pt>
                <c:pt idx="5812">
                  <c:v>45903</c:v>
                </c:pt>
                <c:pt idx="5813">
                  <c:v>45904</c:v>
                </c:pt>
                <c:pt idx="5814">
                  <c:v>45905</c:v>
                </c:pt>
                <c:pt idx="5815">
                  <c:v>45906</c:v>
                </c:pt>
                <c:pt idx="5816">
                  <c:v>45907</c:v>
                </c:pt>
                <c:pt idx="5817">
                  <c:v>45908</c:v>
                </c:pt>
                <c:pt idx="5818">
                  <c:v>45909</c:v>
                </c:pt>
                <c:pt idx="5819">
                  <c:v>45910</c:v>
                </c:pt>
                <c:pt idx="5820">
                  <c:v>45911</c:v>
                </c:pt>
                <c:pt idx="5821">
                  <c:v>45912</c:v>
                </c:pt>
                <c:pt idx="5822">
                  <c:v>45913</c:v>
                </c:pt>
                <c:pt idx="5823">
                  <c:v>45914</c:v>
                </c:pt>
                <c:pt idx="5824">
                  <c:v>45915</c:v>
                </c:pt>
                <c:pt idx="5825">
                  <c:v>45916</c:v>
                </c:pt>
                <c:pt idx="5826">
                  <c:v>45917</c:v>
                </c:pt>
                <c:pt idx="5827">
                  <c:v>45918</c:v>
                </c:pt>
                <c:pt idx="5828">
                  <c:v>45919</c:v>
                </c:pt>
                <c:pt idx="5829">
                  <c:v>45920</c:v>
                </c:pt>
                <c:pt idx="5830">
                  <c:v>45921</c:v>
                </c:pt>
                <c:pt idx="5831">
                  <c:v>45922</c:v>
                </c:pt>
                <c:pt idx="5832">
                  <c:v>45923</c:v>
                </c:pt>
                <c:pt idx="5833">
                  <c:v>45924</c:v>
                </c:pt>
                <c:pt idx="5834">
                  <c:v>45925</c:v>
                </c:pt>
                <c:pt idx="5835">
                  <c:v>45926</c:v>
                </c:pt>
                <c:pt idx="5836">
                  <c:v>45927</c:v>
                </c:pt>
                <c:pt idx="5837">
                  <c:v>45928</c:v>
                </c:pt>
                <c:pt idx="5838">
                  <c:v>45929</c:v>
                </c:pt>
                <c:pt idx="5839">
                  <c:v>45930</c:v>
                </c:pt>
                <c:pt idx="5840">
                  <c:v>45931</c:v>
                </c:pt>
                <c:pt idx="5841">
                  <c:v>45932</c:v>
                </c:pt>
                <c:pt idx="5842">
                  <c:v>45933</c:v>
                </c:pt>
                <c:pt idx="5843">
                  <c:v>45934</c:v>
                </c:pt>
                <c:pt idx="5844">
                  <c:v>45935</c:v>
                </c:pt>
                <c:pt idx="5845">
                  <c:v>45936</c:v>
                </c:pt>
                <c:pt idx="5846">
                  <c:v>45937</c:v>
                </c:pt>
                <c:pt idx="5847">
                  <c:v>45938</c:v>
                </c:pt>
                <c:pt idx="5848">
                  <c:v>45939</c:v>
                </c:pt>
                <c:pt idx="5849">
                  <c:v>45940</c:v>
                </c:pt>
                <c:pt idx="5850">
                  <c:v>45941</c:v>
                </c:pt>
                <c:pt idx="5851">
                  <c:v>45942</c:v>
                </c:pt>
                <c:pt idx="5852">
                  <c:v>45943</c:v>
                </c:pt>
                <c:pt idx="5853">
                  <c:v>45944</c:v>
                </c:pt>
                <c:pt idx="5854">
                  <c:v>45945</c:v>
                </c:pt>
                <c:pt idx="5855">
                  <c:v>45946</c:v>
                </c:pt>
                <c:pt idx="5856">
                  <c:v>45947</c:v>
                </c:pt>
                <c:pt idx="5857">
                  <c:v>45948</c:v>
                </c:pt>
                <c:pt idx="5858">
                  <c:v>45949</c:v>
                </c:pt>
                <c:pt idx="5859">
                  <c:v>45950</c:v>
                </c:pt>
                <c:pt idx="5860">
                  <c:v>45951</c:v>
                </c:pt>
                <c:pt idx="5861">
                  <c:v>45952</c:v>
                </c:pt>
                <c:pt idx="5862">
                  <c:v>45953</c:v>
                </c:pt>
                <c:pt idx="5863">
                  <c:v>45954</c:v>
                </c:pt>
                <c:pt idx="5864">
                  <c:v>45955</c:v>
                </c:pt>
                <c:pt idx="5865">
                  <c:v>45956</c:v>
                </c:pt>
                <c:pt idx="5866">
                  <c:v>45957</c:v>
                </c:pt>
                <c:pt idx="5867">
                  <c:v>45958</c:v>
                </c:pt>
                <c:pt idx="5868">
                  <c:v>45959</c:v>
                </c:pt>
                <c:pt idx="5869">
                  <c:v>45960</c:v>
                </c:pt>
                <c:pt idx="5870">
                  <c:v>45961</c:v>
                </c:pt>
                <c:pt idx="5871">
                  <c:v>45962</c:v>
                </c:pt>
                <c:pt idx="5872">
                  <c:v>45963</c:v>
                </c:pt>
                <c:pt idx="5873">
                  <c:v>45964</c:v>
                </c:pt>
                <c:pt idx="5874">
                  <c:v>45965</c:v>
                </c:pt>
                <c:pt idx="5875">
                  <c:v>45966</c:v>
                </c:pt>
                <c:pt idx="5876">
                  <c:v>45967</c:v>
                </c:pt>
                <c:pt idx="5877">
                  <c:v>45968</c:v>
                </c:pt>
                <c:pt idx="5878">
                  <c:v>45969</c:v>
                </c:pt>
                <c:pt idx="5879">
                  <c:v>45970</c:v>
                </c:pt>
                <c:pt idx="5880">
                  <c:v>45971</c:v>
                </c:pt>
                <c:pt idx="5881">
                  <c:v>45972</c:v>
                </c:pt>
                <c:pt idx="5882">
                  <c:v>45973</c:v>
                </c:pt>
                <c:pt idx="5883">
                  <c:v>45974</c:v>
                </c:pt>
                <c:pt idx="5884">
                  <c:v>45975</c:v>
                </c:pt>
                <c:pt idx="5885">
                  <c:v>45976</c:v>
                </c:pt>
                <c:pt idx="5886">
                  <c:v>45977</c:v>
                </c:pt>
                <c:pt idx="5887">
                  <c:v>45978</c:v>
                </c:pt>
                <c:pt idx="5888">
                  <c:v>45979</c:v>
                </c:pt>
                <c:pt idx="5889">
                  <c:v>45980</c:v>
                </c:pt>
                <c:pt idx="5890">
                  <c:v>45981</c:v>
                </c:pt>
                <c:pt idx="5891">
                  <c:v>45982</c:v>
                </c:pt>
                <c:pt idx="5892">
                  <c:v>45983</c:v>
                </c:pt>
                <c:pt idx="5893">
                  <c:v>45984</c:v>
                </c:pt>
                <c:pt idx="5894">
                  <c:v>45985</c:v>
                </c:pt>
                <c:pt idx="5895">
                  <c:v>45986</c:v>
                </c:pt>
                <c:pt idx="5896">
                  <c:v>45987</c:v>
                </c:pt>
                <c:pt idx="5897">
                  <c:v>45988</c:v>
                </c:pt>
                <c:pt idx="5898">
                  <c:v>45989</c:v>
                </c:pt>
                <c:pt idx="5899">
                  <c:v>45990</c:v>
                </c:pt>
                <c:pt idx="5900">
                  <c:v>45991</c:v>
                </c:pt>
                <c:pt idx="5901">
                  <c:v>45992</c:v>
                </c:pt>
                <c:pt idx="5902">
                  <c:v>45993</c:v>
                </c:pt>
                <c:pt idx="5903">
                  <c:v>45994</c:v>
                </c:pt>
                <c:pt idx="5904">
                  <c:v>45995</c:v>
                </c:pt>
                <c:pt idx="5905">
                  <c:v>45996</c:v>
                </c:pt>
                <c:pt idx="5906">
                  <c:v>45997</c:v>
                </c:pt>
                <c:pt idx="5907">
                  <c:v>45998</c:v>
                </c:pt>
                <c:pt idx="5908">
                  <c:v>45999</c:v>
                </c:pt>
                <c:pt idx="5909">
                  <c:v>46000</c:v>
                </c:pt>
                <c:pt idx="5910">
                  <c:v>46001</c:v>
                </c:pt>
                <c:pt idx="5911">
                  <c:v>46002</c:v>
                </c:pt>
                <c:pt idx="5912">
                  <c:v>46003</c:v>
                </c:pt>
                <c:pt idx="5913">
                  <c:v>46004</c:v>
                </c:pt>
                <c:pt idx="5914">
                  <c:v>46005</c:v>
                </c:pt>
                <c:pt idx="5915">
                  <c:v>46006</c:v>
                </c:pt>
                <c:pt idx="5916">
                  <c:v>46007</c:v>
                </c:pt>
                <c:pt idx="5917">
                  <c:v>46008</c:v>
                </c:pt>
                <c:pt idx="5918">
                  <c:v>46009</c:v>
                </c:pt>
                <c:pt idx="5919">
                  <c:v>46010</c:v>
                </c:pt>
                <c:pt idx="5920">
                  <c:v>46011</c:v>
                </c:pt>
                <c:pt idx="5921">
                  <c:v>46012</c:v>
                </c:pt>
                <c:pt idx="5922">
                  <c:v>46013</c:v>
                </c:pt>
                <c:pt idx="5923">
                  <c:v>46014</c:v>
                </c:pt>
                <c:pt idx="5924">
                  <c:v>46015</c:v>
                </c:pt>
                <c:pt idx="5925">
                  <c:v>46016</c:v>
                </c:pt>
                <c:pt idx="5926">
                  <c:v>46017</c:v>
                </c:pt>
                <c:pt idx="5927">
                  <c:v>46018</c:v>
                </c:pt>
                <c:pt idx="5928">
                  <c:v>46019</c:v>
                </c:pt>
                <c:pt idx="5929">
                  <c:v>46020</c:v>
                </c:pt>
                <c:pt idx="5930">
                  <c:v>46021</c:v>
                </c:pt>
                <c:pt idx="5931">
                  <c:v>46022</c:v>
                </c:pt>
                <c:pt idx="5932">
                  <c:v>46023</c:v>
                </c:pt>
                <c:pt idx="5933">
                  <c:v>46024</c:v>
                </c:pt>
                <c:pt idx="5934">
                  <c:v>46025</c:v>
                </c:pt>
                <c:pt idx="5935">
                  <c:v>46026</c:v>
                </c:pt>
                <c:pt idx="5936">
                  <c:v>46027</c:v>
                </c:pt>
                <c:pt idx="5937">
                  <c:v>46028</c:v>
                </c:pt>
                <c:pt idx="5938">
                  <c:v>46029</c:v>
                </c:pt>
                <c:pt idx="5939">
                  <c:v>46030</c:v>
                </c:pt>
                <c:pt idx="5940">
                  <c:v>46031</c:v>
                </c:pt>
                <c:pt idx="5941">
                  <c:v>46032</c:v>
                </c:pt>
                <c:pt idx="5942">
                  <c:v>46033</c:v>
                </c:pt>
                <c:pt idx="5943">
                  <c:v>46034</c:v>
                </c:pt>
                <c:pt idx="5944">
                  <c:v>46035</c:v>
                </c:pt>
                <c:pt idx="5945">
                  <c:v>46036</c:v>
                </c:pt>
                <c:pt idx="5946">
                  <c:v>46037</c:v>
                </c:pt>
                <c:pt idx="5947">
                  <c:v>46038</c:v>
                </c:pt>
                <c:pt idx="5948">
                  <c:v>46039</c:v>
                </c:pt>
                <c:pt idx="5949">
                  <c:v>46040</c:v>
                </c:pt>
                <c:pt idx="5950">
                  <c:v>46041</c:v>
                </c:pt>
                <c:pt idx="5951">
                  <c:v>46042</c:v>
                </c:pt>
                <c:pt idx="5952">
                  <c:v>46043</c:v>
                </c:pt>
                <c:pt idx="5953">
                  <c:v>46044</c:v>
                </c:pt>
                <c:pt idx="5954">
                  <c:v>46045</c:v>
                </c:pt>
                <c:pt idx="5955">
                  <c:v>46046</c:v>
                </c:pt>
                <c:pt idx="5956">
                  <c:v>46047</c:v>
                </c:pt>
                <c:pt idx="5957">
                  <c:v>46048</c:v>
                </c:pt>
                <c:pt idx="5958">
                  <c:v>46049</c:v>
                </c:pt>
                <c:pt idx="5959">
                  <c:v>46050</c:v>
                </c:pt>
                <c:pt idx="5960">
                  <c:v>46051</c:v>
                </c:pt>
                <c:pt idx="5961">
                  <c:v>46052</c:v>
                </c:pt>
                <c:pt idx="5962">
                  <c:v>46053</c:v>
                </c:pt>
                <c:pt idx="5963">
                  <c:v>46054</c:v>
                </c:pt>
                <c:pt idx="5964">
                  <c:v>46055</c:v>
                </c:pt>
                <c:pt idx="5965">
                  <c:v>46056</c:v>
                </c:pt>
                <c:pt idx="5966">
                  <c:v>46057</c:v>
                </c:pt>
                <c:pt idx="5967">
                  <c:v>46058</c:v>
                </c:pt>
                <c:pt idx="5968">
                  <c:v>46059</c:v>
                </c:pt>
                <c:pt idx="5969">
                  <c:v>46060</c:v>
                </c:pt>
                <c:pt idx="5970">
                  <c:v>46061</c:v>
                </c:pt>
                <c:pt idx="5971">
                  <c:v>46062</c:v>
                </c:pt>
                <c:pt idx="5972">
                  <c:v>46063</c:v>
                </c:pt>
                <c:pt idx="5973">
                  <c:v>46064</c:v>
                </c:pt>
                <c:pt idx="5974">
                  <c:v>46065</c:v>
                </c:pt>
                <c:pt idx="5975">
                  <c:v>46066</c:v>
                </c:pt>
                <c:pt idx="5976">
                  <c:v>46067</c:v>
                </c:pt>
                <c:pt idx="5977">
                  <c:v>46068</c:v>
                </c:pt>
                <c:pt idx="5978">
                  <c:v>46069</c:v>
                </c:pt>
                <c:pt idx="5979">
                  <c:v>46070</c:v>
                </c:pt>
                <c:pt idx="5980">
                  <c:v>46071</c:v>
                </c:pt>
                <c:pt idx="5981">
                  <c:v>46072</c:v>
                </c:pt>
                <c:pt idx="5982">
                  <c:v>46073</c:v>
                </c:pt>
                <c:pt idx="5983">
                  <c:v>46074</c:v>
                </c:pt>
                <c:pt idx="5984">
                  <c:v>46075</c:v>
                </c:pt>
                <c:pt idx="5985">
                  <c:v>46076</c:v>
                </c:pt>
                <c:pt idx="5986">
                  <c:v>46077</c:v>
                </c:pt>
                <c:pt idx="5987">
                  <c:v>46078</c:v>
                </c:pt>
                <c:pt idx="5988">
                  <c:v>46079</c:v>
                </c:pt>
                <c:pt idx="5989">
                  <c:v>46080</c:v>
                </c:pt>
                <c:pt idx="5990">
                  <c:v>46081</c:v>
                </c:pt>
                <c:pt idx="5991">
                  <c:v>46082</c:v>
                </c:pt>
                <c:pt idx="5992">
                  <c:v>46083</c:v>
                </c:pt>
                <c:pt idx="5993">
                  <c:v>46084</c:v>
                </c:pt>
                <c:pt idx="5994">
                  <c:v>46085</c:v>
                </c:pt>
                <c:pt idx="5995">
                  <c:v>46086</c:v>
                </c:pt>
                <c:pt idx="5996">
                  <c:v>46087</c:v>
                </c:pt>
                <c:pt idx="5997">
                  <c:v>46088</c:v>
                </c:pt>
                <c:pt idx="5998">
                  <c:v>46089</c:v>
                </c:pt>
                <c:pt idx="5999">
                  <c:v>46090</c:v>
                </c:pt>
                <c:pt idx="6000">
                  <c:v>46091</c:v>
                </c:pt>
                <c:pt idx="6001">
                  <c:v>46092</c:v>
                </c:pt>
                <c:pt idx="6002">
                  <c:v>46093</c:v>
                </c:pt>
                <c:pt idx="6003">
                  <c:v>46094</c:v>
                </c:pt>
                <c:pt idx="6004">
                  <c:v>46095</c:v>
                </c:pt>
                <c:pt idx="6005">
                  <c:v>46096</c:v>
                </c:pt>
                <c:pt idx="6006">
                  <c:v>46097</c:v>
                </c:pt>
                <c:pt idx="6007">
                  <c:v>46098</c:v>
                </c:pt>
                <c:pt idx="6008">
                  <c:v>46099</c:v>
                </c:pt>
                <c:pt idx="6009">
                  <c:v>46100</c:v>
                </c:pt>
                <c:pt idx="6010">
                  <c:v>46101</c:v>
                </c:pt>
                <c:pt idx="6011">
                  <c:v>46102</c:v>
                </c:pt>
                <c:pt idx="6012">
                  <c:v>46103</c:v>
                </c:pt>
                <c:pt idx="6013">
                  <c:v>46104</c:v>
                </c:pt>
                <c:pt idx="6014">
                  <c:v>46105</c:v>
                </c:pt>
                <c:pt idx="6015">
                  <c:v>46106</c:v>
                </c:pt>
                <c:pt idx="6016">
                  <c:v>46107</c:v>
                </c:pt>
                <c:pt idx="6017">
                  <c:v>46108</c:v>
                </c:pt>
                <c:pt idx="6018">
                  <c:v>46109</c:v>
                </c:pt>
                <c:pt idx="6019">
                  <c:v>46110</c:v>
                </c:pt>
                <c:pt idx="6020">
                  <c:v>46111</c:v>
                </c:pt>
                <c:pt idx="6021">
                  <c:v>46112</c:v>
                </c:pt>
                <c:pt idx="6022">
                  <c:v>46113</c:v>
                </c:pt>
                <c:pt idx="6023">
                  <c:v>46114</c:v>
                </c:pt>
                <c:pt idx="6024">
                  <c:v>46115</c:v>
                </c:pt>
                <c:pt idx="6025">
                  <c:v>46116</c:v>
                </c:pt>
                <c:pt idx="6026">
                  <c:v>46117</c:v>
                </c:pt>
                <c:pt idx="6027">
                  <c:v>46118</c:v>
                </c:pt>
                <c:pt idx="6028">
                  <c:v>46119</c:v>
                </c:pt>
                <c:pt idx="6029">
                  <c:v>46120</c:v>
                </c:pt>
                <c:pt idx="6030">
                  <c:v>46121</c:v>
                </c:pt>
                <c:pt idx="6031">
                  <c:v>46122</c:v>
                </c:pt>
                <c:pt idx="6032">
                  <c:v>46123</c:v>
                </c:pt>
                <c:pt idx="6033">
                  <c:v>46124</c:v>
                </c:pt>
                <c:pt idx="6034">
                  <c:v>46125</c:v>
                </c:pt>
                <c:pt idx="6035">
                  <c:v>46126</c:v>
                </c:pt>
                <c:pt idx="6036">
                  <c:v>46127</c:v>
                </c:pt>
                <c:pt idx="6037">
                  <c:v>46128</c:v>
                </c:pt>
                <c:pt idx="6038">
                  <c:v>46129</c:v>
                </c:pt>
                <c:pt idx="6039">
                  <c:v>46130</c:v>
                </c:pt>
                <c:pt idx="6040">
                  <c:v>46131</c:v>
                </c:pt>
                <c:pt idx="6041">
                  <c:v>46132</c:v>
                </c:pt>
                <c:pt idx="6042">
                  <c:v>46133</c:v>
                </c:pt>
                <c:pt idx="6043">
                  <c:v>46134</c:v>
                </c:pt>
                <c:pt idx="6044">
                  <c:v>46135</c:v>
                </c:pt>
                <c:pt idx="6045">
                  <c:v>46136</c:v>
                </c:pt>
                <c:pt idx="6046">
                  <c:v>46137</c:v>
                </c:pt>
                <c:pt idx="6047">
                  <c:v>46138</c:v>
                </c:pt>
                <c:pt idx="6048">
                  <c:v>46139</c:v>
                </c:pt>
                <c:pt idx="6049">
                  <c:v>46140</c:v>
                </c:pt>
                <c:pt idx="6050">
                  <c:v>46141</c:v>
                </c:pt>
                <c:pt idx="6051">
                  <c:v>46142</c:v>
                </c:pt>
                <c:pt idx="6052">
                  <c:v>46143</c:v>
                </c:pt>
                <c:pt idx="6053">
                  <c:v>46144</c:v>
                </c:pt>
                <c:pt idx="6054">
                  <c:v>46145</c:v>
                </c:pt>
                <c:pt idx="6055">
                  <c:v>46146</c:v>
                </c:pt>
                <c:pt idx="6056">
                  <c:v>46147</c:v>
                </c:pt>
                <c:pt idx="6057">
                  <c:v>46148</c:v>
                </c:pt>
                <c:pt idx="6058">
                  <c:v>46149</c:v>
                </c:pt>
                <c:pt idx="6059">
                  <c:v>46150</c:v>
                </c:pt>
                <c:pt idx="6060">
                  <c:v>46151</c:v>
                </c:pt>
                <c:pt idx="6061">
                  <c:v>46152</c:v>
                </c:pt>
                <c:pt idx="6062">
                  <c:v>46153</c:v>
                </c:pt>
                <c:pt idx="6063">
                  <c:v>46154</c:v>
                </c:pt>
                <c:pt idx="6064">
                  <c:v>46155</c:v>
                </c:pt>
                <c:pt idx="6065">
                  <c:v>46156</c:v>
                </c:pt>
                <c:pt idx="6066">
                  <c:v>46157</c:v>
                </c:pt>
                <c:pt idx="6067">
                  <c:v>46158</c:v>
                </c:pt>
                <c:pt idx="6068">
                  <c:v>46159</c:v>
                </c:pt>
                <c:pt idx="6069">
                  <c:v>46160</c:v>
                </c:pt>
                <c:pt idx="6070">
                  <c:v>46161</c:v>
                </c:pt>
                <c:pt idx="6071">
                  <c:v>46162</c:v>
                </c:pt>
                <c:pt idx="6072">
                  <c:v>46163</c:v>
                </c:pt>
                <c:pt idx="6073">
                  <c:v>46164</c:v>
                </c:pt>
                <c:pt idx="6074">
                  <c:v>46165</c:v>
                </c:pt>
                <c:pt idx="6075">
                  <c:v>46166</c:v>
                </c:pt>
                <c:pt idx="6076">
                  <c:v>46167</c:v>
                </c:pt>
                <c:pt idx="6077">
                  <c:v>46168</c:v>
                </c:pt>
                <c:pt idx="6078">
                  <c:v>46169</c:v>
                </c:pt>
                <c:pt idx="6079">
                  <c:v>46170</c:v>
                </c:pt>
                <c:pt idx="6080">
                  <c:v>46171</c:v>
                </c:pt>
                <c:pt idx="6081">
                  <c:v>46172</c:v>
                </c:pt>
                <c:pt idx="6082">
                  <c:v>46173</c:v>
                </c:pt>
                <c:pt idx="6083">
                  <c:v>46174</c:v>
                </c:pt>
                <c:pt idx="6084">
                  <c:v>46175</c:v>
                </c:pt>
                <c:pt idx="6085">
                  <c:v>46176</c:v>
                </c:pt>
                <c:pt idx="6086">
                  <c:v>46177</c:v>
                </c:pt>
                <c:pt idx="6087">
                  <c:v>46178</c:v>
                </c:pt>
                <c:pt idx="6088">
                  <c:v>46179</c:v>
                </c:pt>
                <c:pt idx="6089">
                  <c:v>46180</c:v>
                </c:pt>
                <c:pt idx="6090">
                  <c:v>46181</c:v>
                </c:pt>
                <c:pt idx="6091">
                  <c:v>46182</c:v>
                </c:pt>
                <c:pt idx="6092">
                  <c:v>46183</c:v>
                </c:pt>
                <c:pt idx="6093">
                  <c:v>46184</c:v>
                </c:pt>
                <c:pt idx="6094">
                  <c:v>46185</c:v>
                </c:pt>
                <c:pt idx="6095">
                  <c:v>46186</c:v>
                </c:pt>
                <c:pt idx="6096">
                  <c:v>46187</c:v>
                </c:pt>
                <c:pt idx="6097">
                  <c:v>46188</c:v>
                </c:pt>
                <c:pt idx="6098">
                  <c:v>46189</c:v>
                </c:pt>
                <c:pt idx="6099">
                  <c:v>46190</c:v>
                </c:pt>
                <c:pt idx="6100">
                  <c:v>46191</c:v>
                </c:pt>
                <c:pt idx="6101">
                  <c:v>46192</c:v>
                </c:pt>
                <c:pt idx="6102">
                  <c:v>46193</c:v>
                </c:pt>
                <c:pt idx="6103">
                  <c:v>46194</c:v>
                </c:pt>
                <c:pt idx="6104">
                  <c:v>46195</c:v>
                </c:pt>
                <c:pt idx="6105">
                  <c:v>46196</c:v>
                </c:pt>
                <c:pt idx="6106">
                  <c:v>46197</c:v>
                </c:pt>
                <c:pt idx="6107">
                  <c:v>46198</c:v>
                </c:pt>
                <c:pt idx="6108">
                  <c:v>46199</c:v>
                </c:pt>
                <c:pt idx="6109">
                  <c:v>46200</c:v>
                </c:pt>
                <c:pt idx="6110">
                  <c:v>46201</c:v>
                </c:pt>
                <c:pt idx="6111">
                  <c:v>46202</c:v>
                </c:pt>
                <c:pt idx="6112">
                  <c:v>46203</c:v>
                </c:pt>
                <c:pt idx="6113">
                  <c:v>46204</c:v>
                </c:pt>
                <c:pt idx="6114">
                  <c:v>46205</c:v>
                </c:pt>
                <c:pt idx="6115">
                  <c:v>46206</c:v>
                </c:pt>
                <c:pt idx="6116">
                  <c:v>46207</c:v>
                </c:pt>
                <c:pt idx="6117">
                  <c:v>46208</c:v>
                </c:pt>
                <c:pt idx="6118">
                  <c:v>46209</c:v>
                </c:pt>
                <c:pt idx="6119">
                  <c:v>46210</c:v>
                </c:pt>
                <c:pt idx="6120">
                  <c:v>46211</c:v>
                </c:pt>
                <c:pt idx="6121">
                  <c:v>46212</c:v>
                </c:pt>
                <c:pt idx="6122">
                  <c:v>46213</c:v>
                </c:pt>
                <c:pt idx="6123">
                  <c:v>46214</c:v>
                </c:pt>
                <c:pt idx="6124">
                  <c:v>46215</c:v>
                </c:pt>
                <c:pt idx="6125">
                  <c:v>46216</c:v>
                </c:pt>
                <c:pt idx="6126">
                  <c:v>46217</c:v>
                </c:pt>
                <c:pt idx="6127">
                  <c:v>46218</c:v>
                </c:pt>
                <c:pt idx="6128">
                  <c:v>46219</c:v>
                </c:pt>
                <c:pt idx="6129">
                  <c:v>46220</c:v>
                </c:pt>
                <c:pt idx="6130">
                  <c:v>46221</c:v>
                </c:pt>
                <c:pt idx="6131">
                  <c:v>46222</c:v>
                </c:pt>
                <c:pt idx="6132">
                  <c:v>46223</c:v>
                </c:pt>
                <c:pt idx="6133">
                  <c:v>46224</c:v>
                </c:pt>
                <c:pt idx="6134">
                  <c:v>46225</c:v>
                </c:pt>
                <c:pt idx="6135">
                  <c:v>46226</c:v>
                </c:pt>
                <c:pt idx="6136">
                  <c:v>46227</c:v>
                </c:pt>
                <c:pt idx="6137">
                  <c:v>46228</c:v>
                </c:pt>
                <c:pt idx="6138">
                  <c:v>46229</c:v>
                </c:pt>
                <c:pt idx="6139">
                  <c:v>46230</c:v>
                </c:pt>
                <c:pt idx="6140">
                  <c:v>46231</c:v>
                </c:pt>
                <c:pt idx="6141">
                  <c:v>46232</c:v>
                </c:pt>
                <c:pt idx="6142">
                  <c:v>46233</c:v>
                </c:pt>
                <c:pt idx="6143">
                  <c:v>46234</c:v>
                </c:pt>
                <c:pt idx="6144">
                  <c:v>46235</c:v>
                </c:pt>
                <c:pt idx="6145">
                  <c:v>46236</c:v>
                </c:pt>
                <c:pt idx="6146">
                  <c:v>46237</c:v>
                </c:pt>
                <c:pt idx="6147">
                  <c:v>46238</c:v>
                </c:pt>
                <c:pt idx="6148">
                  <c:v>46239</c:v>
                </c:pt>
                <c:pt idx="6149">
                  <c:v>46240</c:v>
                </c:pt>
                <c:pt idx="6150">
                  <c:v>46241</c:v>
                </c:pt>
                <c:pt idx="6151">
                  <c:v>46242</c:v>
                </c:pt>
                <c:pt idx="6152">
                  <c:v>46243</c:v>
                </c:pt>
                <c:pt idx="6153">
                  <c:v>46244</c:v>
                </c:pt>
                <c:pt idx="6154">
                  <c:v>46245</c:v>
                </c:pt>
                <c:pt idx="6155">
                  <c:v>46246</c:v>
                </c:pt>
                <c:pt idx="6156">
                  <c:v>46247</c:v>
                </c:pt>
                <c:pt idx="6157">
                  <c:v>46248</c:v>
                </c:pt>
                <c:pt idx="6158">
                  <c:v>46249</c:v>
                </c:pt>
                <c:pt idx="6159">
                  <c:v>46250</c:v>
                </c:pt>
                <c:pt idx="6160">
                  <c:v>46251</c:v>
                </c:pt>
                <c:pt idx="6161">
                  <c:v>46252</c:v>
                </c:pt>
                <c:pt idx="6162">
                  <c:v>46253</c:v>
                </c:pt>
                <c:pt idx="6163">
                  <c:v>46254</c:v>
                </c:pt>
                <c:pt idx="6164">
                  <c:v>46255</c:v>
                </c:pt>
                <c:pt idx="6165">
                  <c:v>46256</c:v>
                </c:pt>
                <c:pt idx="6166">
                  <c:v>46257</c:v>
                </c:pt>
                <c:pt idx="6167">
                  <c:v>46258</c:v>
                </c:pt>
                <c:pt idx="6168">
                  <c:v>46259</c:v>
                </c:pt>
                <c:pt idx="6169">
                  <c:v>46260</c:v>
                </c:pt>
                <c:pt idx="6170">
                  <c:v>46261</c:v>
                </c:pt>
                <c:pt idx="6171">
                  <c:v>46262</c:v>
                </c:pt>
                <c:pt idx="6172">
                  <c:v>46263</c:v>
                </c:pt>
                <c:pt idx="6173">
                  <c:v>46264</c:v>
                </c:pt>
                <c:pt idx="6174">
                  <c:v>46265</c:v>
                </c:pt>
                <c:pt idx="6175">
                  <c:v>46266</c:v>
                </c:pt>
                <c:pt idx="6176">
                  <c:v>46267</c:v>
                </c:pt>
                <c:pt idx="6177">
                  <c:v>46268</c:v>
                </c:pt>
                <c:pt idx="6178">
                  <c:v>46269</c:v>
                </c:pt>
                <c:pt idx="6179">
                  <c:v>46270</c:v>
                </c:pt>
                <c:pt idx="6180">
                  <c:v>46271</c:v>
                </c:pt>
                <c:pt idx="6181">
                  <c:v>46272</c:v>
                </c:pt>
                <c:pt idx="6182">
                  <c:v>46273</c:v>
                </c:pt>
                <c:pt idx="6183">
                  <c:v>46274</c:v>
                </c:pt>
                <c:pt idx="6184">
                  <c:v>46275</c:v>
                </c:pt>
                <c:pt idx="6185">
                  <c:v>46276</c:v>
                </c:pt>
                <c:pt idx="6186">
                  <c:v>46277</c:v>
                </c:pt>
                <c:pt idx="6187">
                  <c:v>46278</c:v>
                </c:pt>
                <c:pt idx="6188">
                  <c:v>46279</c:v>
                </c:pt>
                <c:pt idx="6189">
                  <c:v>46280</c:v>
                </c:pt>
                <c:pt idx="6190">
                  <c:v>46281</c:v>
                </c:pt>
                <c:pt idx="6191">
                  <c:v>46282</c:v>
                </c:pt>
                <c:pt idx="6192">
                  <c:v>46283</c:v>
                </c:pt>
                <c:pt idx="6193">
                  <c:v>46284</c:v>
                </c:pt>
                <c:pt idx="6194">
                  <c:v>46285</c:v>
                </c:pt>
                <c:pt idx="6195">
                  <c:v>46286</c:v>
                </c:pt>
                <c:pt idx="6196">
                  <c:v>46287</c:v>
                </c:pt>
                <c:pt idx="6197">
                  <c:v>46288</c:v>
                </c:pt>
                <c:pt idx="6198">
                  <c:v>46289</c:v>
                </c:pt>
                <c:pt idx="6199">
                  <c:v>46290</c:v>
                </c:pt>
                <c:pt idx="6200">
                  <c:v>46291</c:v>
                </c:pt>
                <c:pt idx="6201">
                  <c:v>46292</c:v>
                </c:pt>
                <c:pt idx="6202">
                  <c:v>46293</c:v>
                </c:pt>
                <c:pt idx="6203">
                  <c:v>46294</c:v>
                </c:pt>
                <c:pt idx="6204">
                  <c:v>46295</c:v>
                </c:pt>
                <c:pt idx="6205">
                  <c:v>46296</c:v>
                </c:pt>
                <c:pt idx="6206">
                  <c:v>46297</c:v>
                </c:pt>
                <c:pt idx="6207">
                  <c:v>46298</c:v>
                </c:pt>
                <c:pt idx="6208">
                  <c:v>46299</c:v>
                </c:pt>
                <c:pt idx="6209">
                  <c:v>46300</c:v>
                </c:pt>
                <c:pt idx="6210">
                  <c:v>46301</c:v>
                </c:pt>
                <c:pt idx="6211">
                  <c:v>46302</c:v>
                </c:pt>
                <c:pt idx="6212">
                  <c:v>46303</c:v>
                </c:pt>
                <c:pt idx="6213">
                  <c:v>46304</c:v>
                </c:pt>
                <c:pt idx="6214">
                  <c:v>46305</c:v>
                </c:pt>
                <c:pt idx="6215">
                  <c:v>46306</c:v>
                </c:pt>
                <c:pt idx="6216">
                  <c:v>46307</c:v>
                </c:pt>
                <c:pt idx="6217">
                  <c:v>46308</c:v>
                </c:pt>
                <c:pt idx="6218">
                  <c:v>46309</c:v>
                </c:pt>
                <c:pt idx="6219">
                  <c:v>46310</c:v>
                </c:pt>
                <c:pt idx="6220">
                  <c:v>46311</c:v>
                </c:pt>
                <c:pt idx="6221">
                  <c:v>46312</c:v>
                </c:pt>
                <c:pt idx="6222">
                  <c:v>46313</c:v>
                </c:pt>
                <c:pt idx="6223">
                  <c:v>46314</c:v>
                </c:pt>
                <c:pt idx="6224">
                  <c:v>46315</c:v>
                </c:pt>
                <c:pt idx="6225">
                  <c:v>46316</c:v>
                </c:pt>
                <c:pt idx="6226">
                  <c:v>46317</c:v>
                </c:pt>
                <c:pt idx="6227">
                  <c:v>46318</c:v>
                </c:pt>
                <c:pt idx="6228">
                  <c:v>46319</c:v>
                </c:pt>
                <c:pt idx="6229">
                  <c:v>46320</c:v>
                </c:pt>
                <c:pt idx="6230">
                  <c:v>46321</c:v>
                </c:pt>
                <c:pt idx="6231">
                  <c:v>46322</c:v>
                </c:pt>
                <c:pt idx="6232">
                  <c:v>46323</c:v>
                </c:pt>
                <c:pt idx="6233">
                  <c:v>46324</c:v>
                </c:pt>
                <c:pt idx="6234">
                  <c:v>46325</c:v>
                </c:pt>
                <c:pt idx="6235">
                  <c:v>46326</c:v>
                </c:pt>
                <c:pt idx="6236">
                  <c:v>46327</c:v>
                </c:pt>
                <c:pt idx="6237">
                  <c:v>46328</c:v>
                </c:pt>
                <c:pt idx="6238">
                  <c:v>46329</c:v>
                </c:pt>
                <c:pt idx="6239">
                  <c:v>46330</c:v>
                </c:pt>
                <c:pt idx="6240">
                  <c:v>46331</c:v>
                </c:pt>
                <c:pt idx="6241">
                  <c:v>46332</c:v>
                </c:pt>
                <c:pt idx="6242">
                  <c:v>46333</c:v>
                </c:pt>
                <c:pt idx="6243">
                  <c:v>46334</c:v>
                </c:pt>
                <c:pt idx="6244">
                  <c:v>46335</c:v>
                </c:pt>
                <c:pt idx="6245">
                  <c:v>46336</c:v>
                </c:pt>
                <c:pt idx="6246">
                  <c:v>46337</c:v>
                </c:pt>
                <c:pt idx="6247">
                  <c:v>46338</c:v>
                </c:pt>
                <c:pt idx="6248">
                  <c:v>46339</c:v>
                </c:pt>
                <c:pt idx="6249">
                  <c:v>46340</c:v>
                </c:pt>
                <c:pt idx="6250">
                  <c:v>46341</c:v>
                </c:pt>
                <c:pt idx="6251">
                  <c:v>46342</c:v>
                </c:pt>
                <c:pt idx="6252">
                  <c:v>46343</c:v>
                </c:pt>
                <c:pt idx="6253">
                  <c:v>46344</c:v>
                </c:pt>
                <c:pt idx="6254">
                  <c:v>46345</c:v>
                </c:pt>
                <c:pt idx="6255">
                  <c:v>46346</c:v>
                </c:pt>
                <c:pt idx="6256">
                  <c:v>46347</c:v>
                </c:pt>
                <c:pt idx="6257">
                  <c:v>46348</c:v>
                </c:pt>
                <c:pt idx="6258">
                  <c:v>46349</c:v>
                </c:pt>
                <c:pt idx="6259">
                  <c:v>46350</c:v>
                </c:pt>
                <c:pt idx="6260">
                  <c:v>46351</c:v>
                </c:pt>
                <c:pt idx="6261">
                  <c:v>46352</c:v>
                </c:pt>
                <c:pt idx="6262">
                  <c:v>46353</c:v>
                </c:pt>
                <c:pt idx="6263">
                  <c:v>46354</c:v>
                </c:pt>
                <c:pt idx="6264">
                  <c:v>46355</c:v>
                </c:pt>
                <c:pt idx="6265">
                  <c:v>46356</c:v>
                </c:pt>
                <c:pt idx="6266">
                  <c:v>46357</c:v>
                </c:pt>
                <c:pt idx="6267">
                  <c:v>46358</c:v>
                </c:pt>
                <c:pt idx="6268">
                  <c:v>46359</c:v>
                </c:pt>
                <c:pt idx="6269">
                  <c:v>46360</c:v>
                </c:pt>
                <c:pt idx="6270">
                  <c:v>46361</c:v>
                </c:pt>
                <c:pt idx="6271">
                  <c:v>46362</c:v>
                </c:pt>
                <c:pt idx="6272">
                  <c:v>46363</c:v>
                </c:pt>
                <c:pt idx="6273">
                  <c:v>46364</c:v>
                </c:pt>
                <c:pt idx="6274">
                  <c:v>46365</c:v>
                </c:pt>
                <c:pt idx="6275">
                  <c:v>46366</c:v>
                </c:pt>
                <c:pt idx="6276">
                  <c:v>46367</c:v>
                </c:pt>
                <c:pt idx="6277">
                  <c:v>46368</c:v>
                </c:pt>
                <c:pt idx="6278">
                  <c:v>46369</c:v>
                </c:pt>
                <c:pt idx="6279">
                  <c:v>46370</c:v>
                </c:pt>
                <c:pt idx="6280">
                  <c:v>46371</c:v>
                </c:pt>
                <c:pt idx="6281">
                  <c:v>46372</c:v>
                </c:pt>
                <c:pt idx="6282">
                  <c:v>46373</c:v>
                </c:pt>
                <c:pt idx="6283">
                  <c:v>46374</c:v>
                </c:pt>
                <c:pt idx="6284">
                  <c:v>46375</c:v>
                </c:pt>
                <c:pt idx="6285">
                  <c:v>46376</c:v>
                </c:pt>
                <c:pt idx="6286">
                  <c:v>46377</c:v>
                </c:pt>
                <c:pt idx="6287">
                  <c:v>46378</c:v>
                </c:pt>
                <c:pt idx="6288">
                  <c:v>46379</c:v>
                </c:pt>
                <c:pt idx="6289">
                  <c:v>46380</c:v>
                </c:pt>
                <c:pt idx="6290">
                  <c:v>46381</c:v>
                </c:pt>
                <c:pt idx="6291">
                  <c:v>46382</c:v>
                </c:pt>
                <c:pt idx="6292">
                  <c:v>46383</c:v>
                </c:pt>
                <c:pt idx="6293">
                  <c:v>46384</c:v>
                </c:pt>
                <c:pt idx="6294">
                  <c:v>46385</c:v>
                </c:pt>
                <c:pt idx="6295">
                  <c:v>46386</c:v>
                </c:pt>
                <c:pt idx="6296">
                  <c:v>46387</c:v>
                </c:pt>
                <c:pt idx="6297">
                  <c:v>46388</c:v>
                </c:pt>
                <c:pt idx="6298">
                  <c:v>46389</c:v>
                </c:pt>
                <c:pt idx="6299">
                  <c:v>46390</c:v>
                </c:pt>
                <c:pt idx="6300">
                  <c:v>46391</c:v>
                </c:pt>
                <c:pt idx="6301">
                  <c:v>46392</c:v>
                </c:pt>
                <c:pt idx="6302">
                  <c:v>46393</c:v>
                </c:pt>
                <c:pt idx="6303">
                  <c:v>46394</c:v>
                </c:pt>
                <c:pt idx="6304">
                  <c:v>46395</c:v>
                </c:pt>
                <c:pt idx="6305">
                  <c:v>46396</c:v>
                </c:pt>
                <c:pt idx="6306">
                  <c:v>46397</c:v>
                </c:pt>
                <c:pt idx="6307">
                  <c:v>46398</c:v>
                </c:pt>
                <c:pt idx="6308">
                  <c:v>46399</c:v>
                </c:pt>
                <c:pt idx="6309">
                  <c:v>46400</c:v>
                </c:pt>
                <c:pt idx="6310">
                  <c:v>46401</c:v>
                </c:pt>
                <c:pt idx="6311">
                  <c:v>46402</c:v>
                </c:pt>
                <c:pt idx="6312">
                  <c:v>46403</c:v>
                </c:pt>
                <c:pt idx="6313">
                  <c:v>46404</c:v>
                </c:pt>
                <c:pt idx="6314">
                  <c:v>46405</c:v>
                </c:pt>
                <c:pt idx="6315">
                  <c:v>46406</c:v>
                </c:pt>
                <c:pt idx="6316">
                  <c:v>46407</c:v>
                </c:pt>
                <c:pt idx="6317">
                  <c:v>46408</c:v>
                </c:pt>
                <c:pt idx="6318">
                  <c:v>46409</c:v>
                </c:pt>
                <c:pt idx="6319">
                  <c:v>46410</c:v>
                </c:pt>
                <c:pt idx="6320">
                  <c:v>46411</c:v>
                </c:pt>
                <c:pt idx="6321">
                  <c:v>46412</c:v>
                </c:pt>
                <c:pt idx="6322">
                  <c:v>46413</c:v>
                </c:pt>
                <c:pt idx="6323">
                  <c:v>46414</c:v>
                </c:pt>
                <c:pt idx="6324">
                  <c:v>46415</c:v>
                </c:pt>
                <c:pt idx="6325">
                  <c:v>46416</c:v>
                </c:pt>
                <c:pt idx="6326">
                  <c:v>46417</c:v>
                </c:pt>
                <c:pt idx="6327">
                  <c:v>46418</c:v>
                </c:pt>
                <c:pt idx="6328">
                  <c:v>46419</c:v>
                </c:pt>
                <c:pt idx="6329">
                  <c:v>46420</c:v>
                </c:pt>
                <c:pt idx="6330">
                  <c:v>46421</c:v>
                </c:pt>
                <c:pt idx="6331">
                  <c:v>46422</c:v>
                </c:pt>
                <c:pt idx="6332">
                  <c:v>46423</c:v>
                </c:pt>
                <c:pt idx="6333">
                  <c:v>46424</c:v>
                </c:pt>
                <c:pt idx="6334">
                  <c:v>46425</c:v>
                </c:pt>
                <c:pt idx="6335">
                  <c:v>46426</c:v>
                </c:pt>
                <c:pt idx="6336">
                  <c:v>46427</c:v>
                </c:pt>
                <c:pt idx="6337">
                  <c:v>46428</c:v>
                </c:pt>
                <c:pt idx="6338">
                  <c:v>46429</c:v>
                </c:pt>
                <c:pt idx="6339">
                  <c:v>46430</c:v>
                </c:pt>
                <c:pt idx="6340">
                  <c:v>46431</c:v>
                </c:pt>
                <c:pt idx="6341">
                  <c:v>46432</c:v>
                </c:pt>
                <c:pt idx="6342">
                  <c:v>46433</c:v>
                </c:pt>
                <c:pt idx="6343">
                  <c:v>46434</c:v>
                </c:pt>
                <c:pt idx="6344">
                  <c:v>46435</c:v>
                </c:pt>
                <c:pt idx="6345">
                  <c:v>46436</c:v>
                </c:pt>
                <c:pt idx="6346">
                  <c:v>46437</c:v>
                </c:pt>
                <c:pt idx="6347">
                  <c:v>46438</c:v>
                </c:pt>
                <c:pt idx="6348">
                  <c:v>46439</c:v>
                </c:pt>
                <c:pt idx="6349">
                  <c:v>46440</c:v>
                </c:pt>
                <c:pt idx="6350">
                  <c:v>46441</c:v>
                </c:pt>
                <c:pt idx="6351">
                  <c:v>46442</c:v>
                </c:pt>
                <c:pt idx="6352">
                  <c:v>46443</c:v>
                </c:pt>
                <c:pt idx="6353">
                  <c:v>46444</c:v>
                </c:pt>
                <c:pt idx="6354">
                  <c:v>46445</c:v>
                </c:pt>
                <c:pt idx="6355">
                  <c:v>46446</c:v>
                </c:pt>
                <c:pt idx="6356">
                  <c:v>46447</c:v>
                </c:pt>
                <c:pt idx="6357">
                  <c:v>46448</c:v>
                </c:pt>
                <c:pt idx="6358">
                  <c:v>46449</c:v>
                </c:pt>
                <c:pt idx="6359">
                  <c:v>46450</c:v>
                </c:pt>
                <c:pt idx="6360">
                  <c:v>46451</c:v>
                </c:pt>
                <c:pt idx="6361">
                  <c:v>46452</c:v>
                </c:pt>
                <c:pt idx="6362">
                  <c:v>46453</c:v>
                </c:pt>
                <c:pt idx="6363">
                  <c:v>46454</c:v>
                </c:pt>
                <c:pt idx="6364">
                  <c:v>46455</c:v>
                </c:pt>
                <c:pt idx="6365">
                  <c:v>46456</c:v>
                </c:pt>
                <c:pt idx="6366">
                  <c:v>46457</c:v>
                </c:pt>
                <c:pt idx="6367">
                  <c:v>46458</c:v>
                </c:pt>
                <c:pt idx="6368">
                  <c:v>46459</c:v>
                </c:pt>
                <c:pt idx="6369">
                  <c:v>46460</c:v>
                </c:pt>
                <c:pt idx="6370">
                  <c:v>46461</c:v>
                </c:pt>
                <c:pt idx="6371">
                  <c:v>46462</c:v>
                </c:pt>
                <c:pt idx="6372">
                  <c:v>46463</c:v>
                </c:pt>
                <c:pt idx="6373">
                  <c:v>46464</c:v>
                </c:pt>
                <c:pt idx="6374">
                  <c:v>46465</c:v>
                </c:pt>
                <c:pt idx="6375">
                  <c:v>46466</c:v>
                </c:pt>
                <c:pt idx="6376">
                  <c:v>46467</c:v>
                </c:pt>
                <c:pt idx="6377">
                  <c:v>46468</c:v>
                </c:pt>
                <c:pt idx="6378">
                  <c:v>46469</c:v>
                </c:pt>
                <c:pt idx="6379">
                  <c:v>46470</c:v>
                </c:pt>
                <c:pt idx="6380">
                  <c:v>46471</c:v>
                </c:pt>
                <c:pt idx="6381">
                  <c:v>46472</c:v>
                </c:pt>
                <c:pt idx="6382">
                  <c:v>46473</c:v>
                </c:pt>
                <c:pt idx="6383">
                  <c:v>46474</c:v>
                </c:pt>
                <c:pt idx="6384">
                  <c:v>46475</c:v>
                </c:pt>
                <c:pt idx="6385">
                  <c:v>46476</c:v>
                </c:pt>
                <c:pt idx="6386">
                  <c:v>46477</c:v>
                </c:pt>
                <c:pt idx="6387">
                  <c:v>46478</c:v>
                </c:pt>
                <c:pt idx="6388">
                  <c:v>46479</c:v>
                </c:pt>
                <c:pt idx="6389">
                  <c:v>46480</c:v>
                </c:pt>
                <c:pt idx="6390">
                  <c:v>46481</c:v>
                </c:pt>
                <c:pt idx="6391">
                  <c:v>46482</c:v>
                </c:pt>
                <c:pt idx="6392">
                  <c:v>46483</c:v>
                </c:pt>
                <c:pt idx="6393">
                  <c:v>46484</c:v>
                </c:pt>
                <c:pt idx="6394">
                  <c:v>46485</c:v>
                </c:pt>
                <c:pt idx="6395">
                  <c:v>46486</c:v>
                </c:pt>
                <c:pt idx="6396">
                  <c:v>46487</c:v>
                </c:pt>
                <c:pt idx="6397">
                  <c:v>46488</c:v>
                </c:pt>
                <c:pt idx="6398">
                  <c:v>46489</c:v>
                </c:pt>
                <c:pt idx="6399">
                  <c:v>46490</c:v>
                </c:pt>
                <c:pt idx="6400">
                  <c:v>46491</c:v>
                </c:pt>
                <c:pt idx="6401">
                  <c:v>46492</c:v>
                </c:pt>
                <c:pt idx="6402">
                  <c:v>46493</c:v>
                </c:pt>
                <c:pt idx="6403">
                  <c:v>46494</c:v>
                </c:pt>
                <c:pt idx="6404">
                  <c:v>46495</c:v>
                </c:pt>
                <c:pt idx="6405">
                  <c:v>46496</c:v>
                </c:pt>
                <c:pt idx="6406">
                  <c:v>46497</c:v>
                </c:pt>
                <c:pt idx="6407">
                  <c:v>46498</c:v>
                </c:pt>
                <c:pt idx="6408">
                  <c:v>46499</c:v>
                </c:pt>
                <c:pt idx="6409">
                  <c:v>46500</c:v>
                </c:pt>
                <c:pt idx="6410">
                  <c:v>46501</c:v>
                </c:pt>
                <c:pt idx="6411">
                  <c:v>46502</c:v>
                </c:pt>
                <c:pt idx="6412">
                  <c:v>46503</c:v>
                </c:pt>
                <c:pt idx="6413">
                  <c:v>46504</c:v>
                </c:pt>
                <c:pt idx="6414">
                  <c:v>46505</c:v>
                </c:pt>
                <c:pt idx="6415">
                  <c:v>46506</c:v>
                </c:pt>
                <c:pt idx="6416">
                  <c:v>46507</c:v>
                </c:pt>
                <c:pt idx="6417">
                  <c:v>46508</c:v>
                </c:pt>
                <c:pt idx="6418">
                  <c:v>46509</c:v>
                </c:pt>
                <c:pt idx="6419">
                  <c:v>46510</c:v>
                </c:pt>
                <c:pt idx="6420">
                  <c:v>46511</c:v>
                </c:pt>
                <c:pt idx="6421">
                  <c:v>46512</c:v>
                </c:pt>
                <c:pt idx="6422">
                  <c:v>46513</c:v>
                </c:pt>
                <c:pt idx="6423">
                  <c:v>46514</c:v>
                </c:pt>
                <c:pt idx="6424">
                  <c:v>46515</c:v>
                </c:pt>
                <c:pt idx="6425">
                  <c:v>46516</c:v>
                </c:pt>
                <c:pt idx="6426">
                  <c:v>46517</c:v>
                </c:pt>
                <c:pt idx="6427">
                  <c:v>46518</c:v>
                </c:pt>
                <c:pt idx="6428">
                  <c:v>46519</c:v>
                </c:pt>
                <c:pt idx="6429">
                  <c:v>46520</c:v>
                </c:pt>
                <c:pt idx="6430">
                  <c:v>46521</c:v>
                </c:pt>
                <c:pt idx="6431">
                  <c:v>46522</c:v>
                </c:pt>
                <c:pt idx="6432">
                  <c:v>46523</c:v>
                </c:pt>
                <c:pt idx="6433">
                  <c:v>46524</c:v>
                </c:pt>
                <c:pt idx="6434">
                  <c:v>46525</c:v>
                </c:pt>
                <c:pt idx="6435">
                  <c:v>46526</c:v>
                </c:pt>
                <c:pt idx="6436">
                  <c:v>46527</c:v>
                </c:pt>
                <c:pt idx="6437">
                  <c:v>46528</c:v>
                </c:pt>
                <c:pt idx="6438">
                  <c:v>46529</c:v>
                </c:pt>
                <c:pt idx="6439">
                  <c:v>46530</c:v>
                </c:pt>
                <c:pt idx="6440">
                  <c:v>46531</c:v>
                </c:pt>
                <c:pt idx="6441">
                  <c:v>46532</c:v>
                </c:pt>
                <c:pt idx="6442">
                  <c:v>46533</c:v>
                </c:pt>
                <c:pt idx="6443">
                  <c:v>46534</c:v>
                </c:pt>
                <c:pt idx="6444">
                  <c:v>46535</c:v>
                </c:pt>
                <c:pt idx="6445">
                  <c:v>46536</c:v>
                </c:pt>
                <c:pt idx="6446">
                  <c:v>46537</c:v>
                </c:pt>
                <c:pt idx="6447">
                  <c:v>46538</c:v>
                </c:pt>
                <c:pt idx="6448">
                  <c:v>46539</c:v>
                </c:pt>
                <c:pt idx="6449">
                  <c:v>46540</c:v>
                </c:pt>
                <c:pt idx="6450">
                  <c:v>46541</c:v>
                </c:pt>
                <c:pt idx="6451">
                  <c:v>46542</c:v>
                </c:pt>
                <c:pt idx="6452">
                  <c:v>46543</c:v>
                </c:pt>
                <c:pt idx="6453">
                  <c:v>46544</c:v>
                </c:pt>
                <c:pt idx="6454">
                  <c:v>46545</c:v>
                </c:pt>
                <c:pt idx="6455">
                  <c:v>46546</c:v>
                </c:pt>
                <c:pt idx="6456">
                  <c:v>46547</c:v>
                </c:pt>
                <c:pt idx="6457">
                  <c:v>46548</c:v>
                </c:pt>
                <c:pt idx="6458">
                  <c:v>46549</c:v>
                </c:pt>
                <c:pt idx="6459">
                  <c:v>46550</c:v>
                </c:pt>
                <c:pt idx="6460">
                  <c:v>46551</c:v>
                </c:pt>
                <c:pt idx="6461">
                  <c:v>46552</c:v>
                </c:pt>
                <c:pt idx="6462">
                  <c:v>46553</c:v>
                </c:pt>
                <c:pt idx="6463">
                  <c:v>46554</c:v>
                </c:pt>
                <c:pt idx="6464">
                  <c:v>46555</c:v>
                </c:pt>
                <c:pt idx="6465">
                  <c:v>46556</c:v>
                </c:pt>
                <c:pt idx="6466">
                  <c:v>46557</c:v>
                </c:pt>
                <c:pt idx="6467">
                  <c:v>46558</c:v>
                </c:pt>
                <c:pt idx="6468">
                  <c:v>46559</c:v>
                </c:pt>
                <c:pt idx="6469">
                  <c:v>46560</c:v>
                </c:pt>
                <c:pt idx="6470">
                  <c:v>46561</c:v>
                </c:pt>
                <c:pt idx="6471">
                  <c:v>46562</c:v>
                </c:pt>
                <c:pt idx="6472">
                  <c:v>46563</c:v>
                </c:pt>
                <c:pt idx="6473">
                  <c:v>46564</c:v>
                </c:pt>
                <c:pt idx="6474">
                  <c:v>46565</c:v>
                </c:pt>
                <c:pt idx="6475">
                  <c:v>46566</c:v>
                </c:pt>
                <c:pt idx="6476">
                  <c:v>46567</c:v>
                </c:pt>
                <c:pt idx="6477">
                  <c:v>46568</c:v>
                </c:pt>
                <c:pt idx="6478">
                  <c:v>46569</c:v>
                </c:pt>
                <c:pt idx="6479">
                  <c:v>46570</c:v>
                </c:pt>
                <c:pt idx="6480">
                  <c:v>46571</c:v>
                </c:pt>
                <c:pt idx="6481">
                  <c:v>46572</c:v>
                </c:pt>
                <c:pt idx="6482">
                  <c:v>46573</c:v>
                </c:pt>
                <c:pt idx="6483">
                  <c:v>46574</c:v>
                </c:pt>
                <c:pt idx="6484">
                  <c:v>46575</c:v>
                </c:pt>
                <c:pt idx="6485">
                  <c:v>46576</c:v>
                </c:pt>
                <c:pt idx="6486">
                  <c:v>46577</c:v>
                </c:pt>
                <c:pt idx="6487">
                  <c:v>46578</c:v>
                </c:pt>
                <c:pt idx="6488">
                  <c:v>46579</c:v>
                </c:pt>
                <c:pt idx="6489">
                  <c:v>46580</c:v>
                </c:pt>
                <c:pt idx="6490">
                  <c:v>46581</c:v>
                </c:pt>
                <c:pt idx="6491">
                  <c:v>46582</c:v>
                </c:pt>
                <c:pt idx="6492">
                  <c:v>46583</c:v>
                </c:pt>
                <c:pt idx="6493">
                  <c:v>46584</c:v>
                </c:pt>
                <c:pt idx="6494">
                  <c:v>46585</c:v>
                </c:pt>
                <c:pt idx="6495">
                  <c:v>46586</c:v>
                </c:pt>
                <c:pt idx="6496">
                  <c:v>46587</c:v>
                </c:pt>
                <c:pt idx="6497">
                  <c:v>46588</c:v>
                </c:pt>
                <c:pt idx="6498">
                  <c:v>46589</c:v>
                </c:pt>
                <c:pt idx="6499">
                  <c:v>46590</c:v>
                </c:pt>
                <c:pt idx="6500">
                  <c:v>46591</c:v>
                </c:pt>
                <c:pt idx="6501">
                  <c:v>46592</c:v>
                </c:pt>
                <c:pt idx="6502">
                  <c:v>46593</c:v>
                </c:pt>
                <c:pt idx="6503">
                  <c:v>46594</c:v>
                </c:pt>
                <c:pt idx="6504">
                  <c:v>46595</c:v>
                </c:pt>
                <c:pt idx="6505">
                  <c:v>46596</c:v>
                </c:pt>
                <c:pt idx="6506">
                  <c:v>46597</c:v>
                </c:pt>
                <c:pt idx="6507">
                  <c:v>46598</c:v>
                </c:pt>
                <c:pt idx="6508">
                  <c:v>46599</c:v>
                </c:pt>
                <c:pt idx="6509">
                  <c:v>46600</c:v>
                </c:pt>
                <c:pt idx="6510">
                  <c:v>46601</c:v>
                </c:pt>
                <c:pt idx="6511">
                  <c:v>46602</c:v>
                </c:pt>
                <c:pt idx="6512">
                  <c:v>46603</c:v>
                </c:pt>
                <c:pt idx="6513">
                  <c:v>46604</c:v>
                </c:pt>
                <c:pt idx="6514">
                  <c:v>46605</c:v>
                </c:pt>
                <c:pt idx="6515">
                  <c:v>46606</c:v>
                </c:pt>
                <c:pt idx="6516">
                  <c:v>46607</c:v>
                </c:pt>
                <c:pt idx="6517">
                  <c:v>46608</c:v>
                </c:pt>
                <c:pt idx="6518">
                  <c:v>46609</c:v>
                </c:pt>
                <c:pt idx="6519">
                  <c:v>46610</c:v>
                </c:pt>
                <c:pt idx="6520">
                  <c:v>46611</c:v>
                </c:pt>
                <c:pt idx="6521">
                  <c:v>46612</c:v>
                </c:pt>
                <c:pt idx="6522">
                  <c:v>46613</c:v>
                </c:pt>
                <c:pt idx="6523">
                  <c:v>46614</c:v>
                </c:pt>
                <c:pt idx="6524">
                  <c:v>46615</c:v>
                </c:pt>
                <c:pt idx="6525">
                  <c:v>46616</c:v>
                </c:pt>
                <c:pt idx="6526">
                  <c:v>46617</c:v>
                </c:pt>
                <c:pt idx="6527">
                  <c:v>46618</c:v>
                </c:pt>
                <c:pt idx="6528">
                  <c:v>46619</c:v>
                </c:pt>
                <c:pt idx="6529">
                  <c:v>46620</c:v>
                </c:pt>
                <c:pt idx="6530">
                  <c:v>46621</c:v>
                </c:pt>
                <c:pt idx="6531">
                  <c:v>46622</c:v>
                </c:pt>
                <c:pt idx="6532">
                  <c:v>46623</c:v>
                </c:pt>
                <c:pt idx="6533">
                  <c:v>46624</c:v>
                </c:pt>
                <c:pt idx="6534">
                  <c:v>46625</c:v>
                </c:pt>
                <c:pt idx="6535">
                  <c:v>46626</c:v>
                </c:pt>
                <c:pt idx="6536">
                  <c:v>46627</c:v>
                </c:pt>
                <c:pt idx="6537">
                  <c:v>46628</c:v>
                </c:pt>
                <c:pt idx="6538">
                  <c:v>46629</c:v>
                </c:pt>
                <c:pt idx="6539">
                  <c:v>46630</c:v>
                </c:pt>
                <c:pt idx="6540">
                  <c:v>46631</c:v>
                </c:pt>
                <c:pt idx="6541">
                  <c:v>46632</c:v>
                </c:pt>
                <c:pt idx="6542">
                  <c:v>46633</c:v>
                </c:pt>
                <c:pt idx="6543">
                  <c:v>46634</c:v>
                </c:pt>
                <c:pt idx="6544">
                  <c:v>46635</c:v>
                </c:pt>
                <c:pt idx="6545">
                  <c:v>46636</c:v>
                </c:pt>
                <c:pt idx="6546">
                  <c:v>46637</c:v>
                </c:pt>
                <c:pt idx="6547">
                  <c:v>46638</c:v>
                </c:pt>
                <c:pt idx="6548">
                  <c:v>46639</c:v>
                </c:pt>
                <c:pt idx="6549">
                  <c:v>46640</c:v>
                </c:pt>
                <c:pt idx="6550">
                  <c:v>46641</c:v>
                </c:pt>
                <c:pt idx="6551">
                  <c:v>46642</c:v>
                </c:pt>
                <c:pt idx="6552">
                  <c:v>46643</c:v>
                </c:pt>
                <c:pt idx="6553">
                  <c:v>46644</c:v>
                </c:pt>
                <c:pt idx="6554">
                  <c:v>46645</c:v>
                </c:pt>
                <c:pt idx="6555">
                  <c:v>46646</c:v>
                </c:pt>
                <c:pt idx="6556">
                  <c:v>46647</c:v>
                </c:pt>
                <c:pt idx="6557">
                  <c:v>46648</c:v>
                </c:pt>
                <c:pt idx="6558">
                  <c:v>46649</c:v>
                </c:pt>
                <c:pt idx="6559">
                  <c:v>46650</c:v>
                </c:pt>
                <c:pt idx="6560">
                  <c:v>46651</c:v>
                </c:pt>
                <c:pt idx="6561">
                  <c:v>46652</c:v>
                </c:pt>
                <c:pt idx="6562">
                  <c:v>46653</c:v>
                </c:pt>
                <c:pt idx="6563">
                  <c:v>46654</c:v>
                </c:pt>
                <c:pt idx="6564">
                  <c:v>46655</c:v>
                </c:pt>
                <c:pt idx="6565">
                  <c:v>46656</c:v>
                </c:pt>
                <c:pt idx="6566">
                  <c:v>46657</c:v>
                </c:pt>
                <c:pt idx="6567">
                  <c:v>46658</c:v>
                </c:pt>
                <c:pt idx="6568">
                  <c:v>46659</c:v>
                </c:pt>
                <c:pt idx="6569">
                  <c:v>46660</c:v>
                </c:pt>
                <c:pt idx="6570">
                  <c:v>46661</c:v>
                </c:pt>
                <c:pt idx="6571">
                  <c:v>46662</c:v>
                </c:pt>
                <c:pt idx="6572">
                  <c:v>46663</c:v>
                </c:pt>
                <c:pt idx="6573">
                  <c:v>46664</c:v>
                </c:pt>
                <c:pt idx="6574">
                  <c:v>46665</c:v>
                </c:pt>
                <c:pt idx="6575">
                  <c:v>46666</c:v>
                </c:pt>
                <c:pt idx="6576">
                  <c:v>46667</c:v>
                </c:pt>
                <c:pt idx="6577">
                  <c:v>46668</c:v>
                </c:pt>
                <c:pt idx="6578">
                  <c:v>46669</c:v>
                </c:pt>
                <c:pt idx="6579">
                  <c:v>46670</c:v>
                </c:pt>
                <c:pt idx="6580">
                  <c:v>46671</c:v>
                </c:pt>
                <c:pt idx="6581">
                  <c:v>46672</c:v>
                </c:pt>
                <c:pt idx="6582">
                  <c:v>46673</c:v>
                </c:pt>
                <c:pt idx="6583">
                  <c:v>46674</c:v>
                </c:pt>
                <c:pt idx="6584">
                  <c:v>46675</c:v>
                </c:pt>
                <c:pt idx="6585">
                  <c:v>46676</c:v>
                </c:pt>
                <c:pt idx="6586">
                  <c:v>46677</c:v>
                </c:pt>
                <c:pt idx="6587">
                  <c:v>46678</c:v>
                </c:pt>
                <c:pt idx="6588">
                  <c:v>46679</c:v>
                </c:pt>
                <c:pt idx="6589">
                  <c:v>46680</c:v>
                </c:pt>
                <c:pt idx="6590">
                  <c:v>46681</c:v>
                </c:pt>
                <c:pt idx="6591">
                  <c:v>46682</c:v>
                </c:pt>
                <c:pt idx="6592">
                  <c:v>46683</c:v>
                </c:pt>
                <c:pt idx="6593">
                  <c:v>46684</c:v>
                </c:pt>
                <c:pt idx="6594">
                  <c:v>46685</c:v>
                </c:pt>
                <c:pt idx="6595">
                  <c:v>46686</c:v>
                </c:pt>
                <c:pt idx="6596">
                  <c:v>46687</c:v>
                </c:pt>
                <c:pt idx="6597">
                  <c:v>46688</c:v>
                </c:pt>
                <c:pt idx="6598">
                  <c:v>46689</c:v>
                </c:pt>
                <c:pt idx="6599">
                  <c:v>46690</c:v>
                </c:pt>
                <c:pt idx="6600">
                  <c:v>46691</c:v>
                </c:pt>
                <c:pt idx="6601">
                  <c:v>46692</c:v>
                </c:pt>
                <c:pt idx="6602">
                  <c:v>46693</c:v>
                </c:pt>
                <c:pt idx="6603">
                  <c:v>46694</c:v>
                </c:pt>
                <c:pt idx="6604">
                  <c:v>46695</c:v>
                </c:pt>
                <c:pt idx="6605">
                  <c:v>46696</c:v>
                </c:pt>
                <c:pt idx="6606">
                  <c:v>46697</c:v>
                </c:pt>
                <c:pt idx="6607">
                  <c:v>46698</c:v>
                </c:pt>
                <c:pt idx="6608">
                  <c:v>46699</c:v>
                </c:pt>
                <c:pt idx="6609">
                  <c:v>46700</c:v>
                </c:pt>
                <c:pt idx="6610">
                  <c:v>46701</c:v>
                </c:pt>
                <c:pt idx="6611">
                  <c:v>46702</c:v>
                </c:pt>
                <c:pt idx="6612">
                  <c:v>46703</c:v>
                </c:pt>
                <c:pt idx="6613">
                  <c:v>46704</c:v>
                </c:pt>
                <c:pt idx="6614">
                  <c:v>46705</c:v>
                </c:pt>
                <c:pt idx="6615">
                  <c:v>46706</c:v>
                </c:pt>
                <c:pt idx="6616">
                  <c:v>46707</c:v>
                </c:pt>
                <c:pt idx="6617">
                  <c:v>46708</c:v>
                </c:pt>
                <c:pt idx="6618">
                  <c:v>46709</c:v>
                </c:pt>
                <c:pt idx="6619">
                  <c:v>46710</c:v>
                </c:pt>
                <c:pt idx="6620">
                  <c:v>46711</c:v>
                </c:pt>
                <c:pt idx="6621">
                  <c:v>46712</c:v>
                </c:pt>
                <c:pt idx="6622">
                  <c:v>46713</c:v>
                </c:pt>
                <c:pt idx="6623">
                  <c:v>46714</c:v>
                </c:pt>
                <c:pt idx="6624">
                  <c:v>46715</c:v>
                </c:pt>
                <c:pt idx="6625">
                  <c:v>46716</c:v>
                </c:pt>
                <c:pt idx="6626">
                  <c:v>46717</c:v>
                </c:pt>
                <c:pt idx="6627">
                  <c:v>46718</c:v>
                </c:pt>
                <c:pt idx="6628">
                  <c:v>46719</c:v>
                </c:pt>
                <c:pt idx="6629">
                  <c:v>46720</c:v>
                </c:pt>
                <c:pt idx="6630">
                  <c:v>46721</c:v>
                </c:pt>
                <c:pt idx="6631">
                  <c:v>46722</c:v>
                </c:pt>
                <c:pt idx="6632">
                  <c:v>46723</c:v>
                </c:pt>
                <c:pt idx="6633">
                  <c:v>46724</c:v>
                </c:pt>
                <c:pt idx="6634">
                  <c:v>46725</c:v>
                </c:pt>
                <c:pt idx="6635">
                  <c:v>46726</c:v>
                </c:pt>
                <c:pt idx="6636">
                  <c:v>46727</c:v>
                </c:pt>
                <c:pt idx="6637">
                  <c:v>46728</c:v>
                </c:pt>
                <c:pt idx="6638">
                  <c:v>46729</c:v>
                </c:pt>
                <c:pt idx="6639">
                  <c:v>46730</c:v>
                </c:pt>
                <c:pt idx="6640">
                  <c:v>46731</c:v>
                </c:pt>
                <c:pt idx="6641">
                  <c:v>46732</c:v>
                </c:pt>
                <c:pt idx="6642">
                  <c:v>46733</c:v>
                </c:pt>
                <c:pt idx="6643">
                  <c:v>46734</c:v>
                </c:pt>
                <c:pt idx="6644">
                  <c:v>46735</c:v>
                </c:pt>
                <c:pt idx="6645">
                  <c:v>46736</c:v>
                </c:pt>
                <c:pt idx="6646">
                  <c:v>46737</c:v>
                </c:pt>
                <c:pt idx="6647">
                  <c:v>46738</c:v>
                </c:pt>
                <c:pt idx="6648">
                  <c:v>46739</c:v>
                </c:pt>
                <c:pt idx="6649">
                  <c:v>46740</c:v>
                </c:pt>
                <c:pt idx="6650">
                  <c:v>46741</c:v>
                </c:pt>
                <c:pt idx="6651">
                  <c:v>46742</c:v>
                </c:pt>
                <c:pt idx="6652">
                  <c:v>46743</c:v>
                </c:pt>
                <c:pt idx="6653">
                  <c:v>46744</c:v>
                </c:pt>
                <c:pt idx="6654">
                  <c:v>46745</c:v>
                </c:pt>
                <c:pt idx="6655">
                  <c:v>46746</c:v>
                </c:pt>
                <c:pt idx="6656">
                  <c:v>46747</c:v>
                </c:pt>
                <c:pt idx="6657">
                  <c:v>46748</c:v>
                </c:pt>
                <c:pt idx="6658">
                  <c:v>46749</c:v>
                </c:pt>
                <c:pt idx="6659">
                  <c:v>46750</c:v>
                </c:pt>
                <c:pt idx="6660">
                  <c:v>46751</c:v>
                </c:pt>
                <c:pt idx="6661">
                  <c:v>46752</c:v>
                </c:pt>
                <c:pt idx="6662">
                  <c:v>46753</c:v>
                </c:pt>
                <c:pt idx="6663">
                  <c:v>46754</c:v>
                </c:pt>
                <c:pt idx="6664">
                  <c:v>46755</c:v>
                </c:pt>
                <c:pt idx="6665">
                  <c:v>46756</c:v>
                </c:pt>
                <c:pt idx="6666">
                  <c:v>46757</c:v>
                </c:pt>
                <c:pt idx="6667">
                  <c:v>46758</c:v>
                </c:pt>
                <c:pt idx="6668">
                  <c:v>46759</c:v>
                </c:pt>
                <c:pt idx="6669">
                  <c:v>46760</c:v>
                </c:pt>
                <c:pt idx="6670">
                  <c:v>46761</c:v>
                </c:pt>
                <c:pt idx="6671">
                  <c:v>46762</c:v>
                </c:pt>
                <c:pt idx="6672">
                  <c:v>46763</c:v>
                </c:pt>
                <c:pt idx="6673">
                  <c:v>46764</c:v>
                </c:pt>
                <c:pt idx="6674">
                  <c:v>46765</c:v>
                </c:pt>
                <c:pt idx="6675">
                  <c:v>46766</c:v>
                </c:pt>
                <c:pt idx="6676">
                  <c:v>46767</c:v>
                </c:pt>
                <c:pt idx="6677">
                  <c:v>46768</c:v>
                </c:pt>
                <c:pt idx="6678">
                  <c:v>46769</c:v>
                </c:pt>
                <c:pt idx="6679">
                  <c:v>46770</c:v>
                </c:pt>
                <c:pt idx="6680">
                  <c:v>46771</c:v>
                </c:pt>
                <c:pt idx="6681">
                  <c:v>46772</c:v>
                </c:pt>
                <c:pt idx="6682">
                  <c:v>46773</c:v>
                </c:pt>
                <c:pt idx="6683">
                  <c:v>46774</c:v>
                </c:pt>
                <c:pt idx="6684">
                  <c:v>46775</c:v>
                </c:pt>
                <c:pt idx="6685">
                  <c:v>46776</c:v>
                </c:pt>
                <c:pt idx="6686">
                  <c:v>46777</c:v>
                </c:pt>
                <c:pt idx="6687">
                  <c:v>46778</c:v>
                </c:pt>
                <c:pt idx="6688">
                  <c:v>46779</c:v>
                </c:pt>
                <c:pt idx="6689">
                  <c:v>46780</c:v>
                </c:pt>
                <c:pt idx="6690">
                  <c:v>46781</c:v>
                </c:pt>
                <c:pt idx="6691">
                  <c:v>46782</c:v>
                </c:pt>
                <c:pt idx="6692">
                  <c:v>46783</c:v>
                </c:pt>
                <c:pt idx="6693">
                  <c:v>46784</c:v>
                </c:pt>
                <c:pt idx="6694">
                  <c:v>46785</c:v>
                </c:pt>
                <c:pt idx="6695">
                  <c:v>46786</c:v>
                </c:pt>
                <c:pt idx="6696">
                  <c:v>46787</c:v>
                </c:pt>
                <c:pt idx="6697">
                  <c:v>46788</c:v>
                </c:pt>
                <c:pt idx="6698">
                  <c:v>46789</c:v>
                </c:pt>
                <c:pt idx="6699">
                  <c:v>46790</c:v>
                </c:pt>
                <c:pt idx="6700">
                  <c:v>46791</c:v>
                </c:pt>
                <c:pt idx="6701">
                  <c:v>46792</c:v>
                </c:pt>
                <c:pt idx="6702">
                  <c:v>46793</c:v>
                </c:pt>
                <c:pt idx="6703">
                  <c:v>46794</c:v>
                </c:pt>
                <c:pt idx="6704">
                  <c:v>46795</c:v>
                </c:pt>
                <c:pt idx="6705">
                  <c:v>46796</c:v>
                </c:pt>
                <c:pt idx="6706">
                  <c:v>46797</c:v>
                </c:pt>
                <c:pt idx="6707">
                  <c:v>46798</c:v>
                </c:pt>
                <c:pt idx="6708">
                  <c:v>46799</c:v>
                </c:pt>
                <c:pt idx="6709">
                  <c:v>46800</c:v>
                </c:pt>
                <c:pt idx="6710">
                  <c:v>46801</c:v>
                </c:pt>
                <c:pt idx="6711">
                  <c:v>46802</c:v>
                </c:pt>
                <c:pt idx="6712">
                  <c:v>46803</c:v>
                </c:pt>
                <c:pt idx="6713">
                  <c:v>46804</c:v>
                </c:pt>
                <c:pt idx="6714">
                  <c:v>46805</c:v>
                </c:pt>
                <c:pt idx="6715">
                  <c:v>46806</c:v>
                </c:pt>
                <c:pt idx="6716">
                  <c:v>46807</c:v>
                </c:pt>
                <c:pt idx="6717">
                  <c:v>46808</c:v>
                </c:pt>
                <c:pt idx="6718">
                  <c:v>46809</c:v>
                </c:pt>
                <c:pt idx="6719">
                  <c:v>46810</c:v>
                </c:pt>
                <c:pt idx="6720">
                  <c:v>46811</c:v>
                </c:pt>
                <c:pt idx="6721">
                  <c:v>46812</c:v>
                </c:pt>
                <c:pt idx="6722">
                  <c:v>46813</c:v>
                </c:pt>
                <c:pt idx="6723">
                  <c:v>46814</c:v>
                </c:pt>
                <c:pt idx="6724">
                  <c:v>46815</c:v>
                </c:pt>
                <c:pt idx="6725">
                  <c:v>46816</c:v>
                </c:pt>
                <c:pt idx="6726">
                  <c:v>46817</c:v>
                </c:pt>
                <c:pt idx="6727">
                  <c:v>46818</c:v>
                </c:pt>
                <c:pt idx="6728">
                  <c:v>46819</c:v>
                </c:pt>
                <c:pt idx="6729">
                  <c:v>46820</c:v>
                </c:pt>
                <c:pt idx="6730">
                  <c:v>46821</c:v>
                </c:pt>
                <c:pt idx="6731">
                  <c:v>46822</c:v>
                </c:pt>
                <c:pt idx="6732">
                  <c:v>46823</c:v>
                </c:pt>
                <c:pt idx="6733">
                  <c:v>46824</c:v>
                </c:pt>
                <c:pt idx="6734">
                  <c:v>46825</c:v>
                </c:pt>
                <c:pt idx="6735">
                  <c:v>46826</c:v>
                </c:pt>
                <c:pt idx="6736">
                  <c:v>46827</c:v>
                </c:pt>
                <c:pt idx="6737">
                  <c:v>46828</c:v>
                </c:pt>
                <c:pt idx="6738">
                  <c:v>46829</c:v>
                </c:pt>
                <c:pt idx="6739">
                  <c:v>46830</c:v>
                </c:pt>
                <c:pt idx="6740">
                  <c:v>46831</c:v>
                </c:pt>
                <c:pt idx="6741">
                  <c:v>46832</c:v>
                </c:pt>
                <c:pt idx="6742">
                  <c:v>46833</c:v>
                </c:pt>
                <c:pt idx="6743">
                  <c:v>46834</c:v>
                </c:pt>
                <c:pt idx="6744">
                  <c:v>46835</c:v>
                </c:pt>
                <c:pt idx="6745">
                  <c:v>46836</c:v>
                </c:pt>
                <c:pt idx="6746">
                  <c:v>46837</c:v>
                </c:pt>
                <c:pt idx="6747">
                  <c:v>46838</c:v>
                </c:pt>
                <c:pt idx="6748">
                  <c:v>46839</c:v>
                </c:pt>
                <c:pt idx="6749">
                  <c:v>46840</c:v>
                </c:pt>
                <c:pt idx="6750">
                  <c:v>46841</c:v>
                </c:pt>
                <c:pt idx="6751">
                  <c:v>46842</c:v>
                </c:pt>
                <c:pt idx="6752">
                  <c:v>46843</c:v>
                </c:pt>
                <c:pt idx="6753">
                  <c:v>46844</c:v>
                </c:pt>
                <c:pt idx="6754">
                  <c:v>46845</c:v>
                </c:pt>
                <c:pt idx="6755">
                  <c:v>46846</c:v>
                </c:pt>
                <c:pt idx="6756">
                  <c:v>46847</c:v>
                </c:pt>
                <c:pt idx="6757">
                  <c:v>46848</c:v>
                </c:pt>
                <c:pt idx="6758">
                  <c:v>46849</c:v>
                </c:pt>
                <c:pt idx="6759">
                  <c:v>46850</c:v>
                </c:pt>
                <c:pt idx="6760">
                  <c:v>46851</c:v>
                </c:pt>
                <c:pt idx="6761">
                  <c:v>46852</c:v>
                </c:pt>
                <c:pt idx="6762">
                  <c:v>46853</c:v>
                </c:pt>
                <c:pt idx="6763">
                  <c:v>46854</c:v>
                </c:pt>
                <c:pt idx="6764">
                  <c:v>46855</c:v>
                </c:pt>
                <c:pt idx="6765">
                  <c:v>46856</c:v>
                </c:pt>
                <c:pt idx="6766">
                  <c:v>46857</c:v>
                </c:pt>
                <c:pt idx="6767">
                  <c:v>46858</c:v>
                </c:pt>
                <c:pt idx="6768">
                  <c:v>46859</c:v>
                </c:pt>
                <c:pt idx="6769">
                  <c:v>46860</c:v>
                </c:pt>
                <c:pt idx="6770">
                  <c:v>46861</c:v>
                </c:pt>
                <c:pt idx="6771">
                  <c:v>46862</c:v>
                </c:pt>
                <c:pt idx="6772">
                  <c:v>46863</c:v>
                </c:pt>
                <c:pt idx="6773">
                  <c:v>46864</c:v>
                </c:pt>
                <c:pt idx="6774">
                  <c:v>46865</c:v>
                </c:pt>
                <c:pt idx="6775">
                  <c:v>46866</c:v>
                </c:pt>
                <c:pt idx="6776">
                  <c:v>46867</c:v>
                </c:pt>
                <c:pt idx="6777">
                  <c:v>46868</c:v>
                </c:pt>
                <c:pt idx="6778">
                  <c:v>46869</c:v>
                </c:pt>
                <c:pt idx="6779">
                  <c:v>46870</c:v>
                </c:pt>
                <c:pt idx="6780">
                  <c:v>46871</c:v>
                </c:pt>
                <c:pt idx="6781">
                  <c:v>46872</c:v>
                </c:pt>
                <c:pt idx="6782">
                  <c:v>46873</c:v>
                </c:pt>
                <c:pt idx="6783">
                  <c:v>46874</c:v>
                </c:pt>
                <c:pt idx="6784">
                  <c:v>46875</c:v>
                </c:pt>
                <c:pt idx="6785">
                  <c:v>46876</c:v>
                </c:pt>
                <c:pt idx="6786">
                  <c:v>46877</c:v>
                </c:pt>
                <c:pt idx="6787">
                  <c:v>46878</c:v>
                </c:pt>
                <c:pt idx="6788">
                  <c:v>46879</c:v>
                </c:pt>
                <c:pt idx="6789">
                  <c:v>46880</c:v>
                </c:pt>
                <c:pt idx="6790">
                  <c:v>46881</c:v>
                </c:pt>
                <c:pt idx="6791">
                  <c:v>46882</c:v>
                </c:pt>
                <c:pt idx="6792">
                  <c:v>46883</c:v>
                </c:pt>
                <c:pt idx="6793">
                  <c:v>46884</c:v>
                </c:pt>
                <c:pt idx="6794">
                  <c:v>46885</c:v>
                </c:pt>
                <c:pt idx="6795">
                  <c:v>46886</c:v>
                </c:pt>
                <c:pt idx="6796">
                  <c:v>46887</c:v>
                </c:pt>
                <c:pt idx="6797">
                  <c:v>46888</c:v>
                </c:pt>
                <c:pt idx="6798">
                  <c:v>46889</c:v>
                </c:pt>
                <c:pt idx="6799">
                  <c:v>46890</c:v>
                </c:pt>
                <c:pt idx="6800">
                  <c:v>46891</c:v>
                </c:pt>
                <c:pt idx="6801">
                  <c:v>46892</c:v>
                </c:pt>
                <c:pt idx="6802">
                  <c:v>46893</c:v>
                </c:pt>
                <c:pt idx="6803">
                  <c:v>46894</c:v>
                </c:pt>
                <c:pt idx="6804">
                  <c:v>46895</c:v>
                </c:pt>
                <c:pt idx="6805">
                  <c:v>46896</c:v>
                </c:pt>
                <c:pt idx="6806">
                  <c:v>46897</c:v>
                </c:pt>
                <c:pt idx="6807">
                  <c:v>46898</c:v>
                </c:pt>
                <c:pt idx="6808">
                  <c:v>46899</c:v>
                </c:pt>
                <c:pt idx="6809">
                  <c:v>46900</c:v>
                </c:pt>
                <c:pt idx="6810">
                  <c:v>46901</c:v>
                </c:pt>
                <c:pt idx="6811">
                  <c:v>46902</c:v>
                </c:pt>
                <c:pt idx="6812">
                  <c:v>46903</c:v>
                </c:pt>
                <c:pt idx="6813">
                  <c:v>46904</c:v>
                </c:pt>
                <c:pt idx="6814">
                  <c:v>46905</c:v>
                </c:pt>
                <c:pt idx="6815">
                  <c:v>46906</c:v>
                </c:pt>
                <c:pt idx="6816">
                  <c:v>46907</c:v>
                </c:pt>
                <c:pt idx="6817">
                  <c:v>46908</c:v>
                </c:pt>
                <c:pt idx="6818">
                  <c:v>46909</c:v>
                </c:pt>
                <c:pt idx="6819">
                  <c:v>46910</c:v>
                </c:pt>
                <c:pt idx="6820">
                  <c:v>46911</c:v>
                </c:pt>
                <c:pt idx="6821">
                  <c:v>46912</c:v>
                </c:pt>
                <c:pt idx="6822">
                  <c:v>46913</c:v>
                </c:pt>
                <c:pt idx="6823">
                  <c:v>46914</c:v>
                </c:pt>
                <c:pt idx="6824">
                  <c:v>46915</c:v>
                </c:pt>
                <c:pt idx="6825">
                  <c:v>46916</c:v>
                </c:pt>
                <c:pt idx="6826">
                  <c:v>46917</c:v>
                </c:pt>
                <c:pt idx="6827">
                  <c:v>46918</c:v>
                </c:pt>
                <c:pt idx="6828">
                  <c:v>46919</c:v>
                </c:pt>
                <c:pt idx="6829">
                  <c:v>46920</c:v>
                </c:pt>
                <c:pt idx="6830">
                  <c:v>46921</c:v>
                </c:pt>
                <c:pt idx="6831">
                  <c:v>46922</c:v>
                </c:pt>
                <c:pt idx="6832">
                  <c:v>46923</c:v>
                </c:pt>
                <c:pt idx="6833">
                  <c:v>46924</c:v>
                </c:pt>
                <c:pt idx="6834">
                  <c:v>46925</c:v>
                </c:pt>
                <c:pt idx="6835">
                  <c:v>46926</c:v>
                </c:pt>
                <c:pt idx="6836">
                  <c:v>46927</c:v>
                </c:pt>
                <c:pt idx="6837">
                  <c:v>46928</c:v>
                </c:pt>
                <c:pt idx="6838">
                  <c:v>46929</c:v>
                </c:pt>
                <c:pt idx="6839">
                  <c:v>46930</c:v>
                </c:pt>
                <c:pt idx="6840">
                  <c:v>46931</c:v>
                </c:pt>
                <c:pt idx="6841">
                  <c:v>46932</c:v>
                </c:pt>
                <c:pt idx="6842">
                  <c:v>46933</c:v>
                </c:pt>
                <c:pt idx="6843">
                  <c:v>46934</c:v>
                </c:pt>
                <c:pt idx="6844">
                  <c:v>46935</c:v>
                </c:pt>
                <c:pt idx="6845">
                  <c:v>46936</c:v>
                </c:pt>
                <c:pt idx="6846">
                  <c:v>46937</c:v>
                </c:pt>
                <c:pt idx="6847">
                  <c:v>46938</c:v>
                </c:pt>
                <c:pt idx="6848">
                  <c:v>46939</c:v>
                </c:pt>
                <c:pt idx="6849">
                  <c:v>46940</c:v>
                </c:pt>
                <c:pt idx="6850">
                  <c:v>46941</c:v>
                </c:pt>
                <c:pt idx="6851">
                  <c:v>46942</c:v>
                </c:pt>
                <c:pt idx="6852">
                  <c:v>46943</c:v>
                </c:pt>
                <c:pt idx="6853">
                  <c:v>46944</c:v>
                </c:pt>
                <c:pt idx="6854">
                  <c:v>46945</c:v>
                </c:pt>
                <c:pt idx="6855">
                  <c:v>46946</c:v>
                </c:pt>
                <c:pt idx="6856">
                  <c:v>46947</c:v>
                </c:pt>
                <c:pt idx="6857">
                  <c:v>46948</c:v>
                </c:pt>
                <c:pt idx="6858">
                  <c:v>46949</c:v>
                </c:pt>
                <c:pt idx="6859">
                  <c:v>46950</c:v>
                </c:pt>
                <c:pt idx="6860">
                  <c:v>46951</c:v>
                </c:pt>
                <c:pt idx="6861">
                  <c:v>46952</c:v>
                </c:pt>
                <c:pt idx="6862">
                  <c:v>46953</c:v>
                </c:pt>
                <c:pt idx="6863">
                  <c:v>46954</c:v>
                </c:pt>
                <c:pt idx="6864">
                  <c:v>46955</c:v>
                </c:pt>
                <c:pt idx="6865">
                  <c:v>46956</c:v>
                </c:pt>
                <c:pt idx="6866">
                  <c:v>46957</c:v>
                </c:pt>
                <c:pt idx="6867">
                  <c:v>46958</c:v>
                </c:pt>
                <c:pt idx="6868">
                  <c:v>46959</c:v>
                </c:pt>
                <c:pt idx="6869">
                  <c:v>46960</c:v>
                </c:pt>
                <c:pt idx="6870">
                  <c:v>46961</c:v>
                </c:pt>
                <c:pt idx="6871">
                  <c:v>46962</c:v>
                </c:pt>
                <c:pt idx="6872">
                  <c:v>46963</c:v>
                </c:pt>
                <c:pt idx="6873">
                  <c:v>46964</c:v>
                </c:pt>
                <c:pt idx="6874">
                  <c:v>46965</c:v>
                </c:pt>
                <c:pt idx="6875">
                  <c:v>46966</c:v>
                </c:pt>
                <c:pt idx="6876">
                  <c:v>46967</c:v>
                </c:pt>
                <c:pt idx="6877">
                  <c:v>46968</c:v>
                </c:pt>
                <c:pt idx="6878">
                  <c:v>46969</c:v>
                </c:pt>
                <c:pt idx="6879">
                  <c:v>46970</c:v>
                </c:pt>
                <c:pt idx="6880">
                  <c:v>46971</c:v>
                </c:pt>
                <c:pt idx="6881">
                  <c:v>46972</c:v>
                </c:pt>
                <c:pt idx="6882">
                  <c:v>46973</c:v>
                </c:pt>
                <c:pt idx="6883">
                  <c:v>46974</c:v>
                </c:pt>
                <c:pt idx="6884">
                  <c:v>46975</c:v>
                </c:pt>
                <c:pt idx="6885">
                  <c:v>46976</c:v>
                </c:pt>
                <c:pt idx="6886">
                  <c:v>46977</c:v>
                </c:pt>
                <c:pt idx="6887">
                  <c:v>46978</c:v>
                </c:pt>
                <c:pt idx="6888">
                  <c:v>46979</c:v>
                </c:pt>
                <c:pt idx="6889">
                  <c:v>46980</c:v>
                </c:pt>
                <c:pt idx="6890">
                  <c:v>46981</c:v>
                </c:pt>
                <c:pt idx="6891">
                  <c:v>46982</c:v>
                </c:pt>
                <c:pt idx="6892">
                  <c:v>46983</c:v>
                </c:pt>
                <c:pt idx="6893">
                  <c:v>46984</c:v>
                </c:pt>
                <c:pt idx="6894">
                  <c:v>46985</c:v>
                </c:pt>
                <c:pt idx="6895">
                  <c:v>46986</c:v>
                </c:pt>
                <c:pt idx="6896">
                  <c:v>46987</c:v>
                </c:pt>
                <c:pt idx="6897">
                  <c:v>46988</c:v>
                </c:pt>
                <c:pt idx="6898">
                  <c:v>46989</c:v>
                </c:pt>
                <c:pt idx="6899">
                  <c:v>46990</c:v>
                </c:pt>
                <c:pt idx="6900">
                  <c:v>46991</c:v>
                </c:pt>
                <c:pt idx="6901">
                  <c:v>46992</c:v>
                </c:pt>
                <c:pt idx="6902">
                  <c:v>46993</c:v>
                </c:pt>
                <c:pt idx="6903">
                  <c:v>46994</c:v>
                </c:pt>
                <c:pt idx="6904">
                  <c:v>46995</c:v>
                </c:pt>
                <c:pt idx="6905">
                  <c:v>46996</c:v>
                </c:pt>
                <c:pt idx="6906">
                  <c:v>46997</c:v>
                </c:pt>
                <c:pt idx="6907">
                  <c:v>46998</c:v>
                </c:pt>
                <c:pt idx="6908">
                  <c:v>46999</c:v>
                </c:pt>
                <c:pt idx="6909">
                  <c:v>47000</c:v>
                </c:pt>
                <c:pt idx="6910">
                  <c:v>47001</c:v>
                </c:pt>
                <c:pt idx="6911">
                  <c:v>47002</c:v>
                </c:pt>
                <c:pt idx="6912">
                  <c:v>47003</c:v>
                </c:pt>
                <c:pt idx="6913">
                  <c:v>47004</c:v>
                </c:pt>
                <c:pt idx="6914">
                  <c:v>47005</c:v>
                </c:pt>
                <c:pt idx="6915">
                  <c:v>47006</c:v>
                </c:pt>
                <c:pt idx="6916">
                  <c:v>47007</c:v>
                </c:pt>
                <c:pt idx="6917">
                  <c:v>47008</c:v>
                </c:pt>
                <c:pt idx="6918">
                  <c:v>47009</c:v>
                </c:pt>
                <c:pt idx="6919">
                  <c:v>47010</c:v>
                </c:pt>
                <c:pt idx="6920">
                  <c:v>47011</c:v>
                </c:pt>
                <c:pt idx="6921">
                  <c:v>47012</c:v>
                </c:pt>
                <c:pt idx="6922">
                  <c:v>47013</c:v>
                </c:pt>
                <c:pt idx="6923">
                  <c:v>47014</c:v>
                </c:pt>
                <c:pt idx="6924">
                  <c:v>47015</c:v>
                </c:pt>
                <c:pt idx="6925">
                  <c:v>47016</c:v>
                </c:pt>
                <c:pt idx="6926">
                  <c:v>47017</c:v>
                </c:pt>
                <c:pt idx="6927">
                  <c:v>47018</c:v>
                </c:pt>
                <c:pt idx="6928">
                  <c:v>47019</c:v>
                </c:pt>
                <c:pt idx="6929">
                  <c:v>47020</c:v>
                </c:pt>
                <c:pt idx="6930">
                  <c:v>47021</c:v>
                </c:pt>
                <c:pt idx="6931">
                  <c:v>47022</c:v>
                </c:pt>
                <c:pt idx="6932">
                  <c:v>47023</c:v>
                </c:pt>
                <c:pt idx="6933">
                  <c:v>47024</c:v>
                </c:pt>
                <c:pt idx="6934">
                  <c:v>47025</c:v>
                </c:pt>
                <c:pt idx="6935">
                  <c:v>47026</c:v>
                </c:pt>
                <c:pt idx="6936">
                  <c:v>47027</c:v>
                </c:pt>
                <c:pt idx="6937">
                  <c:v>47028</c:v>
                </c:pt>
                <c:pt idx="6938">
                  <c:v>47029</c:v>
                </c:pt>
                <c:pt idx="6939">
                  <c:v>47030</c:v>
                </c:pt>
                <c:pt idx="6940">
                  <c:v>47031</c:v>
                </c:pt>
                <c:pt idx="6941">
                  <c:v>47032</c:v>
                </c:pt>
                <c:pt idx="6942">
                  <c:v>47033</c:v>
                </c:pt>
                <c:pt idx="6943">
                  <c:v>47034</c:v>
                </c:pt>
                <c:pt idx="6944">
                  <c:v>47035</c:v>
                </c:pt>
                <c:pt idx="6945">
                  <c:v>47036</c:v>
                </c:pt>
                <c:pt idx="6946">
                  <c:v>47037</c:v>
                </c:pt>
                <c:pt idx="6947">
                  <c:v>47038</c:v>
                </c:pt>
                <c:pt idx="6948">
                  <c:v>47039</c:v>
                </c:pt>
                <c:pt idx="6949">
                  <c:v>47040</c:v>
                </c:pt>
                <c:pt idx="6950">
                  <c:v>47041</c:v>
                </c:pt>
                <c:pt idx="6951">
                  <c:v>47042</c:v>
                </c:pt>
                <c:pt idx="6952">
                  <c:v>47043</c:v>
                </c:pt>
                <c:pt idx="6953">
                  <c:v>47044</c:v>
                </c:pt>
                <c:pt idx="6954">
                  <c:v>47045</c:v>
                </c:pt>
                <c:pt idx="6955">
                  <c:v>47046</c:v>
                </c:pt>
                <c:pt idx="6956">
                  <c:v>47047</c:v>
                </c:pt>
                <c:pt idx="6957">
                  <c:v>47048</c:v>
                </c:pt>
                <c:pt idx="6958">
                  <c:v>47049</c:v>
                </c:pt>
                <c:pt idx="6959">
                  <c:v>47050</c:v>
                </c:pt>
                <c:pt idx="6960">
                  <c:v>47051</c:v>
                </c:pt>
                <c:pt idx="6961">
                  <c:v>47052</c:v>
                </c:pt>
                <c:pt idx="6962">
                  <c:v>47053</c:v>
                </c:pt>
                <c:pt idx="6963">
                  <c:v>47054</c:v>
                </c:pt>
                <c:pt idx="6964">
                  <c:v>47055</c:v>
                </c:pt>
                <c:pt idx="6965">
                  <c:v>47056</c:v>
                </c:pt>
                <c:pt idx="6966">
                  <c:v>47057</c:v>
                </c:pt>
                <c:pt idx="6967">
                  <c:v>47058</c:v>
                </c:pt>
                <c:pt idx="6968">
                  <c:v>47059</c:v>
                </c:pt>
                <c:pt idx="6969">
                  <c:v>47060</c:v>
                </c:pt>
                <c:pt idx="6970">
                  <c:v>47061</c:v>
                </c:pt>
                <c:pt idx="6971">
                  <c:v>47062</c:v>
                </c:pt>
                <c:pt idx="6972">
                  <c:v>47063</c:v>
                </c:pt>
                <c:pt idx="6973">
                  <c:v>47064</c:v>
                </c:pt>
                <c:pt idx="6974">
                  <c:v>47065</c:v>
                </c:pt>
                <c:pt idx="6975">
                  <c:v>47066</c:v>
                </c:pt>
                <c:pt idx="6976">
                  <c:v>47067</c:v>
                </c:pt>
                <c:pt idx="6977">
                  <c:v>47068</c:v>
                </c:pt>
                <c:pt idx="6978">
                  <c:v>47069</c:v>
                </c:pt>
                <c:pt idx="6979">
                  <c:v>47070</c:v>
                </c:pt>
                <c:pt idx="6980">
                  <c:v>47071</c:v>
                </c:pt>
                <c:pt idx="6981">
                  <c:v>47072</c:v>
                </c:pt>
                <c:pt idx="6982">
                  <c:v>47073</c:v>
                </c:pt>
                <c:pt idx="6983">
                  <c:v>47074</c:v>
                </c:pt>
                <c:pt idx="6984">
                  <c:v>47075</c:v>
                </c:pt>
                <c:pt idx="6985">
                  <c:v>47076</c:v>
                </c:pt>
                <c:pt idx="6986">
                  <c:v>47077</c:v>
                </c:pt>
                <c:pt idx="6987">
                  <c:v>47078</c:v>
                </c:pt>
                <c:pt idx="6988">
                  <c:v>47079</c:v>
                </c:pt>
                <c:pt idx="6989">
                  <c:v>47080</c:v>
                </c:pt>
                <c:pt idx="6990">
                  <c:v>47081</c:v>
                </c:pt>
                <c:pt idx="6991">
                  <c:v>47082</c:v>
                </c:pt>
                <c:pt idx="6992">
                  <c:v>47083</c:v>
                </c:pt>
                <c:pt idx="6993">
                  <c:v>47084</c:v>
                </c:pt>
                <c:pt idx="6994">
                  <c:v>47085</c:v>
                </c:pt>
                <c:pt idx="6995">
                  <c:v>47086</c:v>
                </c:pt>
                <c:pt idx="6996">
                  <c:v>47087</c:v>
                </c:pt>
                <c:pt idx="6997">
                  <c:v>47088</c:v>
                </c:pt>
                <c:pt idx="6998">
                  <c:v>47089</c:v>
                </c:pt>
                <c:pt idx="6999">
                  <c:v>47090</c:v>
                </c:pt>
                <c:pt idx="7000">
                  <c:v>47091</c:v>
                </c:pt>
                <c:pt idx="7001">
                  <c:v>47092</c:v>
                </c:pt>
                <c:pt idx="7002">
                  <c:v>47093</c:v>
                </c:pt>
                <c:pt idx="7003">
                  <c:v>47094</c:v>
                </c:pt>
                <c:pt idx="7004">
                  <c:v>47095</c:v>
                </c:pt>
                <c:pt idx="7005">
                  <c:v>47096</c:v>
                </c:pt>
                <c:pt idx="7006">
                  <c:v>47097</c:v>
                </c:pt>
                <c:pt idx="7007">
                  <c:v>47098</c:v>
                </c:pt>
                <c:pt idx="7008">
                  <c:v>47099</c:v>
                </c:pt>
                <c:pt idx="7009">
                  <c:v>47100</c:v>
                </c:pt>
                <c:pt idx="7010">
                  <c:v>47101</c:v>
                </c:pt>
                <c:pt idx="7011">
                  <c:v>47102</c:v>
                </c:pt>
                <c:pt idx="7012">
                  <c:v>47103</c:v>
                </c:pt>
                <c:pt idx="7013">
                  <c:v>47104</c:v>
                </c:pt>
                <c:pt idx="7014">
                  <c:v>47105</c:v>
                </c:pt>
                <c:pt idx="7015">
                  <c:v>47106</c:v>
                </c:pt>
                <c:pt idx="7016">
                  <c:v>47107</c:v>
                </c:pt>
                <c:pt idx="7017">
                  <c:v>47108</c:v>
                </c:pt>
                <c:pt idx="7018">
                  <c:v>47109</c:v>
                </c:pt>
                <c:pt idx="7019">
                  <c:v>47110</c:v>
                </c:pt>
                <c:pt idx="7020">
                  <c:v>47111</c:v>
                </c:pt>
                <c:pt idx="7021">
                  <c:v>47112</c:v>
                </c:pt>
                <c:pt idx="7022">
                  <c:v>47113</c:v>
                </c:pt>
                <c:pt idx="7023">
                  <c:v>47114</c:v>
                </c:pt>
                <c:pt idx="7024">
                  <c:v>47115</c:v>
                </c:pt>
                <c:pt idx="7025">
                  <c:v>47116</c:v>
                </c:pt>
                <c:pt idx="7026">
                  <c:v>47117</c:v>
                </c:pt>
                <c:pt idx="7027">
                  <c:v>47118</c:v>
                </c:pt>
                <c:pt idx="7028">
                  <c:v>47119</c:v>
                </c:pt>
                <c:pt idx="7029">
                  <c:v>47120</c:v>
                </c:pt>
                <c:pt idx="7030">
                  <c:v>47121</c:v>
                </c:pt>
                <c:pt idx="7031">
                  <c:v>47122</c:v>
                </c:pt>
                <c:pt idx="7032">
                  <c:v>47123</c:v>
                </c:pt>
                <c:pt idx="7033">
                  <c:v>47124</c:v>
                </c:pt>
                <c:pt idx="7034">
                  <c:v>47125</c:v>
                </c:pt>
                <c:pt idx="7035">
                  <c:v>47126</c:v>
                </c:pt>
                <c:pt idx="7036">
                  <c:v>47127</c:v>
                </c:pt>
                <c:pt idx="7037">
                  <c:v>47128</c:v>
                </c:pt>
                <c:pt idx="7038">
                  <c:v>47129</c:v>
                </c:pt>
                <c:pt idx="7039">
                  <c:v>47130</c:v>
                </c:pt>
                <c:pt idx="7040">
                  <c:v>47131</c:v>
                </c:pt>
                <c:pt idx="7041">
                  <c:v>47132</c:v>
                </c:pt>
                <c:pt idx="7042">
                  <c:v>47133</c:v>
                </c:pt>
                <c:pt idx="7043">
                  <c:v>47134</c:v>
                </c:pt>
                <c:pt idx="7044">
                  <c:v>47135</c:v>
                </c:pt>
                <c:pt idx="7045">
                  <c:v>47136</c:v>
                </c:pt>
                <c:pt idx="7046">
                  <c:v>47137</c:v>
                </c:pt>
                <c:pt idx="7047">
                  <c:v>47138</c:v>
                </c:pt>
                <c:pt idx="7048">
                  <c:v>47139</c:v>
                </c:pt>
                <c:pt idx="7049">
                  <c:v>47140</c:v>
                </c:pt>
                <c:pt idx="7050">
                  <c:v>47141</c:v>
                </c:pt>
                <c:pt idx="7051">
                  <c:v>47142</c:v>
                </c:pt>
                <c:pt idx="7052">
                  <c:v>47143</c:v>
                </c:pt>
                <c:pt idx="7053">
                  <c:v>47144</c:v>
                </c:pt>
                <c:pt idx="7054">
                  <c:v>47145</c:v>
                </c:pt>
                <c:pt idx="7055">
                  <c:v>47146</c:v>
                </c:pt>
                <c:pt idx="7056">
                  <c:v>47147</c:v>
                </c:pt>
                <c:pt idx="7057">
                  <c:v>47148</c:v>
                </c:pt>
                <c:pt idx="7058">
                  <c:v>47149</c:v>
                </c:pt>
                <c:pt idx="7059">
                  <c:v>47150</c:v>
                </c:pt>
                <c:pt idx="7060">
                  <c:v>47151</c:v>
                </c:pt>
                <c:pt idx="7061">
                  <c:v>47152</c:v>
                </c:pt>
                <c:pt idx="7062">
                  <c:v>47153</c:v>
                </c:pt>
                <c:pt idx="7063">
                  <c:v>47154</c:v>
                </c:pt>
                <c:pt idx="7064">
                  <c:v>47155</c:v>
                </c:pt>
                <c:pt idx="7065">
                  <c:v>47156</c:v>
                </c:pt>
                <c:pt idx="7066">
                  <c:v>47157</c:v>
                </c:pt>
                <c:pt idx="7067">
                  <c:v>47158</c:v>
                </c:pt>
                <c:pt idx="7068">
                  <c:v>47159</c:v>
                </c:pt>
                <c:pt idx="7069">
                  <c:v>47160</c:v>
                </c:pt>
                <c:pt idx="7070">
                  <c:v>47161</c:v>
                </c:pt>
                <c:pt idx="7071">
                  <c:v>47162</c:v>
                </c:pt>
                <c:pt idx="7072">
                  <c:v>47163</c:v>
                </c:pt>
                <c:pt idx="7073">
                  <c:v>47164</c:v>
                </c:pt>
                <c:pt idx="7074">
                  <c:v>47165</c:v>
                </c:pt>
                <c:pt idx="7075">
                  <c:v>47166</c:v>
                </c:pt>
                <c:pt idx="7076">
                  <c:v>47167</c:v>
                </c:pt>
                <c:pt idx="7077">
                  <c:v>47168</c:v>
                </c:pt>
                <c:pt idx="7078">
                  <c:v>47169</c:v>
                </c:pt>
                <c:pt idx="7079">
                  <c:v>47170</c:v>
                </c:pt>
                <c:pt idx="7080">
                  <c:v>47171</c:v>
                </c:pt>
                <c:pt idx="7081">
                  <c:v>47172</c:v>
                </c:pt>
                <c:pt idx="7082">
                  <c:v>47173</c:v>
                </c:pt>
                <c:pt idx="7083">
                  <c:v>47174</c:v>
                </c:pt>
                <c:pt idx="7084">
                  <c:v>47175</c:v>
                </c:pt>
                <c:pt idx="7085">
                  <c:v>47176</c:v>
                </c:pt>
                <c:pt idx="7086">
                  <c:v>47177</c:v>
                </c:pt>
                <c:pt idx="7087">
                  <c:v>47178</c:v>
                </c:pt>
                <c:pt idx="7088">
                  <c:v>47179</c:v>
                </c:pt>
                <c:pt idx="7089">
                  <c:v>47180</c:v>
                </c:pt>
                <c:pt idx="7090">
                  <c:v>47181</c:v>
                </c:pt>
                <c:pt idx="7091">
                  <c:v>47182</c:v>
                </c:pt>
                <c:pt idx="7092">
                  <c:v>47183</c:v>
                </c:pt>
                <c:pt idx="7093">
                  <c:v>47184</c:v>
                </c:pt>
                <c:pt idx="7094">
                  <c:v>47185</c:v>
                </c:pt>
                <c:pt idx="7095">
                  <c:v>47186</c:v>
                </c:pt>
                <c:pt idx="7096">
                  <c:v>47187</c:v>
                </c:pt>
                <c:pt idx="7097">
                  <c:v>47188</c:v>
                </c:pt>
                <c:pt idx="7098">
                  <c:v>47189</c:v>
                </c:pt>
                <c:pt idx="7099">
                  <c:v>47190</c:v>
                </c:pt>
                <c:pt idx="7100">
                  <c:v>47191</c:v>
                </c:pt>
                <c:pt idx="7101">
                  <c:v>47192</c:v>
                </c:pt>
                <c:pt idx="7102">
                  <c:v>47193</c:v>
                </c:pt>
                <c:pt idx="7103">
                  <c:v>47194</c:v>
                </c:pt>
                <c:pt idx="7104">
                  <c:v>47195</c:v>
                </c:pt>
                <c:pt idx="7105">
                  <c:v>47196</c:v>
                </c:pt>
                <c:pt idx="7106">
                  <c:v>47197</c:v>
                </c:pt>
                <c:pt idx="7107">
                  <c:v>47198</c:v>
                </c:pt>
                <c:pt idx="7108">
                  <c:v>47199</c:v>
                </c:pt>
                <c:pt idx="7109">
                  <c:v>47200</c:v>
                </c:pt>
                <c:pt idx="7110">
                  <c:v>47201</c:v>
                </c:pt>
                <c:pt idx="7111">
                  <c:v>47202</c:v>
                </c:pt>
                <c:pt idx="7112">
                  <c:v>47203</c:v>
                </c:pt>
                <c:pt idx="7113">
                  <c:v>47204</c:v>
                </c:pt>
                <c:pt idx="7114">
                  <c:v>47205</c:v>
                </c:pt>
                <c:pt idx="7115">
                  <c:v>47206</c:v>
                </c:pt>
                <c:pt idx="7116">
                  <c:v>47207</c:v>
                </c:pt>
                <c:pt idx="7117">
                  <c:v>47208</c:v>
                </c:pt>
                <c:pt idx="7118">
                  <c:v>47209</c:v>
                </c:pt>
                <c:pt idx="7119">
                  <c:v>47210</c:v>
                </c:pt>
                <c:pt idx="7120">
                  <c:v>47211</c:v>
                </c:pt>
                <c:pt idx="7121">
                  <c:v>47212</c:v>
                </c:pt>
                <c:pt idx="7122">
                  <c:v>47213</c:v>
                </c:pt>
                <c:pt idx="7123">
                  <c:v>47214</c:v>
                </c:pt>
                <c:pt idx="7124">
                  <c:v>47215</c:v>
                </c:pt>
                <c:pt idx="7125">
                  <c:v>47216</c:v>
                </c:pt>
                <c:pt idx="7126">
                  <c:v>47217</c:v>
                </c:pt>
                <c:pt idx="7127">
                  <c:v>47218</c:v>
                </c:pt>
                <c:pt idx="7128">
                  <c:v>47219</c:v>
                </c:pt>
                <c:pt idx="7129">
                  <c:v>47220</c:v>
                </c:pt>
                <c:pt idx="7130">
                  <c:v>47221</c:v>
                </c:pt>
                <c:pt idx="7131">
                  <c:v>47222</c:v>
                </c:pt>
                <c:pt idx="7132">
                  <c:v>47223</c:v>
                </c:pt>
                <c:pt idx="7133">
                  <c:v>47224</c:v>
                </c:pt>
                <c:pt idx="7134">
                  <c:v>47225</c:v>
                </c:pt>
                <c:pt idx="7135">
                  <c:v>47226</c:v>
                </c:pt>
                <c:pt idx="7136">
                  <c:v>47227</c:v>
                </c:pt>
                <c:pt idx="7137">
                  <c:v>47228</c:v>
                </c:pt>
                <c:pt idx="7138">
                  <c:v>47229</c:v>
                </c:pt>
                <c:pt idx="7139">
                  <c:v>47230</c:v>
                </c:pt>
                <c:pt idx="7140">
                  <c:v>47231</c:v>
                </c:pt>
                <c:pt idx="7141">
                  <c:v>47232</c:v>
                </c:pt>
                <c:pt idx="7142">
                  <c:v>47233</c:v>
                </c:pt>
                <c:pt idx="7143">
                  <c:v>47234</c:v>
                </c:pt>
                <c:pt idx="7144">
                  <c:v>47235</c:v>
                </c:pt>
                <c:pt idx="7145">
                  <c:v>47236</c:v>
                </c:pt>
                <c:pt idx="7146">
                  <c:v>47237</c:v>
                </c:pt>
                <c:pt idx="7147">
                  <c:v>47238</c:v>
                </c:pt>
                <c:pt idx="7148">
                  <c:v>47239</c:v>
                </c:pt>
                <c:pt idx="7149">
                  <c:v>47240</c:v>
                </c:pt>
                <c:pt idx="7150">
                  <c:v>47241</c:v>
                </c:pt>
                <c:pt idx="7151">
                  <c:v>47242</c:v>
                </c:pt>
                <c:pt idx="7152">
                  <c:v>47243</c:v>
                </c:pt>
                <c:pt idx="7153">
                  <c:v>47244</c:v>
                </c:pt>
                <c:pt idx="7154">
                  <c:v>47245</c:v>
                </c:pt>
                <c:pt idx="7155">
                  <c:v>47246</c:v>
                </c:pt>
                <c:pt idx="7156">
                  <c:v>47247</c:v>
                </c:pt>
                <c:pt idx="7157">
                  <c:v>47248</c:v>
                </c:pt>
                <c:pt idx="7158">
                  <c:v>47249</c:v>
                </c:pt>
                <c:pt idx="7159">
                  <c:v>47250</c:v>
                </c:pt>
                <c:pt idx="7160">
                  <c:v>47251</c:v>
                </c:pt>
                <c:pt idx="7161">
                  <c:v>47252</c:v>
                </c:pt>
                <c:pt idx="7162">
                  <c:v>47253</c:v>
                </c:pt>
                <c:pt idx="7163">
                  <c:v>47254</c:v>
                </c:pt>
                <c:pt idx="7164">
                  <c:v>47255</c:v>
                </c:pt>
                <c:pt idx="7165">
                  <c:v>47256</c:v>
                </c:pt>
                <c:pt idx="7166">
                  <c:v>47257</c:v>
                </c:pt>
                <c:pt idx="7167">
                  <c:v>47258</c:v>
                </c:pt>
                <c:pt idx="7168">
                  <c:v>47259</c:v>
                </c:pt>
                <c:pt idx="7169">
                  <c:v>47260</c:v>
                </c:pt>
                <c:pt idx="7170">
                  <c:v>47261</c:v>
                </c:pt>
                <c:pt idx="7171">
                  <c:v>47262</c:v>
                </c:pt>
                <c:pt idx="7172">
                  <c:v>47263</c:v>
                </c:pt>
                <c:pt idx="7173">
                  <c:v>47264</c:v>
                </c:pt>
                <c:pt idx="7174">
                  <c:v>47265</c:v>
                </c:pt>
                <c:pt idx="7175">
                  <c:v>47266</c:v>
                </c:pt>
                <c:pt idx="7176">
                  <c:v>47267</c:v>
                </c:pt>
                <c:pt idx="7177">
                  <c:v>47268</c:v>
                </c:pt>
                <c:pt idx="7178">
                  <c:v>47269</c:v>
                </c:pt>
                <c:pt idx="7179">
                  <c:v>47270</c:v>
                </c:pt>
                <c:pt idx="7180">
                  <c:v>47271</c:v>
                </c:pt>
                <c:pt idx="7181">
                  <c:v>47272</c:v>
                </c:pt>
                <c:pt idx="7182">
                  <c:v>47273</c:v>
                </c:pt>
                <c:pt idx="7183">
                  <c:v>47274</c:v>
                </c:pt>
                <c:pt idx="7184">
                  <c:v>47275</c:v>
                </c:pt>
                <c:pt idx="7185">
                  <c:v>47276</c:v>
                </c:pt>
                <c:pt idx="7186">
                  <c:v>47277</c:v>
                </c:pt>
                <c:pt idx="7187">
                  <c:v>47278</c:v>
                </c:pt>
                <c:pt idx="7188">
                  <c:v>47279</c:v>
                </c:pt>
                <c:pt idx="7189">
                  <c:v>47280</c:v>
                </c:pt>
                <c:pt idx="7190">
                  <c:v>47281</c:v>
                </c:pt>
                <c:pt idx="7191">
                  <c:v>47282</c:v>
                </c:pt>
                <c:pt idx="7192">
                  <c:v>47283</c:v>
                </c:pt>
                <c:pt idx="7193">
                  <c:v>47284</c:v>
                </c:pt>
                <c:pt idx="7194">
                  <c:v>47285</c:v>
                </c:pt>
                <c:pt idx="7195">
                  <c:v>47286</c:v>
                </c:pt>
                <c:pt idx="7196">
                  <c:v>47287</c:v>
                </c:pt>
                <c:pt idx="7197">
                  <c:v>47288</c:v>
                </c:pt>
                <c:pt idx="7198">
                  <c:v>47289</c:v>
                </c:pt>
                <c:pt idx="7199">
                  <c:v>47290</c:v>
                </c:pt>
                <c:pt idx="7200">
                  <c:v>47291</c:v>
                </c:pt>
                <c:pt idx="7201">
                  <c:v>47292</c:v>
                </c:pt>
                <c:pt idx="7202">
                  <c:v>47293</c:v>
                </c:pt>
                <c:pt idx="7203">
                  <c:v>47294</c:v>
                </c:pt>
                <c:pt idx="7204">
                  <c:v>47295</c:v>
                </c:pt>
                <c:pt idx="7205">
                  <c:v>47296</c:v>
                </c:pt>
                <c:pt idx="7206">
                  <c:v>47297</c:v>
                </c:pt>
                <c:pt idx="7207">
                  <c:v>47298</c:v>
                </c:pt>
                <c:pt idx="7208">
                  <c:v>47299</c:v>
                </c:pt>
                <c:pt idx="7209">
                  <c:v>47300</c:v>
                </c:pt>
                <c:pt idx="7210">
                  <c:v>47301</c:v>
                </c:pt>
                <c:pt idx="7211">
                  <c:v>47302</c:v>
                </c:pt>
                <c:pt idx="7212">
                  <c:v>47303</c:v>
                </c:pt>
                <c:pt idx="7213">
                  <c:v>47304</c:v>
                </c:pt>
                <c:pt idx="7214">
                  <c:v>47305</c:v>
                </c:pt>
                <c:pt idx="7215">
                  <c:v>47306</c:v>
                </c:pt>
                <c:pt idx="7216">
                  <c:v>47307</c:v>
                </c:pt>
                <c:pt idx="7217">
                  <c:v>47308</c:v>
                </c:pt>
                <c:pt idx="7218">
                  <c:v>47309</c:v>
                </c:pt>
                <c:pt idx="7219">
                  <c:v>47310</c:v>
                </c:pt>
                <c:pt idx="7220">
                  <c:v>47311</c:v>
                </c:pt>
                <c:pt idx="7221">
                  <c:v>47312</c:v>
                </c:pt>
                <c:pt idx="7222">
                  <c:v>47313</c:v>
                </c:pt>
                <c:pt idx="7223">
                  <c:v>47314</c:v>
                </c:pt>
                <c:pt idx="7224">
                  <c:v>47315</c:v>
                </c:pt>
                <c:pt idx="7225">
                  <c:v>47316</c:v>
                </c:pt>
                <c:pt idx="7226">
                  <c:v>47317</c:v>
                </c:pt>
                <c:pt idx="7227">
                  <c:v>47318</c:v>
                </c:pt>
                <c:pt idx="7228">
                  <c:v>47319</c:v>
                </c:pt>
                <c:pt idx="7229">
                  <c:v>47320</c:v>
                </c:pt>
                <c:pt idx="7230">
                  <c:v>47321</c:v>
                </c:pt>
                <c:pt idx="7231">
                  <c:v>47322</c:v>
                </c:pt>
                <c:pt idx="7232">
                  <c:v>47323</c:v>
                </c:pt>
                <c:pt idx="7233">
                  <c:v>47324</c:v>
                </c:pt>
                <c:pt idx="7234">
                  <c:v>47325</c:v>
                </c:pt>
                <c:pt idx="7235">
                  <c:v>47326</c:v>
                </c:pt>
                <c:pt idx="7236">
                  <c:v>47327</c:v>
                </c:pt>
                <c:pt idx="7237">
                  <c:v>47328</c:v>
                </c:pt>
                <c:pt idx="7238">
                  <c:v>47329</c:v>
                </c:pt>
                <c:pt idx="7239">
                  <c:v>47330</c:v>
                </c:pt>
                <c:pt idx="7240">
                  <c:v>47331</c:v>
                </c:pt>
                <c:pt idx="7241">
                  <c:v>47332</c:v>
                </c:pt>
                <c:pt idx="7242">
                  <c:v>47333</c:v>
                </c:pt>
                <c:pt idx="7243">
                  <c:v>47334</c:v>
                </c:pt>
                <c:pt idx="7244">
                  <c:v>47335</c:v>
                </c:pt>
                <c:pt idx="7245">
                  <c:v>47336</c:v>
                </c:pt>
                <c:pt idx="7246">
                  <c:v>47337</c:v>
                </c:pt>
                <c:pt idx="7247">
                  <c:v>47338</c:v>
                </c:pt>
                <c:pt idx="7248">
                  <c:v>47339</c:v>
                </c:pt>
                <c:pt idx="7249">
                  <c:v>47340</c:v>
                </c:pt>
                <c:pt idx="7250">
                  <c:v>47341</c:v>
                </c:pt>
                <c:pt idx="7251">
                  <c:v>47342</c:v>
                </c:pt>
                <c:pt idx="7252">
                  <c:v>47343</c:v>
                </c:pt>
                <c:pt idx="7253">
                  <c:v>47344</c:v>
                </c:pt>
                <c:pt idx="7254">
                  <c:v>47345</c:v>
                </c:pt>
                <c:pt idx="7255">
                  <c:v>47346</c:v>
                </c:pt>
                <c:pt idx="7256">
                  <c:v>47347</c:v>
                </c:pt>
                <c:pt idx="7257">
                  <c:v>47348</c:v>
                </c:pt>
                <c:pt idx="7258">
                  <c:v>47349</c:v>
                </c:pt>
                <c:pt idx="7259">
                  <c:v>47350</c:v>
                </c:pt>
                <c:pt idx="7260">
                  <c:v>47351</c:v>
                </c:pt>
                <c:pt idx="7261">
                  <c:v>47352</c:v>
                </c:pt>
                <c:pt idx="7262">
                  <c:v>47353</c:v>
                </c:pt>
                <c:pt idx="7263">
                  <c:v>47354</c:v>
                </c:pt>
                <c:pt idx="7264">
                  <c:v>47355</c:v>
                </c:pt>
                <c:pt idx="7265">
                  <c:v>47356</c:v>
                </c:pt>
                <c:pt idx="7266">
                  <c:v>47357</c:v>
                </c:pt>
                <c:pt idx="7267">
                  <c:v>47358</c:v>
                </c:pt>
                <c:pt idx="7268">
                  <c:v>47359</c:v>
                </c:pt>
                <c:pt idx="7269">
                  <c:v>47360</c:v>
                </c:pt>
                <c:pt idx="7270">
                  <c:v>47361</c:v>
                </c:pt>
                <c:pt idx="7271">
                  <c:v>47362</c:v>
                </c:pt>
                <c:pt idx="7272">
                  <c:v>47363</c:v>
                </c:pt>
                <c:pt idx="7273">
                  <c:v>47364</c:v>
                </c:pt>
                <c:pt idx="7274">
                  <c:v>47365</c:v>
                </c:pt>
                <c:pt idx="7275">
                  <c:v>47366</c:v>
                </c:pt>
                <c:pt idx="7276">
                  <c:v>47367</c:v>
                </c:pt>
                <c:pt idx="7277">
                  <c:v>47368</c:v>
                </c:pt>
                <c:pt idx="7278">
                  <c:v>47369</c:v>
                </c:pt>
                <c:pt idx="7279">
                  <c:v>47370</c:v>
                </c:pt>
                <c:pt idx="7280">
                  <c:v>47371</c:v>
                </c:pt>
                <c:pt idx="7281">
                  <c:v>47372</c:v>
                </c:pt>
                <c:pt idx="7282">
                  <c:v>47373</c:v>
                </c:pt>
                <c:pt idx="7283">
                  <c:v>47374</c:v>
                </c:pt>
                <c:pt idx="7284">
                  <c:v>47375</c:v>
                </c:pt>
                <c:pt idx="7285">
                  <c:v>47376</c:v>
                </c:pt>
                <c:pt idx="7286">
                  <c:v>47377</c:v>
                </c:pt>
                <c:pt idx="7287">
                  <c:v>47378</c:v>
                </c:pt>
                <c:pt idx="7288">
                  <c:v>47379</c:v>
                </c:pt>
                <c:pt idx="7289">
                  <c:v>47380</c:v>
                </c:pt>
                <c:pt idx="7290">
                  <c:v>47381</c:v>
                </c:pt>
                <c:pt idx="7291">
                  <c:v>47382</c:v>
                </c:pt>
                <c:pt idx="7292">
                  <c:v>47383</c:v>
                </c:pt>
                <c:pt idx="7293">
                  <c:v>47384</c:v>
                </c:pt>
                <c:pt idx="7294">
                  <c:v>47385</c:v>
                </c:pt>
                <c:pt idx="7295">
                  <c:v>47386</c:v>
                </c:pt>
                <c:pt idx="7296">
                  <c:v>47387</c:v>
                </c:pt>
                <c:pt idx="7297">
                  <c:v>47388</c:v>
                </c:pt>
                <c:pt idx="7298">
                  <c:v>47389</c:v>
                </c:pt>
                <c:pt idx="7299">
                  <c:v>47390</c:v>
                </c:pt>
                <c:pt idx="7300">
                  <c:v>47391</c:v>
                </c:pt>
                <c:pt idx="7301">
                  <c:v>47392</c:v>
                </c:pt>
                <c:pt idx="7302">
                  <c:v>47393</c:v>
                </c:pt>
                <c:pt idx="7303">
                  <c:v>47394</c:v>
                </c:pt>
                <c:pt idx="7304">
                  <c:v>47395</c:v>
                </c:pt>
                <c:pt idx="7305">
                  <c:v>47396</c:v>
                </c:pt>
                <c:pt idx="7306">
                  <c:v>47397</c:v>
                </c:pt>
                <c:pt idx="7307">
                  <c:v>47398</c:v>
                </c:pt>
                <c:pt idx="7308">
                  <c:v>47399</c:v>
                </c:pt>
                <c:pt idx="7309">
                  <c:v>47400</c:v>
                </c:pt>
                <c:pt idx="7310">
                  <c:v>47401</c:v>
                </c:pt>
                <c:pt idx="7311">
                  <c:v>47402</c:v>
                </c:pt>
                <c:pt idx="7312">
                  <c:v>47403</c:v>
                </c:pt>
                <c:pt idx="7313">
                  <c:v>47404</c:v>
                </c:pt>
                <c:pt idx="7314">
                  <c:v>47405</c:v>
                </c:pt>
                <c:pt idx="7315">
                  <c:v>47406</c:v>
                </c:pt>
                <c:pt idx="7316">
                  <c:v>47407</c:v>
                </c:pt>
                <c:pt idx="7317">
                  <c:v>47408</c:v>
                </c:pt>
                <c:pt idx="7318">
                  <c:v>47409</c:v>
                </c:pt>
                <c:pt idx="7319">
                  <c:v>47410</c:v>
                </c:pt>
                <c:pt idx="7320">
                  <c:v>47411</c:v>
                </c:pt>
                <c:pt idx="7321">
                  <c:v>47412</c:v>
                </c:pt>
                <c:pt idx="7322">
                  <c:v>47413</c:v>
                </c:pt>
                <c:pt idx="7323">
                  <c:v>47414</c:v>
                </c:pt>
                <c:pt idx="7324">
                  <c:v>47415</c:v>
                </c:pt>
                <c:pt idx="7325">
                  <c:v>47416</c:v>
                </c:pt>
                <c:pt idx="7326">
                  <c:v>47417</c:v>
                </c:pt>
                <c:pt idx="7327">
                  <c:v>47418</c:v>
                </c:pt>
                <c:pt idx="7328">
                  <c:v>47419</c:v>
                </c:pt>
                <c:pt idx="7329">
                  <c:v>47420</c:v>
                </c:pt>
                <c:pt idx="7330">
                  <c:v>47421</c:v>
                </c:pt>
                <c:pt idx="7331">
                  <c:v>47422</c:v>
                </c:pt>
                <c:pt idx="7332">
                  <c:v>47423</c:v>
                </c:pt>
                <c:pt idx="7333">
                  <c:v>47424</c:v>
                </c:pt>
                <c:pt idx="7334">
                  <c:v>47425</c:v>
                </c:pt>
                <c:pt idx="7335">
                  <c:v>47426</c:v>
                </c:pt>
                <c:pt idx="7336">
                  <c:v>47427</c:v>
                </c:pt>
                <c:pt idx="7337">
                  <c:v>47428</c:v>
                </c:pt>
                <c:pt idx="7338">
                  <c:v>47429</c:v>
                </c:pt>
                <c:pt idx="7339">
                  <c:v>47430</c:v>
                </c:pt>
                <c:pt idx="7340">
                  <c:v>47431</c:v>
                </c:pt>
                <c:pt idx="7341">
                  <c:v>47432</c:v>
                </c:pt>
                <c:pt idx="7342">
                  <c:v>47433</c:v>
                </c:pt>
                <c:pt idx="7343">
                  <c:v>47434</c:v>
                </c:pt>
                <c:pt idx="7344">
                  <c:v>47435</c:v>
                </c:pt>
                <c:pt idx="7345">
                  <c:v>47436</c:v>
                </c:pt>
                <c:pt idx="7346">
                  <c:v>47437</c:v>
                </c:pt>
                <c:pt idx="7347">
                  <c:v>47438</c:v>
                </c:pt>
                <c:pt idx="7348">
                  <c:v>47439</c:v>
                </c:pt>
                <c:pt idx="7349">
                  <c:v>47440</c:v>
                </c:pt>
                <c:pt idx="7350">
                  <c:v>47441</c:v>
                </c:pt>
                <c:pt idx="7351">
                  <c:v>47442</c:v>
                </c:pt>
                <c:pt idx="7352">
                  <c:v>47443</c:v>
                </c:pt>
                <c:pt idx="7353">
                  <c:v>47444</c:v>
                </c:pt>
                <c:pt idx="7354">
                  <c:v>47445</c:v>
                </c:pt>
                <c:pt idx="7355">
                  <c:v>47446</c:v>
                </c:pt>
                <c:pt idx="7356">
                  <c:v>47447</c:v>
                </c:pt>
                <c:pt idx="7357">
                  <c:v>47448</c:v>
                </c:pt>
                <c:pt idx="7358">
                  <c:v>47449</c:v>
                </c:pt>
                <c:pt idx="7359">
                  <c:v>47450</c:v>
                </c:pt>
                <c:pt idx="7360">
                  <c:v>47451</c:v>
                </c:pt>
                <c:pt idx="7361">
                  <c:v>47452</c:v>
                </c:pt>
                <c:pt idx="7362">
                  <c:v>47453</c:v>
                </c:pt>
                <c:pt idx="7363">
                  <c:v>47454</c:v>
                </c:pt>
                <c:pt idx="7364">
                  <c:v>47455</c:v>
                </c:pt>
                <c:pt idx="7365">
                  <c:v>47456</c:v>
                </c:pt>
                <c:pt idx="7366">
                  <c:v>47457</c:v>
                </c:pt>
                <c:pt idx="7367">
                  <c:v>47458</c:v>
                </c:pt>
                <c:pt idx="7368">
                  <c:v>47459</c:v>
                </c:pt>
                <c:pt idx="7369">
                  <c:v>47460</c:v>
                </c:pt>
                <c:pt idx="7370">
                  <c:v>47461</c:v>
                </c:pt>
                <c:pt idx="7371">
                  <c:v>47462</c:v>
                </c:pt>
                <c:pt idx="7372">
                  <c:v>47463</c:v>
                </c:pt>
                <c:pt idx="7373">
                  <c:v>47464</c:v>
                </c:pt>
                <c:pt idx="7374">
                  <c:v>47465</c:v>
                </c:pt>
                <c:pt idx="7375">
                  <c:v>47466</c:v>
                </c:pt>
                <c:pt idx="7376">
                  <c:v>47467</c:v>
                </c:pt>
                <c:pt idx="7377">
                  <c:v>47468</c:v>
                </c:pt>
                <c:pt idx="7378">
                  <c:v>47469</c:v>
                </c:pt>
                <c:pt idx="7379">
                  <c:v>47470</c:v>
                </c:pt>
                <c:pt idx="7380">
                  <c:v>47471</c:v>
                </c:pt>
                <c:pt idx="7381">
                  <c:v>47472</c:v>
                </c:pt>
                <c:pt idx="7382">
                  <c:v>47473</c:v>
                </c:pt>
                <c:pt idx="7383">
                  <c:v>47474</c:v>
                </c:pt>
                <c:pt idx="7384">
                  <c:v>47475</c:v>
                </c:pt>
                <c:pt idx="7385">
                  <c:v>47476</c:v>
                </c:pt>
                <c:pt idx="7386">
                  <c:v>47477</c:v>
                </c:pt>
                <c:pt idx="7387">
                  <c:v>47478</c:v>
                </c:pt>
                <c:pt idx="7388">
                  <c:v>47479</c:v>
                </c:pt>
                <c:pt idx="7389">
                  <c:v>47480</c:v>
                </c:pt>
                <c:pt idx="7390">
                  <c:v>47481</c:v>
                </c:pt>
                <c:pt idx="7391">
                  <c:v>47482</c:v>
                </c:pt>
                <c:pt idx="7392">
                  <c:v>47483</c:v>
                </c:pt>
                <c:pt idx="7393">
                  <c:v>47484</c:v>
                </c:pt>
              </c:numCache>
            </c:numRef>
          </c:cat>
          <c:val>
            <c:numRef>
              <c:f>Supply!$E$288:$E$7957</c:f>
              <c:numCache>
                <c:formatCode>0.0</c:formatCode>
                <c:ptCount val="7670"/>
                <c:pt idx="0">
                  <c:v>0.46136796042617956</c:v>
                </c:pt>
                <c:pt idx="1">
                  <c:v>0.46136796042617956</c:v>
                </c:pt>
                <c:pt idx="2">
                  <c:v>0.46136796042617956</c:v>
                </c:pt>
                <c:pt idx="3">
                  <c:v>0.46136796042617956</c:v>
                </c:pt>
                <c:pt idx="4">
                  <c:v>0.46136796042617956</c:v>
                </c:pt>
                <c:pt idx="5">
                  <c:v>0.46136796042617956</c:v>
                </c:pt>
                <c:pt idx="6">
                  <c:v>0.46136796042617956</c:v>
                </c:pt>
                <c:pt idx="7">
                  <c:v>0.46136796042617956</c:v>
                </c:pt>
                <c:pt idx="8">
                  <c:v>0.46136796042617956</c:v>
                </c:pt>
                <c:pt idx="9">
                  <c:v>0.47265030441400302</c:v>
                </c:pt>
                <c:pt idx="10">
                  <c:v>0.47265030441400302</c:v>
                </c:pt>
                <c:pt idx="11">
                  <c:v>0.47265030441400302</c:v>
                </c:pt>
                <c:pt idx="12">
                  <c:v>0.47265030441400302</c:v>
                </c:pt>
                <c:pt idx="13">
                  <c:v>0.47265030441400302</c:v>
                </c:pt>
                <c:pt idx="14">
                  <c:v>0.47265030441400302</c:v>
                </c:pt>
                <c:pt idx="15">
                  <c:v>0.47265030441400302</c:v>
                </c:pt>
                <c:pt idx="16">
                  <c:v>0.47265030441400302</c:v>
                </c:pt>
                <c:pt idx="17">
                  <c:v>0.48332382039573824</c:v>
                </c:pt>
                <c:pt idx="18">
                  <c:v>0.48332382039573824</c:v>
                </c:pt>
                <c:pt idx="19">
                  <c:v>0.48332382039573824</c:v>
                </c:pt>
                <c:pt idx="20">
                  <c:v>0.48332382039573824</c:v>
                </c:pt>
                <c:pt idx="21">
                  <c:v>0.48332382039573824</c:v>
                </c:pt>
                <c:pt idx="22">
                  <c:v>0.48332382039573824</c:v>
                </c:pt>
                <c:pt idx="23">
                  <c:v>0.48332382039573824</c:v>
                </c:pt>
                <c:pt idx="24">
                  <c:v>0.49405441400304412</c:v>
                </c:pt>
                <c:pt idx="25">
                  <c:v>0.49405441400304412</c:v>
                </c:pt>
                <c:pt idx="26">
                  <c:v>0.49405441400304412</c:v>
                </c:pt>
                <c:pt idx="27">
                  <c:v>0.49405441400304412</c:v>
                </c:pt>
                <c:pt idx="28">
                  <c:v>0.49405441400304412</c:v>
                </c:pt>
                <c:pt idx="29">
                  <c:v>0.49405441400304412</c:v>
                </c:pt>
                <c:pt idx="30">
                  <c:v>0.49405441400304412</c:v>
                </c:pt>
                <c:pt idx="31">
                  <c:v>0.49405441400304412</c:v>
                </c:pt>
                <c:pt idx="32">
                  <c:v>0.49405441400304412</c:v>
                </c:pt>
                <c:pt idx="33">
                  <c:v>0.49405441400304412</c:v>
                </c:pt>
                <c:pt idx="34">
                  <c:v>0.49405441400304412</c:v>
                </c:pt>
                <c:pt idx="35">
                  <c:v>0.50457572298325726</c:v>
                </c:pt>
                <c:pt idx="36">
                  <c:v>0.50457572298325726</c:v>
                </c:pt>
                <c:pt idx="37">
                  <c:v>0.50457572298325726</c:v>
                </c:pt>
                <c:pt idx="38">
                  <c:v>0.50457572298325726</c:v>
                </c:pt>
                <c:pt idx="39">
                  <c:v>0.50457572298325726</c:v>
                </c:pt>
                <c:pt idx="40">
                  <c:v>0.50457572298325726</c:v>
                </c:pt>
                <c:pt idx="41">
                  <c:v>0.50457572298325726</c:v>
                </c:pt>
                <c:pt idx="42">
                  <c:v>0.51507800608828014</c:v>
                </c:pt>
                <c:pt idx="43">
                  <c:v>0.51507800608828014</c:v>
                </c:pt>
                <c:pt idx="44">
                  <c:v>0.51507800608828014</c:v>
                </c:pt>
                <c:pt idx="45">
                  <c:v>0.51507800608828014</c:v>
                </c:pt>
                <c:pt idx="46">
                  <c:v>0.51507800608828014</c:v>
                </c:pt>
                <c:pt idx="47">
                  <c:v>0.51507800608828014</c:v>
                </c:pt>
                <c:pt idx="48">
                  <c:v>0.51507800608828014</c:v>
                </c:pt>
                <c:pt idx="49">
                  <c:v>0.52558028919330291</c:v>
                </c:pt>
                <c:pt idx="50">
                  <c:v>0.52558028919330291</c:v>
                </c:pt>
                <c:pt idx="51">
                  <c:v>0.52558028919330291</c:v>
                </c:pt>
                <c:pt idx="52">
                  <c:v>0.52558028919330291</c:v>
                </c:pt>
                <c:pt idx="53">
                  <c:v>0.52558028919330291</c:v>
                </c:pt>
                <c:pt idx="54">
                  <c:v>0.52558028919330291</c:v>
                </c:pt>
                <c:pt idx="55">
                  <c:v>0.53613964992389651</c:v>
                </c:pt>
                <c:pt idx="56">
                  <c:v>0.53613964992389651</c:v>
                </c:pt>
                <c:pt idx="57">
                  <c:v>0.53613964992389651</c:v>
                </c:pt>
                <c:pt idx="58">
                  <c:v>0.53613964992389651</c:v>
                </c:pt>
                <c:pt idx="59">
                  <c:v>0.53613964992389651</c:v>
                </c:pt>
                <c:pt idx="60">
                  <c:v>0.53613964992389651</c:v>
                </c:pt>
                <c:pt idx="61">
                  <c:v>0.53613964992389651</c:v>
                </c:pt>
                <c:pt idx="62">
                  <c:v>0.53613964992389651</c:v>
                </c:pt>
                <c:pt idx="63">
                  <c:v>0.54675608828006084</c:v>
                </c:pt>
                <c:pt idx="64">
                  <c:v>0.54675608828006084</c:v>
                </c:pt>
                <c:pt idx="65">
                  <c:v>0.54675608828006084</c:v>
                </c:pt>
                <c:pt idx="66">
                  <c:v>0.54675608828006084</c:v>
                </c:pt>
                <c:pt idx="67">
                  <c:v>0.54675608828006084</c:v>
                </c:pt>
                <c:pt idx="68">
                  <c:v>0.55727739726027392</c:v>
                </c:pt>
                <c:pt idx="69">
                  <c:v>0.55727739726027392</c:v>
                </c:pt>
                <c:pt idx="70">
                  <c:v>0.55727739726027392</c:v>
                </c:pt>
                <c:pt idx="71">
                  <c:v>0.55727739726027392</c:v>
                </c:pt>
                <c:pt idx="72">
                  <c:v>0.55727739726027392</c:v>
                </c:pt>
                <c:pt idx="73">
                  <c:v>0.5677796803652968</c:v>
                </c:pt>
                <c:pt idx="74">
                  <c:v>0.5677796803652968</c:v>
                </c:pt>
                <c:pt idx="75">
                  <c:v>0.5677796803652968</c:v>
                </c:pt>
                <c:pt idx="76">
                  <c:v>0.5677796803652968</c:v>
                </c:pt>
                <c:pt idx="77">
                  <c:v>0.5783390410958904</c:v>
                </c:pt>
                <c:pt idx="78">
                  <c:v>0.5783390410958904</c:v>
                </c:pt>
                <c:pt idx="79">
                  <c:v>0.5783390410958904</c:v>
                </c:pt>
                <c:pt idx="80">
                  <c:v>0.58887937595129369</c:v>
                </c:pt>
                <c:pt idx="81">
                  <c:v>0.58887937595129369</c:v>
                </c:pt>
                <c:pt idx="82">
                  <c:v>0.58887937595129369</c:v>
                </c:pt>
                <c:pt idx="83">
                  <c:v>0.59941971080669709</c:v>
                </c:pt>
                <c:pt idx="84">
                  <c:v>0.59941971080669709</c:v>
                </c:pt>
                <c:pt idx="85">
                  <c:v>0.59941971080669709</c:v>
                </c:pt>
                <c:pt idx="86">
                  <c:v>0.59941971080669709</c:v>
                </c:pt>
                <c:pt idx="87">
                  <c:v>0.61020738203957381</c:v>
                </c:pt>
                <c:pt idx="88">
                  <c:v>0.61020738203957381</c:v>
                </c:pt>
                <c:pt idx="89">
                  <c:v>0.61020738203957381</c:v>
                </c:pt>
                <c:pt idx="90">
                  <c:v>0.61020738203957381</c:v>
                </c:pt>
                <c:pt idx="91">
                  <c:v>0.62194238330796547</c:v>
                </c:pt>
                <c:pt idx="92">
                  <c:v>0.62194238330796547</c:v>
                </c:pt>
                <c:pt idx="93">
                  <c:v>0.62194238330796547</c:v>
                </c:pt>
                <c:pt idx="94">
                  <c:v>0.63248668188736679</c:v>
                </c:pt>
                <c:pt idx="95">
                  <c:v>0.63248668188736679</c:v>
                </c:pt>
                <c:pt idx="96">
                  <c:v>0.63248668188736679</c:v>
                </c:pt>
                <c:pt idx="97">
                  <c:v>0.63248668188736679</c:v>
                </c:pt>
                <c:pt idx="98">
                  <c:v>0.64304604261796039</c:v>
                </c:pt>
                <c:pt idx="99">
                  <c:v>0.64304604261796039</c:v>
                </c:pt>
                <c:pt idx="100">
                  <c:v>0.64304604261796039</c:v>
                </c:pt>
                <c:pt idx="101">
                  <c:v>0.65362442922374431</c:v>
                </c:pt>
                <c:pt idx="102">
                  <c:v>0.65362442922374431</c:v>
                </c:pt>
                <c:pt idx="103">
                  <c:v>0.65362442922374431</c:v>
                </c:pt>
                <c:pt idx="104">
                  <c:v>0.65362442922374431</c:v>
                </c:pt>
                <c:pt idx="105">
                  <c:v>0.66418378995433791</c:v>
                </c:pt>
                <c:pt idx="106">
                  <c:v>0.66418378995433791</c:v>
                </c:pt>
                <c:pt idx="107">
                  <c:v>0.66418378995433791</c:v>
                </c:pt>
                <c:pt idx="108">
                  <c:v>0.66418378995433791</c:v>
                </c:pt>
                <c:pt idx="109">
                  <c:v>0.67468607305936068</c:v>
                </c:pt>
                <c:pt idx="110">
                  <c:v>0.67468607305936068</c:v>
                </c:pt>
                <c:pt idx="111">
                  <c:v>0.67468607305936068</c:v>
                </c:pt>
                <c:pt idx="112">
                  <c:v>0.67468607305936068</c:v>
                </c:pt>
                <c:pt idx="113">
                  <c:v>0.68524543378995428</c:v>
                </c:pt>
                <c:pt idx="114">
                  <c:v>0.68524543378995428</c:v>
                </c:pt>
                <c:pt idx="115">
                  <c:v>0.68524543378995428</c:v>
                </c:pt>
                <c:pt idx="116">
                  <c:v>0.69578576864535768</c:v>
                </c:pt>
                <c:pt idx="117">
                  <c:v>0.69578576864535768</c:v>
                </c:pt>
                <c:pt idx="118">
                  <c:v>0.69578576864535768</c:v>
                </c:pt>
                <c:pt idx="119">
                  <c:v>0.70636415525114149</c:v>
                </c:pt>
                <c:pt idx="120">
                  <c:v>0.70636415525114149</c:v>
                </c:pt>
                <c:pt idx="121">
                  <c:v>0.70636415525114149</c:v>
                </c:pt>
                <c:pt idx="122">
                  <c:v>0.71698059360730593</c:v>
                </c:pt>
                <c:pt idx="123">
                  <c:v>0.71698059360730593</c:v>
                </c:pt>
                <c:pt idx="124">
                  <c:v>0.72765410958904109</c:v>
                </c:pt>
                <c:pt idx="125">
                  <c:v>0.72765410958904109</c:v>
                </c:pt>
                <c:pt idx="126">
                  <c:v>0.72765410958904109</c:v>
                </c:pt>
                <c:pt idx="127">
                  <c:v>0.73827054794520541</c:v>
                </c:pt>
                <c:pt idx="128">
                  <c:v>0.73827054794520541</c:v>
                </c:pt>
                <c:pt idx="129">
                  <c:v>0.73827054794520541</c:v>
                </c:pt>
                <c:pt idx="130">
                  <c:v>0.74882990867579913</c:v>
                </c:pt>
                <c:pt idx="131">
                  <c:v>0.74882990867579913</c:v>
                </c:pt>
                <c:pt idx="132">
                  <c:v>0.74882990867579913</c:v>
                </c:pt>
                <c:pt idx="133">
                  <c:v>0.75940829528158305</c:v>
                </c:pt>
                <c:pt idx="134">
                  <c:v>0.75940829528158305</c:v>
                </c:pt>
                <c:pt idx="135">
                  <c:v>0.76999619482496195</c:v>
                </c:pt>
                <c:pt idx="136">
                  <c:v>0.76999619482496195</c:v>
                </c:pt>
                <c:pt idx="137">
                  <c:v>0.76999619482496195</c:v>
                </c:pt>
                <c:pt idx="138">
                  <c:v>0.78062293886352108</c:v>
                </c:pt>
                <c:pt idx="139">
                  <c:v>0.78062293886352108</c:v>
                </c:pt>
                <c:pt idx="140">
                  <c:v>0.78062293886352108</c:v>
                </c:pt>
                <c:pt idx="141">
                  <c:v>0.79131468797564697</c:v>
                </c:pt>
                <c:pt idx="142">
                  <c:v>0.79131468797564697</c:v>
                </c:pt>
                <c:pt idx="143">
                  <c:v>0.80188514713343473</c:v>
                </c:pt>
                <c:pt idx="144">
                  <c:v>0.80188514713343473</c:v>
                </c:pt>
                <c:pt idx="145">
                  <c:v>0.80188514713343473</c:v>
                </c:pt>
                <c:pt idx="146">
                  <c:v>0.81262366818873666</c:v>
                </c:pt>
                <c:pt idx="147">
                  <c:v>0.81262366818873666</c:v>
                </c:pt>
                <c:pt idx="148">
                  <c:v>0.81262366818873666</c:v>
                </c:pt>
                <c:pt idx="149">
                  <c:v>0.82318302891933026</c:v>
                </c:pt>
                <c:pt idx="150">
                  <c:v>0.82318302891933026</c:v>
                </c:pt>
                <c:pt idx="151">
                  <c:v>0.82318302891933026</c:v>
                </c:pt>
                <c:pt idx="152">
                  <c:v>0.82318302891933026</c:v>
                </c:pt>
                <c:pt idx="153">
                  <c:v>0.83376141552511418</c:v>
                </c:pt>
                <c:pt idx="154">
                  <c:v>0.83376141552511418</c:v>
                </c:pt>
                <c:pt idx="155">
                  <c:v>0.83376141552511418</c:v>
                </c:pt>
                <c:pt idx="156">
                  <c:v>0.84443493150684923</c:v>
                </c:pt>
                <c:pt idx="157">
                  <c:v>0.84443493150684923</c:v>
                </c:pt>
                <c:pt idx="158">
                  <c:v>0.84443493150684923</c:v>
                </c:pt>
                <c:pt idx="159">
                  <c:v>0.84443493150684923</c:v>
                </c:pt>
                <c:pt idx="160">
                  <c:v>0.85495624048706254</c:v>
                </c:pt>
                <c:pt idx="161">
                  <c:v>0.85495624048706254</c:v>
                </c:pt>
                <c:pt idx="162">
                  <c:v>0.85495624048706254</c:v>
                </c:pt>
                <c:pt idx="163">
                  <c:v>0.85495624048706254</c:v>
                </c:pt>
                <c:pt idx="164">
                  <c:v>0.86557267884322675</c:v>
                </c:pt>
                <c:pt idx="165">
                  <c:v>0.86557267884322675</c:v>
                </c:pt>
                <c:pt idx="166">
                  <c:v>0.86557267884322675</c:v>
                </c:pt>
                <c:pt idx="167">
                  <c:v>0.86557267884322675</c:v>
                </c:pt>
                <c:pt idx="168">
                  <c:v>0.87617009132420087</c:v>
                </c:pt>
                <c:pt idx="169">
                  <c:v>0.87617009132420087</c:v>
                </c:pt>
                <c:pt idx="170">
                  <c:v>0.87617009132420087</c:v>
                </c:pt>
                <c:pt idx="171">
                  <c:v>0.88682299594114677</c:v>
                </c:pt>
                <c:pt idx="172">
                  <c:v>0.88682299594114677</c:v>
                </c:pt>
                <c:pt idx="173">
                  <c:v>0.88682299594114677</c:v>
                </c:pt>
                <c:pt idx="174">
                  <c:v>0.89736491628614923</c:v>
                </c:pt>
                <c:pt idx="175">
                  <c:v>0.89736491628614923</c:v>
                </c:pt>
                <c:pt idx="176">
                  <c:v>0.89736491628614923</c:v>
                </c:pt>
                <c:pt idx="177">
                  <c:v>0.90796232876712335</c:v>
                </c:pt>
                <c:pt idx="178">
                  <c:v>0.90796232876712335</c:v>
                </c:pt>
                <c:pt idx="179">
                  <c:v>0.90796232876712335</c:v>
                </c:pt>
                <c:pt idx="180">
                  <c:v>0.91973934550989345</c:v>
                </c:pt>
                <c:pt idx="181">
                  <c:v>0.91973934550989345</c:v>
                </c:pt>
                <c:pt idx="182">
                  <c:v>0.91973934550989345</c:v>
                </c:pt>
                <c:pt idx="183">
                  <c:v>0.93029870624048716</c:v>
                </c:pt>
                <c:pt idx="184">
                  <c:v>0.93029870624048716</c:v>
                </c:pt>
                <c:pt idx="185">
                  <c:v>0.93029870624048716</c:v>
                </c:pt>
                <c:pt idx="186">
                  <c:v>0.93029870624048716</c:v>
                </c:pt>
                <c:pt idx="187">
                  <c:v>0.9409341704718418</c:v>
                </c:pt>
                <c:pt idx="188">
                  <c:v>0.9409341704718418</c:v>
                </c:pt>
                <c:pt idx="189">
                  <c:v>0.95158866057838665</c:v>
                </c:pt>
                <c:pt idx="190">
                  <c:v>0.95158866057838665</c:v>
                </c:pt>
                <c:pt idx="191">
                  <c:v>0.95158866057838665</c:v>
                </c:pt>
                <c:pt idx="192">
                  <c:v>0.96233828006088284</c:v>
                </c:pt>
                <c:pt idx="193">
                  <c:v>0.96233828006088284</c:v>
                </c:pt>
                <c:pt idx="194">
                  <c:v>0.96233828006088284</c:v>
                </c:pt>
                <c:pt idx="195">
                  <c:v>0.97289764079147656</c:v>
                </c:pt>
                <c:pt idx="196">
                  <c:v>0.97289764079147656</c:v>
                </c:pt>
                <c:pt idx="197">
                  <c:v>0.98370433789954337</c:v>
                </c:pt>
                <c:pt idx="198">
                  <c:v>0.98370433789954337</c:v>
                </c:pt>
                <c:pt idx="199">
                  <c:v>0.98370433789954337</c:v>
                </c:pt>
                <c:pt idx="200">
                  <c:v>0.994437309741248</c:v>
                </c:pt>
                <c:pt idx="201">
                  <c:v>0.994437309741248</c:v>
                </c:pt>
                <c:pt idx="202">
                  <c:v>0.994437309741248</c:v>
                </c:pt>
                <c:pt idx="203">
                  <c:v>1.0050703957382039</c:v>
                </c:pt>
                <c:pt idx="204">
                  <c:v>1.0050703957382039</c:v>
                </c:pt>
                <c:pt idx="205">
                  <c:v>1.0050703957382039</c:v>
                </c:pt>
                <c:pt idx="206">
                  <c:v>1.0157565956367327</c:v>
                </c:pt>
                <c:pt idx="207">
                  <c:v>1.0157565956367327</c:v>
                </c:pt>
                <c:pt idx="208">
                  <c:v>1.0157565956367327</c:v>
                </c:pt>
                <c:pt idx="209">
                  <c:v>1.0157565956367327</c:v>
                </c:pt>
                <c:pt idx="210">
                  <c:v>1.0264602359208523</c:v>
                </c:pt>
                <c:pt idx="211">
                  <c:v>1.0264602359208523</c:v>
                </c:pt>
                <c:pt idx="212">
                  <c:v>1.0264602359208523</c:v>
                </c:pt>
                <c:pt idx="213">
                  <c:v>1.0264602359208523</c:v>
                </c:pt>
                <c:pt idx="214">
                  <c:v>1.0372621765601218</c:v>
                </c:pt>
                <c:pt idx="215">
                  <c:v>1.0372621765601218</c:v>
                </c:pt>
                <c:pt idx="216">
                  <c:v>1.0372621765601218</c:v>
                </c:pt>
                <c:pt idx="217">
                  <c:v>1.0372621765601218</c:v>
                </c:pt>
                <c:pt idx="218">
                  <c:v>1.0479364852866566</c:v>
                </c:pt>
                <c:pt idx="219">
                  <c:v>1.0479364852866566</c:v>
                </c:pt>
                <c:pt idx="220">
                  <c:v>1.0479364852866566</c:v>
                </c:pt>
                <c:pt idx="221">
                  <c:v>1.0479364852866566</c:v>
                </c:pt>
                <c:pt idx="222">
                  <c:v>1.0586472602739727</c:v>
                </c:pt>
                <c:pt idx="223">
                  <c:v>1.0586472602739727</c:v>
                </c:pt>
                <c:pt idx="224">
                  <c:v>1.0586472602739727</c:v>
                </c:pt>
                <c:pt idx="225">
                  <c:v>1.0586472602739727</c:v>
                </c:pt>
                <c:pt idx="226">
                  <c:v>1.0586472602739727</c:v>
                </c:pt>
                <c:pt idx="227">
                  <c:v>1.0694539573820396</c:v>
                </c:pt>
                <c:pt idx="228">
                  <c:v>1.0694539573820396</c:v>
                </c:pt>
                <c:pt idx="229">
                  <c:v>1.0694539573820396</c:v>
                </c:pt>
                <c:pt idx="230">
                  <c:v>1.0802796803652968</c:v>
                </c:pt>
                <c:pt idx="231">
                  <c:v>1.0802796803652968</c:v>
                </c:pt>
                <c:pt idx="232">
                  <c:v>1.0802796803652968</c:v>
                </c:pt>
                <c:pt idx="233">
                  <c:v>1.0911244292237443</c:v>
                </c:pt>
                <c:pt idx="234">
                  <c:v>1.0911244292237443</c:v>
                </c:pt>
                <c:pt idx="235">
                  <c:v>1.0911244292237443</c:v>
                </c:pt>
                <c:pt idx="236">
                  <c:v>1.1019509449518012</c:v>
                </c:pt>
                <c:pt idx="237">
                  <c:v>1.1019509449518012</c:v>
                </c:pt>
                <c:pt idx="238">
                  <c:v>1.1126997716894977</c:v>
                </c:pt>
                <c:pt idx="239">
                  <c:v>1.1126997716894977</c:v>
                </c:pt>
                <c:pt idx="240">
                  <c:v>1.1126997716894977</c:v>
                </c:pt>
                <c:pt idx="241">
                  <c:v>1.1126997716894977</c:v>
                </c:pt>
                <c:pt idx="242">
                  <c:v>1.1234129249112126</c:v>
                </c:pt>
                <c:pt idx="243">
                  <c:v>1.1234129249112126</c:v>
                </c:pt>
                <c:pt idx="244">
                  <c:v>1.1234129249112126</c:v>
                </c:pt>
                <c:pt idx="245">
                  <c:v>1.1234129249112126</c:v>
                </c:pt>
                <c:pt idx="246">
                  <c:v>1.1341799847792999</c:v>
                </c:pt>
                <c:pt idx="247">
                  <c:v>1.1341799847792999</c:v>
                </c:pt>
                <c:pt idx="248">
                  <c:v>1.1341799847792999</c:v>
                </c:pt>
                <c:pt idx="249">
                  <c:v>1.1341799847792999</c:v>
                </c:pt>
                <c:pt idx="250">
                  <c:v>1.1450501014713343</c:v>
                </c:pt>
                <c:pt idx="251">
                  <c:v>1.1450501014713343</c:v>
                </c:pt>
                <c:pt idx="252">
                  <c:v>1.1450501014713343</c:v>
                </c:pt>
                <c:pt idx="253">
                  <c:v>1.1557981354642313</c:v>
                </c:pt>
                <c:pt idx="254">
                  <c:v>1.1557981354642313</c:v>
                </c:pt>
                <c:pt idx="255">
                  <c:v>1.1557981354642313</c:v>
                </c:pt>
                <c:pt idx="256">
                  <c:v>1.1557981354642313</c:v>
                </c:pt>
                <c:pt idx="257">
                  <c:v>1.1666191019786911</c:v>
                </c:pt>
                <c:pt idx="258">
                  <c:v>1.1666191019786911</c:v>
                </c:pt>
                <c:pt idx="259">
                  <c:v>1.1666191019786911</c:v>
                </c:pt>
                <c:pt idx="260">
                  <c:v>1.1773132293252155</c:v>
                </c:pt>
                <c:pt idx="261">
                  <c:v>1.1773132293252155</c:v>
                </c:pt>
                <c:pt idx="262">
                  <c:v>1.1773132293252155</c:v>
                </c:pt>
                <c:pt idx="263">
                  <c:v>1.1773132293252155</c:v>
                </c:pt>
                <c:pt idx="264">
                  <c:v>1.1882895738203958</c:v>
                </c:pt>
                <c:pt idx="265">
                  <c:v>1.1882895738203958</c:v>
                </c:pt>
                <c:pt idx="266">
                  <c:v>1.1882895738203958</c:v>
                </c:pt>
                <c:pt idx="267">
                  <c:v>1.1991081621004567</c:v>
                </c:pt>
                <c:pt idx="268">
                  <c:v>1.1991081621004567</c:v>
                </c:pt>
                <c:pt idx="269">
                  <c:v>1.1991081621004567</c:v>
                </c:pt>
                <c:pt idx="270">
                  <c:v>1.1991081621004567</c:v>
                </c:pt>
                <c:pt idx="271">
                  <c:v>1.2099869989852867</c:v>
                </c:pt>
                <c:pt idx="272">
                  <c:v>1.2099869989852867</c:v>
                </c:pt>
                <c:pt idx="273">
                  <c:v>1.2099869989852867</c:v>
                </c:pt>
                <c:pt idx="274">
                  <c:v>1.2208111364789445</c:v>
                </c:pt>
                <c:pt idx="275">
                  <c:v>1.2208111364789445</c:v>
                </c:pt>
                <c:pt idx="276">
                  <c:v>1.2208111364789445</c:v>
                </c:pt>
                <c:pt idx="277">
                  <c:v>1.2316114916286149</c:v>
                </c:pt>
                <c:pt idx="278">
                  <c:v>1.2316114916286149</c:v>
                </c:pt>
                <c:pt idx="279">
                  <c:v>1.2316114916286149</c:v>
                </c:pt>
                <c:pt idx="280">
                  <c:v>1.2423222666159308</c:v>
                </c:pt>
                <c:pt idx="281">
                  <c:v>1.2423222666159308</c:v>
                </c:pt>
                <c:pt idx="282">
                  <c:v>1.2543450342465754</c:v>
                </c:pt>
                <c:pt idx="283">
                  <c:v>1.2665184233891424</c:v>
                </c:pt>
                <c:pt idx="284">
                  <c:v>1.2777000887874175</c:v>
                </c:pt>
                <c:pt idx="285">
                  <c:v>1.2891330542871637</c:v>
                </c:pt>
                <c:pt idx="286">
                  <c:v>1.3000642123287671</c:v>
                </c:pt>
                <c:pt idx="287">
                  <c:v>1.3000642123287671</c:v>
                </c:pt>
                <c:pt idx="288">
                  <c:v>1.3108352359208524</c:v>
                </c:pt>
                <c:pt idx="289">
                  <c:v>1.3108352359208524</c:v>
                </c:pt>
                <c:pt idx="290">
                  <c:v>1.3108352359208524</c:v>
                </c:pt>
                <c:pt idx="291">
                  <c:v>1.3215658295281583</c:v>
                </c:pt>
                <c:pt idx="292">
                  <c:v>1.3215658295281583</c:v>
                </c:pt>
                <c:pt idx="293">
                  <c:v>1.3215658295281583</c:v>
                </c:pt>
                <c:pt idx="294">
                  <c:v>1.3323725266362252</c:v>
                </c:pt>
                <c:pt idx="295">
                  <c:v>1.3323725266362252</c:v>
                </c:pt>
                <c:pt idx="296">
                  <c:v>1.3323725266362252</c:v>
                </c:pt>
                <c:pt idx="297">
                  <c:v>1.3431601978691019</c:v>
                </c:pt>
                <c:pt idx="298">
                  <c:v>1.3431601978691019</c:v>
                </c:pt>
                <c:pt idx="299">
                  <c:v>1.3431601978691019</c:v>
                </c:pt>
                <c:pt idx="300">
                  <c:v>1.3539803716387622</c:v>
                </c:pt>
                <c:pt idx="301">
                  <c:v>1.3539803716387622</c:v>
                </c:pt>
                <c:pt idx="302">
                  <c:v>1.3539803716387622</c:v>
                </c:pt>
                <c:pt idx="303">
                  <c:v>1.3645587582445458</c:v>
                </c:pt>
                <c:pt idx="304">
                  <c:v>1.3645587582445458</c:v>
                </c:pt>
                <c:pt idx="305">
                  <c:v>1.3751617199391173</c:v>
                </c:pt>
                <c:pt idx="306">
                  <c:v>1.3751617199391173</c:v>
                </c:pt>
                <c:pt idx="307">
                  <c:v>1.3751617199391173</c:v>
                </c:pt>
                <c:pt idx="308">
                  <c:v>1.3857971841704717</c:v>
                </c:pt>
                <c:pt idx="309">
                  <c:v>1.3857971841704717</c:v>
                </c:pt>
                <c:pt idx="310">
                  <c:v>1.3857971841704717</c:v>
                </c:pt>
                <c:pt idx="311">
                  <c:v>1.3965063736681886</c:v>
                </c:pt>
                <c:pt idx="312">
                  <c:v>1.3965063736681886</c:v>
                </c:pt>
                <c:pt idx="313">
                  <c:v>1.3965063736681886</c:v>
                </c:pt>
                <c:pt idx="314">
                  <c:v>1.4070792110603754</c:v>
                </c:pt>
                <c:pt idx="315">
                  <c:v>1.4070792110603754</c:v>
                </c:pt>
                <c:pt idx="316">
                  <c:v>1.417646499238965</c:v>
                </c:pt>
                <c:pt idx="317">
                  <c:v>1.417646499238965</c:v>
                </c:pt>
                <c:pt idx="318">
                  <c:v>1.417646499238965</c:v>
                </c:pt>
                <c:pt idx="319">
                  <c:v>1.417646499238965</c:v>
                </c:pt>
                <c:pt idx="320">
                  <c:v>1.428224885844749</c:v>
                </c:pt>
                <c:pt idx="321">
                  <c:v>1.428224885844749</c:v>
                </c:pt>
                <c:pt idx="322">
                  <c:v>1.428224885844749</c:v>
                </c:pt>
                <c:pt idx="323">
                  <c:v>1.438746194824962</c:v>
                </c:pt>
                <c:pt idx="324">
                  <c:v>1.438746194824962</c:v>
                </c:pt>
                <c:pt idx="325">
                  <c:v>1.4492865296803652</c:v>
                </c:pt>
                <c:pt idx="326">
                  <c:v>1.4492865296803652</c:v>
                </c:pt>
                <c:pt idx="327">
                  <c:v>1.4492865296803652</c:v>
                </c:pt>
                <c:pt idx="328">
                  <c:v>1.4600361491628615</c:v>
                </c:pt>
                <c:pt idx="329">
                  <c:v>1.4600361491628615</c:v>
                </c:pt>
                <c:pt idx="330">
                  <c:v>1.4600361491628615</c:v>
                </c:pt>
                <c:pt idx="331">
                  <c:v>1.4600361491628615</c:v>
                </c:pt>
                <c:pt idx="332">
                  <c:v>1.4706145357686453</c:v>
                </c:pt>
                <c:pt idx="333">
                  <c:v>1.4706145357686453</c:v>
                </c:pt>
                <c:pt idx="334">
                  <c:v>1.4706145357686453</c:v>
                </c:pt>
                <c:pt idx="335">
                  <c:v>1.4811929223744291</c:v>
                </c:pt>
                <c:pt idx="336">
                  <c:v>1.4811929223744291</c:v>
                </c:pt>
                <c:pt idx="337">
                  <c:v>1.4811929223744291</c:v>
                </c:pt>
                <c:pt idx="338">
                  <c:v>1.4917713089802129</c:v>
                </c:pt>
                <c:pt idx="339">
                  <c:v>1.4917713089802129</c:v>
                </c:pt>
                <c:pt idx="340">
                  <c:v>1.4917713089802129</c:v>
                </c:pt>
                <c:pt idx="341">
                  <c:v>1.4917713089802129</c:v>
                </c:pt>
                <c:pt idx="342">
                  <c:v>1.502425799086758</c:v>
                </c:pt>
                <c:pt idx="343">
                  <c:v>1.502425799086758</c:v>
                </c:pt>
                <c:pt idx="344">
                  <c:v>1.502425799086758</c:v>
                </c:pt>
                <c:pt idx="345">
                  <c:v>1.5130232115677322</c:v>
                </c:pt>
                <c:pt idx="346">
                  <c:v>1.5130232115677322</c:v>
                </c:pt>
                <c:pt idx="347">
                  <c:v>1.5130232115677322</c:v>
                </c:pt>
                <c:pt idx="348">
                  <c:v>1.523525494672755</c:v>
                </c:pt>
                <c:pt idx="349">
                  <c:v>1.523525494672755</c:v>
                </c:pt>
                <c:pt idx="350">
                  <c:v>1.523525494672755</c:v>
                </c:pt>
                <c:pt idx="351">
                  <c:v>1.5341419330289194</c:v>
                </c:pt>
                <c:pt idx="352">
                  <c:v>1.5341419330289194</c:v>
                </c:pt>
                <c:pt idx="353">
                  <c:v>1.5341419330289194</c:v>
                </c:pt>
                <c:pt idx="354">
                  <c:v>1.5447266615930999</c:v>
                </c:pt>
                <c:pt idx="355">
                  <c:v>1.5447266615930999</c:v>
                </c:pt>
                <c:pt idx="356">
                  <c:v>1.5552606544901066</c:v>
                </c:pt>
                <c:pt idx="357">
                  <c:v>1.5552606544901066</c:v>
                </c:pt>
                <c:pt idx="358">
                  <c:v>1.5552606544901066</c:v>
                </c:pt>
                <c:pt idx="359">
                  <c:v>1.5658009893455098</c:v>
                </c:pt>
                <c:pt idx="360">
                  <c:v>1.5658009893455098</c:v>
                </c:pt>
                <c:pt idx="361">
                  <c:v>1.5658009893455098</c:v>
                </c:pt>
                <c:pt idx="362">
                  <c:v>1.5765125570776255</c:v>
                </c:pt>
                <c:pt idx="363">
                  <c:v>1.5765125570776255</c:v>
                </c:pt>
                <c:pt idx="364">
                  <c:v>1.5765125570776255</c:v>
                </c:pt>
                <c:pt idx="365">
                  <c:v>1.5765125570776255</c:v>
                </c:pt>
                <c:pt idx="366">
                  <c:v>1.5870719178082191</c:v>
                </c:pt>
                <c:pt idx="367">
                  <c:v>1.5870719178082191</c:v>
                </c:pt>
                <c:pt idx="368">
                  <c:v>1.5870719178082191</c:v>
                </c:pt>
                <c:pt idx="369">
                  <c:v>1.5870719178082191</c:v>
                </c:pt>
                <c:pt idx="370">
                  <c:v>1.5976503044140031</c:v>
                </c:pt>
                <c:pt idx="371">
                  <c:v>1.5976503044140031</c:v>
                </c:pt>
                <c:pt idx="372">
                  <c:v>1.5976503044140031</c:v>
                </c:pt>
                <c:pt idx="373">
                  <c:v>1.6081906392694063</c:v>
                </c:pt>
                <c:pt idx="374">
                  <c:v>1.6081906392694063</c:v>
                </c:pt>
                <c:pt idx="375">
                  <c:v>1.6081906392694063</c:v>
                </c:pt>
                <c:pt idx="376">
                  <c:v>1.6188070776255707</c:v>
                </c:pt>
                <c:pt idx="377">
                  <c:v>1.6188070776255707</c:v>
                </c:pt>
                <c:pt idx="378">
                  <c:v>1.6188070776255707</c:v>
                </c:pt>
                <c:pt idx="379">
                  <c:v>1.6294480910705225</c:v>
                </c:pt>
                <c:pt idx="380">
                  <c:v>1.6294480910705225</c:v>
                </c:pt>
                <c:pt idx="381">
                  <c:v>1.6401501458650429</c:v>
                </c:pt>
                <c:pt idx="382">
                  <c:v>1.6401501458650429</c:v>
                </c:pt>
                <c:pt idx="383">
                  <c:v>1.6508466514459663</c:v>
                </c:pt>
                <c:pt idx="384">
                  <c:v>1.6508466514459663</c:v>
                </c:pt>
                <c:pt idx="385">
                  <c:v>1.6508466514459663</c:v>
                </c:pt>
                <c:pt idx="386">
                  <c:v>1.6615772450532724</c:v>
                </c:pt>
                <c:pt idx="387">
                  <c:v>1.6615772450532724</c:v>
                </c:pt>
                <c:pt idx="388">
                  <c:v>1.6615772450532724</c:v>
                </c:pt>
                <c:pt idx="389">
                  <c:v>1.6721936834094369</c:v>
                </c:pt>
                <c:pt idx="390">
                  <c:v>1.6721936834094369</c:v>
                </c:pt>
                <c:pt idx="391">
                  <c:v>1.6721936834094369</c:v>
                </c:pt>
                <c:pt idx="392">
                  <c:v>1.6828354895991884</c:v>
                </c:pt>
                <c:pt idx="393">
                  <c:v>1.6828354895991884</c:v>
                </c:pt>
                <c:pt idx="394">
                  <c:v>1.6935026636225265</c:v>
                </c:pt>
                <c:pt idx="395">
                  <c:v>1.6935026636225265</c:v>
                </c:pt>
                <c:pt idx="396">
                  <c:v>1.6935026636225265</c:v>
                </c:pt>
                <c:pt idx="397">
                  <c:v>1.7041087962962964</c:v>
                </c:pt>
                <c:pt idx="398">
                  <c:v>1.7041087962962964</c:v>
                </c:pt>
                <c:pt idx="399">
                  <c:v>1.7041087962962964</c:v>
                </c:pt>
                <c:pt idx="400">
                  <c:v>1.7147355403348554</c:v>
                </c:pt>
                <c:pt idx="401">
                  <c:v>1.7147355403348554</c:v>
                </c:pt>
                <c:pt idx="402">
                  <c:v>1.7253194761542363</c:v>
                </c:pt>
                <c:pt idx="403">
                  <c:v>1.7253194761542363</c:v>
                </c:pt>
                <c:pt idx="404">
                  <c:v>1.7253194761542363</c:v>
                </c:pt>
                <c:pt idx="405">
                  <c:v>1.7358598110096397</c:v>
                </c:pt>
                <c:pt idx="406">
                  <c:v>1.7358598110096397</c:v>
                </c:pt>
                <c:pt idx="407">
                  <c:v>1.7466244926433285</c:v>
                </c:pt>
                <c:pt idx="408">
                  <c:v>1.7466244926433285</c:v>
                </c:pt>
                <c:pt idx="409">
                  <c:v>1.7466244926433285</c:v>
                </c:pt>
                <c:pt idx="410">
                  <c:v>1.7573669774226282</c:v>
                </c:pt>
                <c:pt idx="411">
                  <c:v>1.7573669774226282</c:v>
                </c:pt>
                <c:pt idx="412">
                  <c:v>1.7573669774226282</c:v>
                </c:pt>
                <c:pt idx="413">
                  <c:v>1.7680840943683409</c:v>
                </c:pt>
                <c:pt idx="414">
                  <c:v>1.7680840943683409</c:v>
                </c:pt>
                <c:pt idx="415">
                  <c:v>1.7680840943683409</c:v>
                </c:pt>
                <c:pt idx="416">
                  <c:v>1.7680840943683409</c:v>
                </c:pt>
                <c:pt idx="417">
                  <c:v>1.7787465119228816</c:v>
                </c:pt>
                <c:pt idx="418">
                  <c:v>1.7787465119228816</c:v>
                </c:pt>
                <c:pt idx="419">
                  <c:v>1.7787465119228816</c:v>
                </c:pt>
                <c:pt idx="420">
                  <c:v>1.7893550228310504</c:v>
                </c:pt>
                <c:pt idx="421">
                  <c:v>1.7893550228310504</c:v>
                </c:pt>
                <c:pt idx="422">
                  <c:v>1.7893550228310504</c:v>
                </c:pt>
                <c:pt idx="423">
                  <c:v>1.8000150621511921</c:v>
                </c:pt>
                <c:pt idx="424">
                  <c:v>1.8000150621511921</c:v>
                </c:pt>
                <c:pt idx="425">
                  <c:v>1.8000150621511921</c:v>
                </c:pt>
                <c:pt idx="426">
                  <c:v>1.8106830289193301</c:v>
                </c:pt>
                <c:pt idx="427">
                  <c:v>1.8106830289193301</c:v>
                </c:pt>
                <c:pt idx="428">
                  <c:v>1.8213779490106545</c:v>
                </c:pt>
                <c:pt idx="429">
                  <c:v>1.8213779490106545</c:v>
                </c:pt>
                <c:pt idx="430">
                  <c:v>1.8321061643835617</c:v>
                </c:pt>
                <c:pt idx="431">
                  <c:v>1.8321061643835617</c:v>
                </c:pt>
                <c:pt idx="432">
                  <c:v>1.8321061643835617</c:v>
                </c:pt>
                <c:pt idx="433">
                  <c:v>1.8426845509893455</c:v>
                </c:pt>
                <c:pt idx="434">
                  <c:v>1.8426845509893455</c:v>
                </c:pt>
                <c:pt idx="435">
                  <c:v>1.8426845509893455</c:v>
                </c:pt>
                <c:pt idx="436">
                  <c:v>1.8426845509893455</c:v>
                </c:pt>
                <c:pt idx="437">
                  <c:v>1.8533580669710807</c:v>
                </c:pt>
                <c:pt idx="438">
                  <c:v>1.8533580669710807</c:v>
                </c:pt>
                <c:pt idx="439">
                  <c:v>1.8533580669710807</c:v>
                </c:pt>
                <c:pt idx="440">
                  <c:v>1.8642408675799087</c:v>
                </c:pt>
                <c:pt idx="441">
                  <c:v>1.8642408675799087</c:v>
                </c:pt>
                <c:pt idx="442">
                  <c:v>1.8642408675799087</c:v>
                </c:pt>
                <c:pt idx="443">
                  <c:v>1.8749421296296298</c:v>
                </c:pt>
                <c:pt idx="444">
                  <c:v>1.8749421296296298</c:v>
                </c:pt>
                <c:pt idx="445">
                  <c:v>1.8749421296296298</c:v>
                </c:pt>
                <c:pt idx="446">
                  <c:v>1.8749421296296298</c:v>
                </c:pt>
                <c:pt idx="447">
                  <c:v>1.8857020547945205</c:v>
                </c:pt>
                <c:pt idx="448">
                  <c:v>1.8857020547945205</c:v>
                </c:pt>
                <c:pt idx="449">
                  <c:v>1.8857020547945205</c:v>
                </c:pt>
                <c:pt idx="450">
                  <c:v>1.8962614155251143</c:v>
                </c:pt>
                <c:pt idx="451">
                  <c:v>1.8962614155251143</c:v>
                </c:pt>
                <c:pt idx="452">
                  <c:v>1.8962614155251143</c:v>
                </c:pt>
                <c:pt idx="453">
                  <c:v>1.9069420662100456</c:v>
                </c:pt>
                <c:pt idx="454">
                  <c:v>1.9069420662100456</c:v>
                </c:pt>
                <c:pt idx="455">
                  <c:v>1.9069420662100456</c:v>
                </c:pt>
                <c:pt idx="456">
                  <c:v>1.9069420662100456</c:v>
                </c:pt>
                <c:pt idx="457">
                  <c:v>1.917570395738204</c:v>
                </c:pt>
                <c:pt idx="458">
                  <c:v>1.917570395738204</c:v>
                </c:pt>
                <c:pt idx="459">
                  <c:v>1.917570395738204</c:v>
                </c:pt>
                <c:pt idx="460">
                  <c:v>1.9281107305936072</c:v>
                </c:pt>
                <c:pt idx="461">
                  <c:v>1.9281107305936072</c:v>
                </c:pt>
                <c:pt idx="462">
                  <c:v>1.9281107305936072</c:v>
                </c:pt>
                <c:pt idx="463">
                  <c:v>1.9281107305936072</c:v>
                </c:pt>
                <c:pt idx="464">
                  <c:v>1.9386891171993914</c:v>
                </c:pt>
                <c:pt idx="465">
                  <c:v>1.9386891171993914</c:v>
                </c:pt>
                <c:pt idx="466">
                  <c:v>1.9386891171993914</c:v>
                </c:pt>
                <c:pt idx="467">
                  <c:v>1.9494006849315069</c:v>
                </c:pt>
                <c:pt idx="468">
                  <c:v>1.9494006849315069</c:v>
                </c:pt>
                <c:pt idx="469">
                  <c:v>1.9494006849315069</c:v>
                </c:pt>
                <c:pt idx="470">
                  <c:v>1.9600004756468798</c:v>
                </c:pt>
                <c:pt idx="471">
                  <c:v>1.9600004756468798</c:v>
                </c:pt>
                <c:pt idx="472">
                  <c:v>1.9600004756468798</c:v>
                </c:pt>
                <c:pt idx="473">
                  <c:v>1.9600004756468798</c:v>
                </c:pt>
                <c:pt idx="474">
                  <c:v>1.9706644786910199</c:v>
                </c:pt>
                <c:pt idx="475">
                  <c:v>1.9706644786910199</c:v>
                </c:pt>
                <c:pt idx="476">
                  <c:v>1.9706644786910199</c:v>
                </c:pt>
                <c:pt idx="477">
                  <c:v>1.9813261035007612</c:v>
                </c:pt>
                <c:pt idx="478">
                  <c:v>1.9813261035007612</c:v>
                </c:pt>
                <c:pt idx="479">
                  <c:v>1.9813261035007612</c:v>
                </c:pt>
                <c:pt idx="480">
                  <c:v>1.9918854642313548</c:v>
                </c:pt>
                <c:pt idx="481">
                  <c:v>1.9918854642313548</c:v>
                </c:pt>
                <c:pt idx="482">
                  <c:v>1.9918854642313548</c:v>
                </c:pt>
                <c:pt idx="483">
                  <c:v>1.9918854642313548</c:v>
                </c:pt>
                <c:pt idx="484">
                  <c:v>2.0024638508371386</c:v>
                </c:pt>
                <c:pt idx="485">
                  <c:v>2.0024638508371386</c:v>
                </c:pt>
                <c:pt idx="486">
                  <c:v>2.0024638508371386</c:v>
                </c:pt>
                <c:pt idx="487">
                  <c:v>2.0130041856925418</c:v>
                </c:pt>
                <c:pt idx="488">
                  <c:v>2.0130041856925418</c:v>
                </c:pt>
                <c:pt idx="489">
                  <c:v>2.0130041856925418</c:v>
                </c:pt>
                <c:pt idx="490">
                  <c:v>2.0236967275494675</c:v>
                </c:pt>
                <c:pt idx="491">
                  <c:v>2.0236967275494675</c:v>
                </c:pt>
                <c:pt idx="492">
                  <c:v>2.0236967275494675</c:v>
                </c:pt>
                <c:pt idx="493">
                  <c:v>2.0342751141552511</c:v>
                </c:pt>
                <c:pt idx="494">
                  <c:v>2.0342751141552511</c:v>
                </c:pt>
                <c:pt idx="495">
                  <c:v>2.0342751141552511</c:v>
                </c:pt>
                <c:pt idx="496">
                  <c:v>2.0448344748858447</c:v>
                </c:pt>
                <c:pt idx="497">
                  <c:v>2.0448344748858447</c:v>
                </c:pt>
                <c:pt idx="498">
                  <c:v>2.0448344748858447</c:v>
                </c:pt>
                <c:pt idx="499">
                  <c:v>2.0553748097412483</c:v>
                </c:pt>
                <c:pt idx="500">
                  <c:v>2.0553748097412483</c:v>
                </c:pt>
                <c:pt idx="501">
                  <c:v>2.0553748097412483</c:v>
                </c:pt>
                <c:pt idx="502">
                  <c:v>2.0659357559614411</c:v>
                </c:pt>
                <c:pt idx="503">
                  <c:v>2.0659357559614411</c:v>
                </c:pt>
                <c:pt idx="504">
                  <c:v>2.0765506088280064</c:v>
                </c:pt>
                <c:pt idx="505">
                  <c:v>2.0765506088280064</c:v>
                </c:pt>
                <c:pt idx="506">
                  <c:v>2.0765506088280064</c:v>
                </c:pt>
                <c:pt idx="507">
                  <c:v>2.0871480213089804</c:v>
                </c:pt>
                <c:pt idx="508">
                  <c:v>2.0871480213089804</c:v>
                </c:pt>
                <c:pt idx="509">
                  <c:v>2.0871480213089804</c:v>
                </c:pt>
                <c:pt idx="510">
                  <c:v>2.0977454337899544</c:v>
                </c:pt>
                <c:pt idx="511">
                  <c:v>2.0977454337899544</c:v>
                </c:pt>
                <c:pt idx="512">
                  <c:v>2.1082477168949771</c:v>
                </c:pt>
                <c:pt idx="513">
                  <c:v>2.1082477168949771</c:v>
                </c:pt>
                <c:pt idx="514">
                  <c:v>2.1082477168949771</c:v>
                </c:pt>
                <c:pt idx="515">
                  <c:v>2.1187880517503803</c:v>
                </c:pt>
                <c:pt idx="516">
                  <c:v>2.1187880517503803</c:v>
                </c:pt>
                <c:pt idx="517">
                  <c:v>2.1187880517503803</c:v>
                </c:pt>
                <c:pt idx="518">
                  <c:v>2.1293474124809744</c:v>
                </c:pt>
                <c:pt idx="519">
                  <c:v>2.1293474124809744</c:v>
                </c:pt>
                <c:pt idx="520">
                  <c:v>2.1398877473363775</c:v>
                </c:pt>
                <c:pt idx="521">
                  <c:v>2.1398877473363775</c:v>
                </c:pt>
                <c:pt idx="522">
                  <c:v>2.1398877473363775</c:v>
                </c:pt>
                <c:pt idx="523">
                  <c:v>2.150523211567732</c:v>
                </c:pt>
                <c:pt idx="524">
                  <c:v>2.150523211567732</c:v>
                </c:pt>
                <c:pt idx="525">
                  <c:v>2.150523211567732</c:v>
                </c:pt>
                <c:pt idx="526">
                  <c:v>2.150523211567732</c:v>
                </c:pt>
                <c:pt idx="527">
                  <c:v>2.150523211567732</c:v>
                </c:pt>
                <c:pt idx="528">
                  <c:v>2.161101598173516</c:v>
                </c:pt>
                <c:pt idx="529">
                  <c:v>2.161101598173516</c:v>
                </c:pt>
                <c:pt idx="530">
                  <c:v>2.161101598173516</c:v>
                </c:pt>
                <c:pt idx="531">
                  <c:v>2.161101598173516</c:v>
                </c:pt>
                <c:pt idx="532">
                  <c:v>2.1716292491121258</c:v>
                </c:pt>
                <c:pt idx="533">
                  <c:v>2.1716292491121258</c:v>
                </c:pt>
                <c:pt idx="534">
                  <c:v>2.1716292491121258</c:v>
                </c:pt>
                <c:pt idx="535">
                  <c:v>2.1716292491121258</c:v>
                </c:pt>
                <c:pt idx="536">
                  <c:v>2.1822203196347032</c:v>
                </c:pt>
                <c:pt idx="537">
                  <c:v>2.1822203196347032</c:v>
                </c:pt>
                <c:pt idx="538">
                  <c:v>2.1822203196347032</c:v>
                </c:pt>
                <c:pt idx="539">
                  <c:v>2.1822203196347032</c:v>
                </c:pt>
                <c:pt idx="540">
                  <c:v>2.1928763952308472</c:v>
                </c:pt>
                <c:pt idx="541">
                  <c:v>2.1928763952308472</c:v>
                </c:pt>
                <c:pt idx="542">
                  <c:v>2.1928763952308472</c:v>
                </c:pt>
                <c:pt idx="543">
                  <c:v>2.2034341704718416</c:v>
                </c:pt>
                <c:pt idx="544">
                  <c:v>2.2034341704718416</c:v>
                </c:pt>
                <c:pt idx="545">
                  <c:v>2.2034341704718416</c:v>
                </c:pt>
                <c:pt idx="546">
                  <c:v>2.2141647640791478</c:v>
                </c:pt>
                <c:pt idx="547">
                  <c:v>2.2141647640791478</c:v>
                </c:pt>
                <c:pt idx="548">
                  <c:v>2.2141647640791478</c:v>
                </c:pt>
                <c:pt idx="549">
                  <c:v>2.2141647640791478</c:v>
                </c:pt>
                <c:pt idx="550">
                  <c:v>2.2251046423135463</c:v>
                </c:pt>
                <c:pt idx="551">
                  <c:v>2.2251046423135463</c:v>
                </c:pt>
                <c:pt idx="552">
                  <c:v>2.2251046423135463</c:v>
                </c:pt>
                <c:pt idx="553">
                  <c:v>2.2356640030441399</c:v>
                </c:pt>
                <c:pt idx="554">
                  <c:v>2.2356640030441399</c:v>
                </c:pt>
                <c:pt idx="555">
                  <c:v>2.2356640030441399</c:v>
                </c:pt>
                <c:pt idx="556">
                  <c:v>2.2356640030441399</c:v>
                </c:pt>
                <c:pt idx="557">
                  <c:v>2.2462614155251139</c:v>
                </c:pt>
                <c:pt idx="558">
                  <c:v>2.2462614155251139</c:v>
                </c:pt>
                <c:pt idx="559">
                  <c:v>2.2462614155251139</c:v>
                </c:pt>
                <c:pt idx="560">
                  <c:v>2.256820776255708</c:v>
                </c:pt>
                <c:pt idx="561">
                  <c:v>2.256820776255708</c:v>
                </c:pt>
                <c:pt idx="562">
                  <c:v>2.256820776255708</c:v>
                </c:pt>
                <c:pt idx="563">
                  <c:v>2.2673991628614916</c:v>
                </c:pt>
                <c:pt idx="564">
                  <c:v>2.2673991628614916</c:v>
                </c:pt>
                <c:pt idx="565">
                  <c:v>2.2673991628614916</c:v>
                </c:pt>
                <c:pt idx="566">
                  <c:v>2.2673991628614916</c:v>
                </c:pt>
                <c:pt idx="567">
                  <c:v>2.2779014459665148</c:v>
                </c:pt>
                <c:pt idx="568">
                  <c:v>2.2779014459665148</c:v>
                </c:pt>
                <c:pt idx="569">
                  <c:v>2.2779014459665148</c:v>
                </c:pt>
                <c:pt idx="570">
                  <c:v>2.2884608066971079</c:v>
                </c:pt>
                <c:pt idx="571">
                  <c:v>2.2884608066971079</c:v>
                </c:pt>
                <c:pt idx="572">
                  <c:v>2.2884608066971079</c:v>
                </c:pt>
                <c:pt idx="573">
                  <c:v>2.2989630898021307</c:v>
                </c:pt>
                <c:pt idx="574">
                  <c:v>2.2989630898021307</c:v>
                </c:pt>
                <c:pt idx="575">
                  <c:v>2.2989630898021307</c:v>
                </c:pt>
                <c:pt idx="576">
                  <c:v>2.3095224505327243</c:v>
                </c:pt>
                <c:pt idx="577">
                  <c:v>2.3095224505327243</c:v>
                </c:pt>
                <c:pt idx="578">
                  <c:v>2.3095224505327243</c:v>
                </c:pt>
                <c:pt idx="579">
                  <c:v>2.3200818112633184</c:v>
                </c:pt>
                <c:pt idx="580">
                  <c:v>2.3200818112633184</c:v>
                </c:pt>
                <c:pt idx="581">
                  <c:v>2.330641171993912</c:v>
                </c:pt>
                <c:pt idx="582">
                  <c:v>2.330641171993912</c:v>
                </c:pt>
                <c:pt idx="583">
                  <c:v>2.330641171993912</c:v>
                </c:pt>
                <c:pt idx="584">
                  <c:v>2.3412576103500764</c:v>
                </c:pt>
                <c:pt idx="585">
                  <c:v>2.3412576103500764</c:v>
                </c:pt>
                <c:pt idx="586">
                  <c:v>2.3412576103500764</c:v>
                </c:pt>
                <c:pt idx="587">
                  <c:v>2.35183599695586</c:v>
                </c:pt>
                <c:pt idx="588">
                  <c:v>2.35183599695586</c:v>
                </c:pt>
                <c:pt idx="589">
                  <c:v>2.3623573059360732</c:v>
                </c:pt>
                <c:pt idx="590">
                  <c:v>2.3623573059360732</c:v>
                </c:pt>
                <c:pt idx="591">
                  <c:v>2.3623573059360732</c:v>
                </c:pt>
                <c:pt idx="592">
                  <c:v>2.3728786149162864</c:v>
                </c:pt>
                <c:pt idx="593">
                  <c:v>2.3728786149162864</c:v>
                </c:pt>
                <c:pt idx="594">
                  <c:v>2.3834189497716896</c:v>
                </c:pt>
                <c:pt idx="595">
                  <c:v>2.3834189497716896</c:v>
                </c:pt>
                <c:pt idx="596">
                  <c:v>2.3939783105022832</c:v>
                </c:pt>
                <c:pt idx="597">
                  <c:v>2.3939783105022832</c:v>
                </c:pt>
                <c:pt idx="598">
                  <c:v>2.4045566971080667</c:v>
                </c:pt>
                <c:pt idx="599">
                  <c:v>2.4045566971080667</c:v>
                </c:pt>
                <c:pt idx="600">
                  <c:v>2.4150780060882799</c:v>
                </c:pt>
                <c:pt idx="601">
                  <c:v>2.4150780060882799</c:v>
                </c:pt>
                <c:pt idx="602">
                  <c:v>2.4150780060882799</c:v>
                </c:pt>
                <c:pt idx="603">
                  <c:v>2.4256183409436836</c:v>
                </c:pt>
                <c:pt idx="604">
                  <c:v>2.4256183409436836</c:v>
                </c:pt>
                <c:pt idx="605">
                  <c:v>2.4256183409436836</c:v>
                </c:pt>
                <c:pt idx="606">
                  <c:v>2.4256183409436836</c:v>
                </c:pt>
                <c:pt idx="607">
                  <c:v>2.4361777016742772</c:v>
                </c:pt>
                <c:pt idx="608">
                  <c:v>2.4361777016742772</c:v>
                </c:pt>
                <c:pt idx="609">
                  <c:v>2.4466990106544899</c:v>
                </c:pt>
                <c:pt idx="610">
                  <c:v>2.4466990106544899</c:v>
                </c:pt>
                <c:pt idx="611">
                  <c:v>2.4466990106544899</c:v>
                </c:pt>
                <c:pt idx="612">
                  <c:v>2.4572393455098935</c:v>
                </c:pt>
                <c:pt idx="613">
                  <c:v>2.4572393455098935</c:v>
                </c:pt>
                <c:pt idx="614">
                  <c:v>2.4572393455098935</c:v>
                </c:pt>
                <c:pt idx="615">
                  <c:v>2.4677606544901067</c:v>
                </c:pt>
                <c:pt idx="616">
                  <c:v>2.4677606544901067</c:v>
                </c:pt>
                <c:pt idx="617">
                  <c:v>2.478267694063927</c:v>
                </c:pt>
                <c:pt idx="618">
                  <c:v>2.478267694063927</c:v>
                </c:pt>
                <c:pt idx="619">
                  <c:v>2.4888032724505327</c:v>
                </c:pt>
                <c:pt idx="620">
                  <c:v>2.4888032724505327</c:v>
                </c:pt>
                <c:pt idx="621">
                  <c:v>2.4888032724505327</c:v>
                </c:pt>
                <c:pt idx="622">
                  <c:v>2.4993245814307459</c:v>
                </c:pt>
                <c:pt idx="623">
                  <c:v>2.4993245814307459</c:v>
                </c:pt>
                <c:pt idx="624">
                  <c:v>2.5098268645357686</c:v>
                </c:pt>
                <c:pt idx="625">
                  <c:v>2.5098268645357686</c:v>
                </c:pt>
                <c:pt idx="626">
                  <c:v>2.5098268645357686</c:v>
                </c:pt>
                <c:pt idx="627">
                  <c:v>2.5204028729071539</c:v>
                </c:pt>
                <c:pt idx="628">
                  <c:v>2.5204028729071539</c:v>
                </c:pt>
                <c:pt idx="629">
                  <c:v>2.5309455859969558</c:v>
                </c:pt>
                <c:pt idx="630">
                  <c:v>2.5309455859969558</c:v>
                </c:pt>
                <c:pt idx="631">
                  <c:v>2.5309455859969558</c:v>
                </c:pt>
                <c:pt idx="632">
                  <c:v>2.5414478691019786</c:v>
                </c:pt>
                <c:pt idx="633">
                  <c:v>2.5414478691019786</c:v>
                </c:pt>
                <c:pt idx="634">
                  <c:v>2.5414478691019786</c:v>
                </c:pt>
                <c:pt idx="635">
                  <c:v>2.5414478691019786</c:v>
                </c:pt>
                <c:pt idx="636">
                  <c:v>2.5519620433789956</c:v>
                </c:pt>
                <c:pt idx="637">
                  <c:v>2.5519620433789956</c:v>
                </c:pt>
                <c:pt idx="638">
                  <c:v>2.5519620433789956</c:v>
                </c:pt>
                <c:pt idx="639">
                  <c:v>2.562490487062405</c:v>
                </c:pt>
                <c:pt idx="640">
                  <c:v>2.562490487062405</c:v>
                </c:pt>
                <c:pt idx="641">
                  <c:v>2.562490487062405</c:v>
                </c:pt>
                <c:pt idx="642">
                  <c:v>2.562490487062405</c:v>
                </c:pt>
                <c:pt idx="643">
                  <c:v>2.5729927701674278</c:v>
                </c:pt>
                <c:pt idx="644">
                  <c:v>2.5729927701674278</c:v>
                </c:pt>
                <c:pt idx="645">
                  <c:v>2.5729927701674278</c:v>
                </c:pt>
                <c:pt idx="646">
                  <c:v>2.5834950532724505</c:v>
                </c:pt>
                <c:pt idx="647">
                  <c:v>2.5834950532724505</c:v>
                </c:pt>
                <c:pt idx="648">
                  <c:v>2.5834950532724505</c:v>
                </c:pt>
                <c:pt idx="649">
                  <c:v>2.5834950532724505</c:v>
                </c:pt>
                <c:pt idx="650">
                  <c:v>2.5940163622526637</c:v>
                </c:pt>
                <c:pt idx="651">
                  <c:v>2.5940163622526637</c:v>
                </c:pt>
                <c:pt idx="652">
                  <c:v>2.5940163622526637</c:v>
                </c:pt>
                <c:pt idx="653">
                  <c:v>2.6045566971080669</c:v>
                </c:pt>
                <c:pt idx="654">
                  <c:v>2.6045566971080669</c:v>
                </c:pt>
                <c:pt idx="655">
                  <c:v>2.6045566971080669</c:v>
                </c:pt>
                <c:pt idx="656">
                  <c:v>2.6045566971080669</c:v>
                </c:pt>
                <c:pt idx="657">
                  <c:v>2.6150780060882801</c:v>
                </c:pt>
                <c:pt idx="658">
                  <c:v>2.6150780060882801</c:v>
                </c:pt>
                <c:pt idx="659">
                  <c:v>2.6150780060882801</c:v>
                </c:pt>
                <c:pt idx="660">
                  <c:v>2.6255993150684933</c:v>
                </c:pt>
                <c:pt idx="661">
                  <c:v>2.6255993150684933</c:v>
                </c:pt>
                <c:pt idx="662">
                  <c:v>2.6255993150684933</c:v>
                </c:pt>
                <c:pt idx="663">
                  <c:v>2.6255993150684933</c:v>
                </c:pt>
                <c:pt idx="664">
                  <c:v>2.6361396499238965</c:v>
                </c:pt>
                <c:pt idx="665">
                  <c:v>2.6361396499238965</c:v>
                </c:pt>
                <c:pt idx="666">
                  <c:v>2.6361396499238965</c:v>
                </c:pt>
                <c:pt idx="667">
                  <c:v>2.6467457825976664</c:v>
                </c:pt>
                <c:pt idx="668">
                  <c:v>2.6467457825976664</c:v>
                </c:pt>
                <c:pt idx="669">
                  <c:v>2.6467457825976664</c:v>
                </c:pt>
                <c:pt idx="670">
                  <c:v>2.6467457825976664</c:v>
                </c:pt>
                <c:pt idx="671">
                  <c:v>2.6574296042617962</c:v>
                </c:pt>
                <c:pt idx="672">
                  <c:v>2.6574296042617962</c:v>
                </c:pt>
                <c:pt idx="673">
                  <c:v>2.6574296042617962</c:v>
                </c:pt>
                <c:pt idx="674">
                  <c:v>2.6574296042617962</c:v>
                </c:pt>
                <c:pt idx="675">
                  <c:v>2.668103120243531</c:v>
                </c:pt>
                <c:pt idx="676">
                  <c:v>2.668103120243531</c:v>
                </c:pt>
                <c:pt idx="677">
                  <c:v>2.668103120243531</c:v>
                </c:pt>
                <c:pt idx="678">
                  <c:v>2.668103120243531</c:v>
                </c:pt>
                <c:pt idx="679">
                  <c:v>2.6789478691019784</c:v>
                </c:pt>
                <c:pt idx="680">
                  <c:v>2.6789478691019784</c:v>
                </c:pt>
                <c:pt idx="681">
                  <c:v>2.6789478691019784</c:v>
                </c:pt>
                <c:pt idx="682">
                  <c:v>2.6789478691019784</c:v>
                </c:pt>
                <c:pt idx="683">
                  <c:v>2.689693524860477</c:v>
                </c:pt>
                <c:pt idx="684">
                  <c:v>2.689693524860477</c:v>
                </c:pt>
                <c:pt idx="685">
                  <c:v>2.689693524860477</c:v>
                </c:pt>
                <c:pt idx="686">
                  <c:v>2.689693524860477</c:v>
                </c:pt>
                <c:pt idx="687">
                  <c:v>2.7005707762557081</c:v>
                </c:pt>
                <c:pt idx="688">
                  <c:v>2.7005707762557081</c:v>
                </c:pt>
                <c:pt idx="689">
                  <c:v>2.7005707762557081</c:v>
                </c:pt>
                <c:pt idx="690">
                  <c:v>2.7005707762557081</c:v>
                </c:pt>
                <c:pt idx="691">
                  <c:v>2.7114250380517504</c:v>
                </c:pt>
                <c:pt idx="692">
                  <c:v>2.7114250380517504</c:v>
                </c:pt>
                <c:pt idx="693">
                  <c:v>2.7114250380517504</c:v>
                </c:pt>
                <c:pt idx="694">
                  <c:v>2.7114250380517504</c:v>
                </c:pt>
                <c:pt idx="695">
                  <c:v>2.7220034246575344</c:v>
                </c:pt>
                <c:pt idx="696">
                  <c:v>2.7220034246575344</c:v>
                </c:pt>
                <c:pt idx="697">
                  <c:v>2.7220034246575344</c:v>
                </c:pt>
                <c:pt idx="698">
                  <c:v>2.7220034246575344</c:v>
                </c:pt>
                <c:pt idx="699">
                  <c:v>2.7326959665144597</c:v>
                </c:pt>
                <c:pt idx="700">
                  <c:v>2.7326959665144597</c:v>
                </c:pt>
                <c:pt idx="701">
                  <c:v>2.7326959665144597</c:v>
                </c:pt>
                <c:pt idx="702">
                  <c:v>2.7326959665144597</c:v>
                </c:pt>
                <c:pt idx="703">
                  <c:v>2.7433314307458145</c:v>
                </c:pt>
                <c:pt idx="704">
                  <c:v>2.7433314307458145</c:v>
                </c:pt>
                <c:pt idx="705">
                  <c:v>2.7433314307458145</c:v>
                </c:pt>
                <c:pt idx="706">
                  <c:v>2.7433314307458145</c:v>
                </c:pt>
                <c:pt idx="707">
                  <c:v>2.7542713089802131</c:v>
                </c:pt>
                <c:pt idx="708">
                  <c:v>2.7542713089802131</c:v>
                </c:pt>
                <c:pt idx="709">
                  <c:v>2.7542713089802131</c:v>
                </c:pt>
                <c:pt idx="710">
                  <c:v>2.7542713089802131</c:v>
                </c:pt>
                <c:pt idx="711">
                  <c:v>2.7650019025875188</c:v>
                </c:pt>
                <c:pt idx="712">
                  <c:v>2.7650019025875188</c:v>
                </c:pt>
                <c:pt idx="713">
                  <c:v>2.7650019025875188</c:v>
                </c:pt>
                <c:pt idx="714">
                  <c:v>2.7650019025875188</c:v>
                </c:pt>
                <c:pt idx="715">
                  <c:v>2.7759417808219178</c:v>
                </c:pt>
                <c:pt idx="716">
                  <c:v>2.7759417808219178</c:v>
                </c:pt>
                <c:pt idx="717">
                  <c:v>2.7759417808219178</c:v>
                </c:pt>
                <c:pt idx="718">
                  <c:v>2.7759417808219178</c:v>
                </c:pt>
                <c:pt idx="719">
                  <c:v>2.7865391933028918</c:v>
                </c:pt>
                <c:pt idx="720">
                  <c:v>2.7865391933028918</c:v>
                </c:pt>
                <c:pt idx="721">
                  <c:v>2.7865391933028918</c:v>
                </c:pt>
                <c:pt idx="722">
                  <c:v>2.7865391933028918</c:v>
                </c:pt>
                <c:pt idx="723">
                  <c:v>2.7865391933028918</c:v>
                </c:pt>
                <c:pt idx="724">
                  <c:v>2.7973141806189754</c:v>
                </c:pt>
                <c:pt idx="725">
                  <c:v>2.7973141806189754</c:v>
                </c:pt>
                <c:pt idx="726">
                  <c:v>2.7973141806189754</c:v>
                </c:pt>
                <c:pt idx="727">
                  <c:v>2.7973141806189754</c:v>
                </c:pt>
                <c:pt idx="728">
                  <c:v>2.8078862252663623</c:v>
                </c:pt>
                <c:pt idx="729">
                  <c:v>2.8078862252663623</c:v>
                </c:pt>
                <c:pt idx="730">
                  <c:v>2.8078862252663623</c:v>
                </c:pt>
                <c:pt idx="731">
                  <c:v>2.8078862252663623</c:v>
                </c:pt>
                <c:pt idx="732">
                  <c:v>2.8187309741248097</c:v>
                </c:pt>
                <c:pt idx="733">
                  <c:v>2.8187309741248097</c:v>
                </c:pt>
                <c:pt idx="734">
                  <c:v>2.8187309741248097</c:v>
                </c:pt>
                <c:pt idx="735">
                  <c:v>2.8187309741248097</c:v>
                </c:pt>
                <c:pt idx="736">
                  <c:v>2.829556697108067</c:v>
                </c:pt>
                <c:pt idx="737">
                  <c:v>2.829556697108067</c:v>
                </c:pt>
                <c:pt idx="738">
                  <c:v>2.829556697108067</c:v>
                </c:pt>
                <c:pt idx="739">
                  <c:v>2.829556697108067</c:v>
                </c:pt>
                <c:pt idx="740">
                  <c:v>2.829556697108067</c:v>
                </c:pt>
                <c:pt idx="741">
                  <c:v>2.8402753995433794</c:v>
                </c:pt>
                <c:pt idx="742">
                  <c:v>2.8402753995433794</c:v>
                </c:pt>
                <c:pt idx="743">
                  <c:v>2.8402753995433794</c:v>
                </c:pt>
                <c:pt idx="744">
                  <c:v>2.8402753995433794</c:v>
                </c:pt>
                <c:pt idx="745">
                  <c:v>2.8402753995433794</c:v>
                </c:pt>
                <c:pt idx="746">
                  <c:v>2.8510369101978692</c:v>
                </c:pt>
                <c:pt idx="747">
                  <c:v>2.8510369101978692</c:v>
                </c:pt>
                <c:pt idx="748">
                  <c:v>2.8510369101978692</c:v>
                </c:pt>
                <c:pt idx="749">
                  <c:v>2.8510369101978692</c:v>
                </c:pt>
                <c:pt idx="750">
                  <c:v>2.8510369101978692</c:v>
                </c:pt>
                <c:pt idx="751">
                  <c:v>2.8616446283612378</c:v>
                </c:pt>
                <c:pt idx="752">
                  <c:v>2.8616446283612378</c:v>
                </c:pt>
                <c:pt idx="753">
                  <c:v>2.8616446283612378</c:v>
                </c:pt>
                <c:pt idx="754">
                  <c:v>2.8616446283612378</c:v>
                </c:pt>
                <c:pt idx="755">
                  <c:v>2.8616446283612378</c:v>
                </c:pt>
                <c:pt idx="756">
                  <c:v>2.8722127092846268</c:v>
                </c:pt>
                <c:pt idx="757">
                  <c:v>2.8722127092846268</c:v>
                </c:pt>
                <c:pt idx="758">
                  <c:v>2.8722127092846268</c:v>
                </c:pt>
                <c:pt idx="759">
                  <c:v>2.8722127092846268</c:v>
                </c:pt>
                <c:pt idx="760">
                  <c:v>2.8828101217656013</c:v>
                </c:pt>
                <c:pt idx="761">
                  <c:v>2.8828101217656013</c:v>
                </c:pt>
                <c:pt idx="762">
                  <c:v>2.8828101217656013</c:v>
                </c:pt>
                <c:pt idx="763">
                  <c:v>2.8828101217656013</c:v>
                </c:pt>
                <c:pt idx="764">
                  <c:v>2.8936358447488586</c:v>
                </c:pt>
                <c:pt idx="765">
                  <c:v>2.8936358447488586</c:v>
                </c:pt>
                <c:pt idx="766">
                  <c:v>2.8936358447488586</c:v>
                </c:pt>
                <c:pt idx="767">
                  <c:v>2.8936358447488586</c:v>
                </c:pt>
                <c:pt idx="768">
                  <c:v>2.9047921423135463</c:v>
                </c:pt>
                <c:pt idx="769">
                  <c:v>2.9047921423135463</c:v>
                </c:pt>
                <c:pt idx="770">
                  <c:v>2.9047921423135463</c:v>
                </c:pt>
                <c:pt idx="771">
                  <c:v>2.9047921423135463</c:v>
                </c:pt>
                <c:pt idx="772">
                  <c:v>2.9157058599695587</c:v>
                </c:pt>
                <c:pt idx="773">
                  <c:v>2.9157058599695587</c:v>
                </c:pt>
                <c:pt idx="774">
                  <c:v>2.9157058599695587</c:v>
                </c:pt>
                <c:pt idx="775">
                  <c:v>2.9157058599695587</c:v>
                </c:pt>
                <c:pt idx="776">
                  <c:v>2.9262652207001523</c:v>
                </c:pt>
                <c:pt idx="777">
                  <c:v>2.9262652207001523</c:v>
                </c:pt>
                <c:pt idx="778">
                  <c:v>2.9262652207001523</c:v>
                </c:pt>
                <c:pt idx="779">
                  <c:v>2.9262652207001523</c:v>
                </c:pt>
                <c:pt idx="780">
                  <c:v>2.9372312595129375</c:v>
                </c:pt>
                <c:pt idx="781">
                  <c:v>2.9372312595129375</c:v>
                </c:pt>
                <c:pt idx="782">
                  <c:v>2.9372312595129375</c:v>
                </c:pt>
                <c:pt idx="783">
                  <c:v>2.9372312595129375</c:v>
                </c:pt>
                <c:pt idx="784">
                  <c:v>2.9372312595129375</c:v>
                </c:pt>
                <c:pt idx="785">
                  <c:v>2.9478976407914765</c:v>
                </c:pt>
                <c:pt idx="786">
                  <c:v>2.9478976407914765</c:v>
                </c:pt>
                <c:pt idx="787">
                  <c:v>2.9478976407914765</c:v>
                </c:pt>
                <c:pt idx="788">
                  <c:v>2.9478976407914765</c:v>
                </c:pt>
                <c:pt idx="789">
                  <c:v>2.9591007102993405</c:v>
                </c:pt>
                <c:pt idx="790">
                  <c:v>2.9591007102993405</c:v>
                </c:pt>
                <c:pt idx="791">
                  <c:v>2.9591007102993405</c:v>
                </c:pt>
                <c:pt idx="792">
                  <c:v>2.9591007102993405</c:v>
                </c:pt>
                <c:pt idx="793">
                  <c:v>2.9708190639269407</c:v>
                </c:pt>
                <c:pt idx="794">
                  <c:v>2.9708190639269407</c:v>
                </c:pt>
                <c:pt idx="795">
                  <c:v>2.9708190639269407</c:v>
                </c:pt>
                <c:pt idx="796">
                  <c:v>2.9708190639269407</c:v>
                </c:pt>
                <c:pt idx="797">
                  <c:v>2.9820300608828005</c:v>
                </c:pt>
                <c:pt idx="798">
                  <c:v>2.9820300608828005</c:v>
                </c:pt>
                <c:pt idx="799">
                  <c:v>2.9820300608828005</c:v>
                </c:pt>
                <c:pt idx="800">
                  <c:v>2.9820300608828005</c:v>
                </c:pt>
                <c:pt idx="801">
                  <c:v>2.992817732115677</c:v>
                </c:pt>
                <c:pt idx="802">
                  <c:v>2.992817732115677</c:v>
                </c:pt>
                <c:pt idx="803">
                  <c:v>2.992817732115677</c:v>
                </c:pt>
                <c:pt idx="804">
                  <c:v>2.992817732115677</c:v>
                </c:pt>
                <c:pt idx="805">
                  <c:v>3.0037084601725015</c:v>
                </c:pt>
                <c:pt idx="806">
                  <c:v>3.0037084601725015</c:v>
                </c:pt>
                <c:pt idx="807">
                  <c:v>3.0037084601725015</c:v>
                </c:pt>
                <c:pt idx="808">
                  <c:v>3.0037084601725015</c:v>
                </c:pt>
                <c:pt idx="809">
                  <c:v>3.0146404109589042</c:v>
                </c:pt>
                <c:pt idx="810">
                  <c:v>3.0146404109589042</c:v>
                </c:pt>
                <c:pt idx="811">
                  <c:v>3.0146404109589042</c:v>
                </c:pt>
                <c:pt idx="812">
                  <c:v>3.0146404109589042</c:v>
                </c:pt>
                <c:pt idx="813">
                  <c:v>3.0259798325722982</c:v>
                </c:pt>
                <c:pt idx="814">
                  <c:v>3.0259798325722982</c:v>
                </c:pt>
                <c:pt idx="815">
                  <c:v>3.0259798325722982</c:v>
                </c:pt>
                <c:pt idx="816">
                  <c:v>3.0259798325722982</c:v>
                </c:pt>
                <c:pt idx="817">
                  <c:v>3.0373446220192797</c:v>
                </c:pt>
                <c:pt idx="818">
                  <c:v>3.0373446220192797</c:v>
                </c:pt>
                <c:pt idx="819">
                  <c:v>3.0373446220192797</c:v>
                </c:pt>
                <c:pt idx="820">
                  <c:v>3.0373446220192797</c:v>
                </c:pt>
                <c:pt idx="821">
                  <c:v>3.048316210045662</c:v>
                </c:pt>
                <c:pt idx="822">
                  <c:v>3.048316210045662</c:v>
                </c:pt>
                <c:pt idx="823">
                  <c:v>3.048316210045662</c:v>
                </c:pt>
                <c:pt idx="824">
                  <c:v>3.048316210045662</c:v>
                </c:pt>
                <c:pt idx="825">
                  <c:v>3.0595826991374935</c:v>
                </c:pt>
                <c:pt idx="826">
                  <c:v>3.0595826991374935</c:v>
                </c:pt>
                <c:pt idx="827">
                  <c:v>3.0595826991374935</c:v>
                </c:pt>
                <c:pt idx="828">
                  <c:v>3.0706422818366308</c:v>
                </c:pt>
                <c:pt idx="829">
                  <c:v>3.0706422818366308</c:v>
                </c:pt>
                <c:pt idx="830">
                  <c:v>3.0706422818366308</c:v>
                </c:pt>
                <c:pt idx="831">
                  <c:v>3.0706422818366308</c:v>
                </c:pt>
                <c:pt idx="832">
                  <c:v>3.0819634703196348</c:v>
                </c:pt>
                <c:pt idx="833">
                  <c:v>3.0819634703196348</c:v>
                </c:pt>
                <c:pt idx="834">
                  <c:v>3.0819634703196348</c:v>
                </c:pt>
                <c:pt idx="835">
                  <c:v>3.0819634703196348</c:v>
                </c:pt>
                <c:pt idx="836">
                  <c:v>3.0937095700152208</c:v>
                </c:pt>
                <c:pt idx="837">
                  <c:v>3.0937095700152208</c:v>
                </c:pt>
                <c:pt idx="838">
                  <c:v>3.0937095700152208</c:v>
                </c:pt>
                <c:pt idx="839">
                  <c:v>3.0937095700152208</c:v>
                </c:pt>
                <c:pt idx="840">
                  <c:v>3.1045376712328769</c:v>
                </c:pt>
                <c:pt idx="841">
                  <c:v>3.1045376712328769</c:v>
                </c:pt>
                <c:pt idx="842">
                  <c:v>3.1045376712328769</c:v>
                </c:pt>
                <c:pt idx="843">
                  <c:v>3.1045376712328769</c:v>
                </c:pt>
                <c:pt idx="844">
                  <c:v>3.115868372653475</c:v>
                </c:pt>
                <c:pt idx="845">
                  <c:v>3.115868372653475</c:v>
                </c:pt>
                <c:pt idx="846">
                  <c:v>3.115868372653475</c:v>
                </c:pt>
                <c:pt idx="847">
                  <c:v>3.115868372653475</c:v>
                </c:pt>
                <c:pt idx="848">
                  <c:v>3.126915271435819</c:v>
                </c:pt>
                <c:pt idx="849">
                  <c:v>3.126915271435819</c:v>
                </c:pt>
                <c:pt idx="850">
                  <c:v>3.126915271435819</c:v>
                </c:pt>
                <c:pt idx="851">
                  <c:v>3.126915271435819</c:v>
                </c:pt>
                <c:pt idx="852">
                  <c:v>3.1378900304414001</c:v>
                </c:pt>
                <c:pt idx="853">
                  <c:v>3.1378900304414001</c:v>
                </c:pt>
                <c:pt idx="854">
                  <c:v>3.1378900304414001</c:v>
                </c:pt>
                <c:pt idx="855">
                  <c:v>3.1488679604261796</c:v>
                </c:pt>
                <c:pt idx="856">
                  <c:v>3.1488679604261796</c:v>
                </c:pt>
                <c:pt idx="857">
                  <c:v>3.1488679604261796</c:v>
                </c:pt>
                <c:pt idx="858">
                  <c:v>3.1488679604261796</c:v>
                </c:pt>
                <c:pt idx="859">
                  <c:v>3.1596175799086756</c:v>
                </c:pt>
                <c:pt idx="860">
                  <c:v>3.1596175799086756</c:v>
                </c:pt>
                <c:pt idx="861">
                  <c:v>3.1596175799086756</c:v>
                </c:pt>
                <c:pt idx="862">
                  <c:v>3.1596175799086756</c:v>
                </c:pt>
                <c:pt idx="863">
                  <c:v>3.1704813546423134</c:v>
                </c:pt>
                <c:pt idx="864">
                  <c:v>3.1704813546423134</c:v>
                </c:pt>
                <c:pt idx="865">
                  <c:v>3.1704813546423134</c:v>
                </c:pt>
                <c:pt idx="866">
                  <c:v>3.1704813546423134</c:v>
                </c:pt>
                <c:pt idx="867">
                  <c:v>3.1812920154743787</c:v>
                </c:pt>
                <c:pt idx="868">
                  <c:v>3.1812920154743787</c:v>
                </c:pt>
                <c:pt idx="869">
                  <c:v>3.1812920154743787</c:v>
                </c:pt>
                <c:pt idx="870">
                  <c:v>3.1812920154743787</c:v>
                </c:pt>
                <c:pt idx="871">
                  <c:v>3.1921708523592081</c:v>
                </c:pt>
                <c:pt idx="872">
                  <c:v>3.1921708523592081</c:v>
                </c:pt>
                <c:pt idx="873">
                  <c:v>3.1921708523592081</c:v>
                </c:pt>
                <c:pt idx="874">
                  <c:v>3.1921708523592081</c:v>
                </c:pt>
                <c:pt idx="875">
                  <c:v>3.2029458396752917</c:v>
                </c:pt>
                <c:pt idx="876">
                  <c:v>3.2029458396752917</c:v>
                </c:pt>
                <c:pt idx="877">
                  <c:v>3.2029458396752917</c:v>
                </c:pt>
                <c:pt idx="878">
                  <c:v>3.2142028158295282</c:v>
                </c:pt>
                <c:pt idx="879">
                  <c:v>3.2142028158295282</c:v>
                </c:pt>
                <c:pt idx="880">
                  <c:v>3.2142028158295282</c:v>
                </c:pt>
                <c:pt idx="881">
                  <c:v>3.2142028158295282</c:v>
                </c:pt>
                <c:pt idx="882">
                  <c:v>3.2251617199391172</c:v>
                </c:pt>
                <c:pt idx="883">
                  <c:v>3.2251617199391172</c:v>
                </c:pt>
                <c:pt idx="884">
                  <c:v>3.2251617199391172</c:v>
                </c:pt>
                <c:pt idx="885">
                  <c:v>3.2251617199391172</c:v>
                </c:pt>
                <c:pt idx="886">
                  <c:v>3.2361396499238966</c:v>
                </c:pt>
                <c:pt idx="887">
                  <c:v>3.2361396499238966</c:v>
                </c:pt>
                <c:pt idx="888">
                  <c:v>3.2361396499238966</c:v>
                </c:pt>
                <c:pt idx="889">
                  <c:v>3.2361396499238966</c:v>
                </c:pt>
                <c:pt idx="890">
                  <c:v>3.2472888127853881</c:v>
                </c:pt>
                <c:pt idx="891">
                  <c:v>3.2472888127853881</c:v>
                </c:pt>
                <c:pt idx="892">
                  <c:v>3.2472888127853881</c:v>
                </c:pt>
                <c:pt idx="893">
                  <c:v>3.2472888127853881</c:v>
                </c:pt>
                <c:pt idx="894">
                  <c:v>3.2585608510908166</c:v>
                </c:pt>
                <c:pt idx="895">
                  <c:v>3.2585608510908166</c:v>
                </c:pt>
                <c:pt idx="896">
                  <c:v>3.2585608510908166</c:v>
                </c:pt>
                <c:pt idx="897">
                  <c:v>3.2585608510908166</c:v>
                </c:pt>
                <c:pt idx="898">
                  <c:v>3.269558599695586</c:v>
                </c:pt>
                <c:pt idx="899">
                  <c:v>3.269558599695586</c:v>
                </c:pt>
                <c:pt idx="900">
                  <c:v>3.269558599695586</c:v>
                </c:pt>
                <c:pt idx="901">
                  <c:v>3.269558599695586</c:v>
                </c:pt>
                <c:pt idx="902">
                  <c:v>3.2810335806697104</c:v>
                </c:pt>
                <c:pt idx="903">
                  <c:v>3.2810335806697104</c:v>
                </c:pt>
                <c:pt idx="904">
                  <c:v>3.2810335806697104</c:v>
                </c:pt>
                <c:pt idx="905">
                  <c:v>3.2810335806697104</c:v>
                </c:pt>
                <c:pt idx="906">
                  <c:v>3.292491914003044</c:v>
                </c:pt>
                <c:pt idx="907">
                  <c:v>3.292491914003044</c:v>
                </c:pt>
                <c:pt idx="908">
                  <c:v>3.292491914003044</c:v>
                </c:pt>
                <c:pt idx="909">
                  <c:v>3.292491914003044</c:v>
                </c:pt>
                <c:pt idx="910">
                  <c:v>3.3037805999492642</c:v>
                </c:pt>
                <c:pt idx="911">
                  <c:v>3.3037805999492642</c:v>
                </c:pt>
                <c:pt idx="912">
                  <c:v>3.3037805999492642</c:v>
                </c:pt>
                <c:pt idx="913">
                  <c:v>3.3037805999492642</c:v>
                </c:pt>
                <c:pt idx="914">
                  <c:v>3.3150677004058848</c:v>
                </c:pt>
                <c:pt idx="915">
                  <c:v>3.3150677004058848</c:v>
                </c:pt>
                <c:pt idx="916">
                  <c:v>3.3150677004058848</c:v>
                </c:pt>
                <c:pt idx="917">
                  <c:v>3.3150677004058848</c:v>
                </c:pt>
                <c:pt idx="918">
                  <c:v>3.3260995370370372</c:v>
                </c:pt>
                <c:pt idx="919">
                  <c:v>3.3260995370370372</c:v>
                </c:pt>
                <c:pt idx="920">
                  <c:v>3.3260995370370372</c:v>
                </c:pt>
                <c:pt idx="921">
                  <c:v>3.3260995370370372</c:v>
                </c:pt>
                <c:pt idx="922">
                  <c:v>3.3373573059360733</c:v>
                </c:pt>
                <c:pt idx="923">
                  <c:v>3.3373573059360733</c:v>
                </c:pt>
                <c:pt idx="924">
                  <c:v>3.3373573059360733</c:v>
                </c:pt>
                <c:pt idx="925">
                  <c:v>3.3373573059360733</c:v>
                </c:pt>
                <c:pt idx="926">
                  <c:v>3.3373573059360733</c:v>
                </c:pt>
                <c:pt idx="927">
                  <c:v>3.3483051116184681</c:v>
                </c:pt>
                <c:pt idx="928">
                  <c:v>3.3483051116184681</c:v>
                </c:pt>
                <c:pt idx="929">
                  <c:v>3.3483051116184681</c:v>
                </c:pt>
                <c:pt idx="930">
                  <c:v>3.3483051116184681</c:v>
                </c:pt>
                <c:pt idx="931">
                  <c:v>3.3598791856925416</c:v>
                </c:pt>
                <c:pt idx="932">
                  <c:v>3.3598791856925416</c:v>
                </c:pt>
                <c:pt idx="933">
                  <c:v>3.3598791856925416</c:v>
                </c:pt>
                <c:pt idx="934">
                  <c:v>3.3598791856925416</c:v>
                </c:pt>
                <c:pt idx="935">
                  <c:v>3.3710132864028406</c:v>
                </c:pt>
                <c:pt idx="936">
                  <c:v>3.3710132864028406</c:v>
                </c:pt>
                <c:pt idx="937">
                  <c:v>3.3710132864028406</c:v>
                </c:pt>
                <c:pt idx="938">
                  <c:v>3.3710132864028406</c:v>
                </c:pt>
                <c:pt idx="939">
                  <c:v>3.3824486301369867</c:v>
                </c:pt>
                <c:pt idx="940">
                  <c:v>3.3824486301369867</c:v>
                </c:pt>
                <c:pt idx="941">
                  <c:v>3.3824486301369867</c:v>
                </c:pt>
                <c:pt idx="942">
                  <c:v>3.3824486301369867</c:v>
                </c:pt>
                <c:pt idx="943">
                  <c:v>3.3934836377473365</c:v>
                </c:pt>
                <c:pt idx="944">
                  <c:v>3.3934836377473365</c:v>
                </c:pt>
                <c:pt idx="945">
                  <c:v>3.3934836377473365</c:v>
                </c:pt>
                <c:pt idx="946">
                  <c:v>3.4044710806697109</c:v>
                </c:pt>
                <c:pt idx="947">
                  <c:v>3.4044710806697109</c:v>
                </c:pt>
                <c:pt idx="948">
                  <c:v>3.4044710806697109</c:v>
                </c:pt>
                <c:pt idx="949">
                  <c:v>3.4044710806697109</c:v>
                </c:pt>
                <c:pt idx="950">
                  <c:v>3.4157653158295278</c:v>
                </c:pt>
                <c:pt idx="951">
                  <c:v>3.4157653158295278</c:v>
                </c:pt>
                <c:pt idx="952">
                  <c:v>3.4157653158295278</c:v>
                </c:pt>
                <c:pt idx="953">
                  <c:v>3.4157653158295278</c:v>
                </c:pt>
                <c:pt idx="954">
                  <c:v>3.4266917174023339</c:v>
                </c:pt>
                <c:pt idx="955">
                  <c:v>3.4266917174023339</c:v>
                </c:pt>
                <c:pt idx="956">
                  <c:v>3.4266917174023339</c:v>
                </c:pt>
                <c:pt idx="957">
                  <c:v>3.4266917174023339</c:v>
                </c:pt>
                <c:pt idx="958">
                  <c:v>3.4266917174023339</c:v>
                </c:pt>
                <c:pt idx="959">
                  <c:v>3.4375475646879758</c:v>
                </c:pt>
                <c:pt idx="960">
                  <c:v>3.4375475646879758</c:v>
                </c:pt>
                <c:pt idx="961">
                  <c:v>3.4375475646879758</c:v>
                </c:pt>
                <c:pt idx="962">
                  <c:v>3.4375475646879758</c:v>
                </c:pt>
                <c:pt idx="963">
                  <c:v>3.4482432775240994</c:v>
                </c:pt>
                <c:pt idx="964">
                  <c:v>3.4482432775240994</c:v>
                </c:pt>
                <c:pt idx="965">
                  <c:v>3.4482432775240994</c:v>
                </c:pt>
                <c:pt idx="966">
                  <c:v>3.4482432775240994</c:v>
                </c:pt>
                <c:pt idx="967">
                  <c:v>3.4592370624048709</c:v>
                </c:pt>
                <c:pt idx="968">
                  <c:v>3.4592370624048709</c:v>
                </c:pt>
                <c:pt idx="969">
                  <c:v>3.4592370624048709</c:v>
                </c:pt>
                <c:pt idx="970">
                  <c:v>3.4592370624048709</c:v>
                </c:pt>
                <c:pt idx="971">
                  <c:v>3.4702617643328262</c:v>
                </c:pt>
                <c:pt idx="972">
                  <c:v>3.4702617643328262</c:v>
                </c:pt>
                <c:pt idx="973">
                  <c:v>3.4702617643328262</c:v>
                </c:pt>
                <c:pt idx="974">
                  <c:v>3.4702617643328262</c:v>
                </c:pt>
                <c:pt idx="975">
                  <c:v>3.4814402587519027</c:v>
                </c:pt>
                <c:pt idx="976">
                  <c:v>3.4814402587519027</c:v>
                </c:pt>
                <c:pt idx="977">
                  <c:v>3.4814402587519027</c:v>
                </c:pt>
                <c:pt idx="978">
                  <c:v>3.4814402587519027</c:v>
                </c:pt>
                <c:pt idx="979">
                  <c:v>3.4924562404870629</c:v>
                </c:pt>
                <c:pt idx="980">
                  <c:v>3.4924562404870629</c:v>
                </c:pt>
                <c:pt idx="981">
                  <c:v>3.4924562404870629</c:v>
                </c:pt>
                <c:pt idx="982">
                  <c:v>3.4924562404870629</c:v>
                </c:pt>
                <c:pt idx="983">
                  <c:v>3.5035895484525623</c:v>
                </c:pt>
                <c:pt idx="984">
                  <c:v>3.5035895484525623</c:v>
                </c:pt>
                <c:pt idx="985">
                  <c:v>3.5035895484525623</c:v>
                </c:pt>
                <c:pt idx="986">
                  <c:v>3.5035895484525623</c:v>
                </c:pt>
                <c:pt idx="987">
                  <c:v>3.5147751775748346</c:v>
                </c:pt>
                <c:pt idx="988">
                  <c:v>3.5147751775748346</c:v>
                </c:pt>
                <c:pt idx="989">
                  <c:v>3.5147751775748346</c:v>
                </c:pt>
                <c:pt idx="990">
                  <c:v>3.5262461948249615</c:v>
                </c:pt>
                <c:pt idx="991">
                  <c:v>3.5262461948249615</c:v>
                </c:pt>
                <c:pt idx="992">
                  <c:v>3.5262461948249615</c:v>
                </c:pt>
                <c:pt idx="993">
                  <c:v>3.5262461948249615</c:v>
                </c:pt>
                <c:pt idx="994">
                  <c:v>3.5373002283105022</c:v>
                </c:pt>
                <c:pt idx="995">
                  <c:v>3.5373002283105022</c:v>
                </c:pt>
                <c:pt idx="996">
                  <c:v>3.5373002283105022</c:v>
                </c:pt>
                <c:pt idx="997">
                  <c:v>3.5373002283105022</c:v>
                </c:pt>
                <c:pt idx="998">
                  <c:v>3.5483209665144595</c:v>
                </c:pt>
                <c:pt idx="999">
                  <c:v>3.5483209665144595</c:v>
                </c:pt>
                <c:pt idx="1000">
                  <c:v>3.5483209665144595</c:v>
                </c:pt>
                <c:pt idx="1001">
                  <c:v>3.5483209665144595</c:v>
                </c:pt>
                <c:pt idx="1002">
                  <c:v>3.5591451040081177</c:v>
                </c:pt>
                <c:pt idx="1003">
                  <c:v>3.5591451040081177</c:v>
                </c:pt>
                <c:pt idx="1004">
                  <c:v>3.5591451040081177</c:v>
                </c:pt>
                <c:pt idx="1005">
                  <c:v>3.5591451040081177</c:v>
                </c:pt>
                <c:pt idx="1006">
                  <c:v>3.5703251839167938</c:v>
                </c:pt>
                <c:pt idx="1007">
                  <c:v>3.5703251839167938</c:v>
                </c:pt>
                <c:pt idx="1008">
                  <c:v>3.5703251839167938</c:v>
                </c:pt>
                <c:pt idx="1009">
                  <c:v>3.5703251839167938</c:v>
                </c:pt>
                <c:pt idx="1010">
                  <c:v>3.5814838597158807</c:v>
                </c:pt>
                <c:pt idx="1011">
                  <c:v>3.5814838597158807</c:v>
                </c:pt>
                <c:pt idx="1012">
                  <c:v>3.5814838597158807</c:v>
                </c:pt>
                <c:pt idx="1013">
                  <c:v>3.5814838597158807</c:v>
                </c:pt>
                <c:pt idx="1014">
                  <c:v>3.5927083333333329</c:v>
                </c:pt>
                <c:pt idx="1015">
                  <c:v>3.5927083333333329</c:v>
                </c:pt>
                <c:pt idx="1016">
                  <c:v>3.5927083333333329</c:v>
                </c:pt>
                <c:pt idx="1017">
                  <c:v>3.5927083333333329</c:v>
                </c:pt>
                <c:pt idx="1018">
                  <c:v>3.6041825215626582</c:v>
                </c:pt>
                <c:pt idx="1019">
                  <c:v>3.6041825215626582</c:v>
                </c:pt>
                <c:pt idx="1020">
                  <c:v>3.6041825215626582</c:v>
                </c:pt>
                <c:pt idx="1021">
                  <c:v>3.6041825215626582</c:v>
                </c:pt>
                <c:pt idx="1022">
                  <c:v>3.6152492389649926</c:v>
                </c:pt>
                <c:pt idx="1023">
                  <c:v>3.6152492389649926</c:v>
                </c:pt>
                <c:pt idx="1024">
                  <c:v>3.6152492389649926</c:v>
                </c:pt>
                <c:pt idx="1025">
                  <c:v>3.6152492389649926</c:v>
                </c:pt>
                <c:pt idx="1026">
                  <c:v>3.6264396245560633</c:v>
                </c:pt>
                <c:pt idx="1027">
                  <c:v>3.6264396245560633</c:v>
                </c:pt>
                <c:pt idx="1028">
                  <c:v>3.6264396245560633</c:v>
                </c:pt>
                <c:pt idx="1029">
                  <c:v>3.6380422374429227</c:v>
                </c:pt>
                <c:pt idx="1030">
                  <c:v>3.6380422374429227</c:v>
                </c:pt>
                <c:pt idx="1031">
                  <c:v>3.6380422374429227</c:v>
                </c:pt>
                <c:pt idx="1032">
                  <c:v>3.6380422374429227</c:v>
                </c:pt>
                <c:pt idx="1033">
                  <c:v>3.6498406582952816</c:v>
                </c:pt>
                <c:pt idx="1034">
                  <c:v>3.6498406582952816</c:v>
                </c:pt>
                <c:pt idx="1035">
                  <c:v>3.6498406582952816</c:v>
                </c:pt>
                <c:pt idx="1036">
                  <c:v>3.6498406582952816</c:v>
                </c:pt>
                <c:pt idx="1037">
                  <c:v>3.6612910641806189</c:v>
                </c:pt>
                <c:pt idx="1038">
                  <c:v>3.6612910641806189</c:v>
                </c:pt>
                <c:pt idx="1039">
                  <c:v>3.6612910641806189</c:v>
                </c:pt>
                <c:pt idx="1040">
                  <c:v>3.6612910641806189</c:v>
                </c:pt>
                <c:pt idx="1041">
                  <c:v>3.6723776002029429</c:v>
                </c:pt>
                <c:pt idx="1042">
                  <c:v>3.6723776002029429</c:v>
                </c:pt>
                <c:pt idx="1043">
                  <c:v>3.6723776002029429</c:v>
                </c:pt>
                <c:pt idx="1044">
                  <c:v>3.6723776002029429</c:v>
                </c:pt>
                <c:pt idx="1045">
                  <c:v>3.6838446537290714</c:v>
                </c:pt>
                <c:pt idx="1046">
                  <c:v>3.6838446537290714</c:v>
                </c:pt>
                <c:pt idx="1047">
                  <c:v>3.6838446537290714</c:v>
                </c:pt>
                <c:pt idx="1048">
                  <c:v>3.6951579147640787</c:v>
                </c:pt>
                <c:pt idx="1049">
                  <c:v>3.6951579147640787</c:v>
                </c:pt>
                <c:pt idx="1050">
                  <c:v>3.6951579147640787</c:v>
                </c:pt>
                <c:pt idx="1051">
                  <c:v>3.6951579147640787</c:v>
                </c:pt>
                <c:pt idx="1052">
                  <c:v>3.7064442224759002</c:v>
                </c:pt>
                <c:pt idx="1053">
                  <c:v>3.7064442224759002</c:v>
                </c:pt>
                <c:pt idx="1054">
                  <c:v>3.7064442224759002</c:v>
                </c:pt>
                <c:pt idx="1055">
                  <c:v>3.7064442224759002</c:v>
                </c:pt>
                <c:pt idx="1056">
                  <c:v>3.717797120750888</c:v>
                </c:pt>
                <c:pt idx="1057">
                  <c:v>3.717797120750888</c:v>
                </c:pt>
                <c:pt idx="1058">
                  <c:v>3.717797120750888</c:v>
                </c:pt>
                <c:pt idx="1059">
                  <c:v>3.717797120750888</c:v>
                </c:pt>
                <c:pt idx="1060">
                  <c:v>3.7292150240994424</c:v>
                </c:pt>
                <c:pt idx="1061">
                  <c:v>3.7292150240994424</c:v>
                </c:pt>
                <c:pt idx="1062">
                  <c:v>3.7292150240994424</c:v>
                </c:pt>
                <c:pt idx="1063">
                  <c:v>3.7292150240994424</c:v>
                </c:pt>
                <c:pt idx="1064">
                  <c:v>3.7407772070015222</c:v>
                </c:pt>
                <c:pt idx="1065">
                  <c:v>3.7407772070015222</c:v>
                </c:pt>
                <c:pt idx="1066">
                  <c:v>3.7407772070015222</c:v>
                </c:pt>
                <c:pt idx="1067">
                  <c:v>3.7520318049213603</c:v>
                </c:pt>
                <c:pt idx="1068">
                  <c:v>3.7520318049213603</c:v>
                </c:pt>
                <c:pt idx="1069">
                  <c:v>3.7520318049213603</c:v>
                </c:pt>
                <c:pt idx="1070">
                  <c:v>3.7520318049213603</c:v>
                </c:pt>
                <c:pt idx="1071">
                  <c:v>3.7637271689497713</c:v>
                </c:pt>
                <c:pt idx="1072">
                  <c:v>3.7637271689497713</c:v>
                </c:pt>
                <c:pt idx="1073">
                  <c:v>3.7637271689497713</c:v>
                </c:pt>
                <c:pt idx="1074">
                  <c:v>3.7637271689497713</c:v>
                </c:pt>
                <c:pt idx="1075">
                  <c:v>3.7752053209030949</c:v>
                </c:pt>
                <c:pt idx="1076">
                  <c:v>3.7752053209030949</c:v>
                </c:pt>
                <c:pt idx="1077">
                  <c:v>3.7752053209030949</c:v>
                </c:pt>
                <c:pt idx="1078">
                  <c:v>3.7752053209030949</c:v>
                </c:pt>
                <c:pt idx="1079">
                  <c:v>3.7868626331811264</c:v>
                </c:pt>
                <c:pt idx="1080">
                  <c:v>3.7868626331811264</c:v>
                </c:pt>
                <c:pt idx="1081">
                  <c:v>3.7868626331811264</c:v>
                </c:pt>
                <c:pt idx="1082">
                  <c:v>3.7868626331811264</c:v>
                </c:pt>
                <c:pt idx="1083">
                  <c:v>3.798940892947742</c:v>
                </c:pt>
                <c:pt idx="1084">
                  <c:v>3.798940892947742</c:v>
                </c:pt>
                <c:pt idx="1085">
                  <c:v>3.798940892947742</c:v>
                </c:pt>
                <c:pt idx="1086">
                  <c:v>3.798940892947742</c:v>
                </c:pt>
                <c:pt idx="1087">
                  <c:v>3.8106806506849318</c:v>
                </c:pt>
                <c:pt idx="1088">
                  <c:v>3.8106806506849318</c:v>
                </c:pt>
                <c:pt idx="1089">
                  <c:v>3.8106806506849318</c:v>
                </c:pt>
                <c:pt idx="1090">
                  <c:v>3.8106806506849318</c:v>
                </c:pt>
                <c:pt idx="1091">
                  <c:v>3.8221580098934549</c:v>
                </c:pt>
                <c:pt idx="1092">
                  <c:v>3.8221580098934549</c:v>
                </c:pt>
                <c:pt idx="1093">
                  <c:v>3.8221580098934549</c:v>
                </c:pt>
                <c:pt idx="1094">
                  <c:v>3.8221580098934549</c:v>
                </c:pt>
                <c:pt idx="1095">
                  <c:v>3.8343060312024351</c:v>
                </c:pt>
                <c:pt idx="1096">
                  <c:v>3.8343060312024351</c:v>
                </c:pt>
                <c:pt idx="1097">
                  <c:v>3.8343060312024351</c:v>
                </c:pt>
                <c:pt idx="1098">
                  <c:v>3.8343060312024351</c:v>
                </c:pt>
                <c:pt idx="1099">
                  <c:v>3.8343060312024351</c:v>
                </c:pt>
                <c:pt idx="1100">
                  <c:v>3.8460600583460174</c:v>
                </c:pt>
                <c:pt idx="1101">
                  <c:v>3.8460600583460174</c:v>
                </c:pt>
                <c:pt idx="1102">
                  <c:v>3.8460600583460174</c:v>
                </c:pt>
                <c:pt idx="1103">
                  <c:v>3.8460600583460174</c:v>
                </c:pt>
                <c:pt idx="1104">
                  <c:v>3.8578037798072042</c:v>
                </c:pt>
                <c:pt idx="1105">
                  <c:v>3.8578037798072042</c:v>
                </c:pt>
                <c:pt idx="1106">
                  <c:v>3.8578037798072042</c:v>
                </c:pt>
                <c:pt idx="1107">
                  <c:v>3.8578037798072042</c:v>
                </c:pt>
                <c:pt idx="1108">
                  <c:v>3.8691979008117712</c:v>
                </c:pt>
                <c:pt idx="1109">
                  <c:v>3.8691979008117712</c:v>
                </c:pt>
                <c:pt idx="1110">
                  <c:v>3.8691979008117712</c:v>
                </c:pt>
                <c:pt idx="1111">
                  <c:v>3.8691979008117712</c:v>
                </c:pt>
                <c:pt idx="1112">
                  <c:v>3.880946378741756</c:v>
                </c:pt>
                <c:pt idx="1113">
                  <c:v>3.880946378741756</c:v>
                </c:pt>
                <c:pt idx="1114">
                  <c:v>3.880946378741756</c:v>
                </c:pt>
                <c:pt idx="1115">
                  <c:v>3.880946378741756</c:v>
                </c:pt>
                <c:pt idx="1116">
                  <c:v>3.8925822869101978</c:v>
                </c:pt>
                <c:pt idx="1117">
                  <c:v>3.8925822869101978</c:v>
                </c:pt>
                <c:pt idx="1118">
                  <c:v>3.8925822869101978</c:v>
                </c:pt>
                <c:pt idx="1119">
                  <c:v>3.8925822869101978</c:v>
                </c:pt>
                <c:pt idx="1120">
                  <c:v>3.9045368784880772</c:v>
                </c:pt>
                <c:pt idx="1121">
                  <c:v>3.9045368784880772</c:v>
                </c:pt>
                <c:pt idx="1122">
                  <c:v>3.9045368784880772</c:v>
                </c:pt>
                <c:pt idx="1123">
                  <c:v>3.9045368784880772</c:v>
                </c:pt>
                <c:pt idx="1124">
                  <c:v>3.9163574961948249</c:v>
                </c:pt>
                <c:pt idx="1125">
                  <c:v>3.9163574961948249</c:v>
                </c:pt>
                <c:pt idx="1126">
                  <c:v>3.9163574961948249</c:v>
                </c:pt>
                <c:pt idx="1127">
                  <c:v>3.9163574961948249</c:v>
                </c:pt>
                <c:pt idx="1128">
                  <c:v>3.9281987252663622</c:v>
                </c:pt>
                <c:pt idx="1129">
                  <c:v>3.9281987252663622</c:v>
                </c:pt>
                <c:pt idx="1130">
                  <c:v>3.9281987252663622</c:v>
                </c:pt>
                <c:pt idx="1131">
                  <c:v>3.9281987252663622</c:v>
                </c:pt>
                <c:pt idx="1132">
                  <c:v>3.9399638508371391</c:v>
                </c:pt>
                <c:pt idx="1133">
                  <c:v>3.9399638508371391</c:v>
                </c:pt>
                <c:pt idx="1134">
                  <c:v>3.9399638508371391</c:v>
                </c:pt>
                <c:pt idx="1135">
                  <c:v>3.9399638508371391</c:v>
                </c:pt>
                <c:pt idx="1136">
                  <c:v>3.9399638508371391</c:v>
                </c:pt>
                <c:pt idx="1137">
                  <c:v>3.9516837899543376</c:v>
                </c:pt>
                <c:pt idx="1138">
                  <c:v>3.9516837899543376</c:v>
                </c:pt>
                <c:pt idx="1139">
                  <c:v>3.9516837899543376</c:v>
                </c:pt>
                <c:pt idx="1140">
                  <c:v>3.9516837899543376</c:v>
                </c:pt>
                <c:pt idx="1141">
                  <c:v>3.9631476725012686</c:v>
                </c:pt>
                <c:pt idx="1142">
                  <c:v>3.9631476725012686</c:v>
                </c:pt>
                <c:pt idx="1143">
                  <c:v>3.9631476725012686</c:v>
                </c:pt>
                <c:pt idx="1144">
                  <c:v>3.9631476725012686</c:v>
                </c:pt>
                <c:pt idx="1145">
                  <c:v>3.9749072488584476</c:v>
                </c:pt>
                <c:pt idx="1146">
                  <c:v>3.9749072488584476</c:v>
                </c:pt>
                <c:pt idx="1147">
                  <c:v>3.9749072488584476</c:v>
                </c:pt>
                <c:pt idx="1148">
                  <c:v>3.9749072488584476</c:v>
                </c:pt>
                <c:pt idx="1149">
                  <c:v>3.9863996702181632</c:v>
                </c:pt>
                <c:pt idx="1150">
                  <c:v>7.9727993404363264</c:v>
                </c:pt>
                <c:pt idx="1151">
                  <c:v>7.9727993404363264</c:v>
                </c:pt>
                <c:pt idx="1152">
                  <c:v>7.9727993404363264</c:v>
                </c:pt>
                <c:pt idx="1153">
                  <c:v>7.9933504566210054</c:v>
                </c:pt>
                <c:pt idx="1154">
                  <c:v>7.9933504566210054</c:v>
                </c:pt>
                <c:pt idx="1155">
                  <c:v>7.9933504566210054</c:v>
                </c:pt>
                <c:pt idx="1156">
                  <c:v>7.9933504566210054</c:v>
                </c:pt>
                <c:pt idx="1157">
                  <c:v>8.0049205669710819</c:v>
                </c:pt>
                <c:pt idx="1158">
                  <c:v>8.0049205669710819</c:v>
                </c:pt>
                <c:pt idx="1159">
                  <c:v>8.0049205669710819</c:v>
                </c:pt>
                <c:pt idx="1160">
                  <c:v>8.0049205669710819</c:v>
                </c:pt>
                <c:pt idx="1161">
                  <c:v>8.0049205669710819</c:v>
                </c:pt>
                <c:pt idx="1162">
                  <c:v>8.0166302004058849</c:v>
                </c:pt>
                <c:pt idx="1163">
                  <c:v>8.0166302004058849</c:v>
                </c:pt>
                <c:pt idx="1164">
                  <c:v>8.0166302004058849</c:v>
                </c:pt>
                <c:pt idx="1165">
                  <c:v>8.0166302004058849</c:v>
                </c:pt>
                <c:pt idx="1166">
                  <c:v>8.0280029173008618</c:v>
                </c:pt>
                <c:pt idx="1167">
                  <c:v>8.0280029173008618</c:v>
                </c:pt>
                <c:pt idx="1168">
                  <c:v>8.0280029173008618</c:v>
                </c:pt>
                <c:pt idx="1169">
                  <c:v>8.0280029173008618</c:v>
                </c:pt>
                <c:pt idx="1170">
                  <c:v>8.0280029173008618</c:v>
                </c:pt>
                <c:pt idx="1171">
                  <c:v>8.0389578576864533</c:v>
                </c:pt>
                <c:pt idx="1172">
                  <c:v>8.0389578576864533</c:v>
                </c:pt>
                <c:pt idx="1173">
                  <c:v>8.0389578576864533</c:v>
                </c:pt>
                <c:pt idx="1174">
                  <c:v>8.0389578576864533</c:v>
                </c:pt>
                <c:pt idx="1175">
                  <c:v>8.0389578576864533</c:v>
                </c:pt>
                <c:pt idx="1176">
                  <c:v>8.0498240106544898</c:v>
                </c:pt>
                <c:pt idx="1177">
                  <c:v>8.0498240106544898</c:v>
                </c:pt>
                <c:pt idx="1178">
                  <c:v>8.0498240106544898</c:v>
                </c:pt>
                <c:pt idx="1179">
                  <c:v>8.0498240106544898</c:v>
                </c:pt>
                <c:pt idx="1180">
                  <c:v>8.0610429350583459</c:v>
                </c:pt>
                <c:pt idx="1181">
                  <c:v>8.0610429350583459</c:v>
                </c:pt>
                <c:pt idx="1182">
                  <c:v>8.0610429350583459</c:v>
                </c:pt>
                <c:pt idx="1183">
                  <c:v>8.0610429350583459</c:v>
                </c:pt>
                <c:pt idx="1184">
                  <c:v>8.0722594812278032</c:v>
                </c:pt>
                <c:pt idx="1185">
                  <c:v>8.0722594812278032</c:v>
                </c:pt>
                <c:pt idx="1186">
                  <c:v>8.0722594812278032</c:v>
                </c:pt>
                <c:pt idx="1187">
                  <c:v>8.083303209030948</c:v>
                </c:pt>
                <c:pt idx="1188">
                  <c:v>8.083303209030948</c:v>
                </c:pt>
                <c:pt idx="1189">
                  <c:v>8.083303209030948</c:v>
                </c:pt>
                <c:pt idx="1190">
                  <c:v>8.083303209030948</c:v>
                </c:pt>
                <c:pt idx="1191">
                  <c:v>8.0943738901572804</c:v>
                </c:pt>
                <c:pt idx="1192">
                  <c:v>8.0943738901572804</c:v>
                </c:pt>
                <c:pt idx="1193">
                  <c:v>8.0943738901572804</c:v>
                </c:pt>
                <c:pt idx="1194">
                  <c:v>8.0943738901572804</c:v>
                </c:pt>
                <c:pt idx="1195">
                  <c:v>8.1052408358701165</c:v>
                </c:pt>
                <c:pt idx="1196">
                  <c:v>8.1052408358701165</c:v>
                </c:pt>
                <c:pt idx="1197">
                  <c:v>8.1052408358701165</c:v>
                </c:pt>
                <c:pt idx="1198">
                  <c:v>8.1052408358701165</c:v>
                </c:pt>
                <c:pt idx="1199">
                  <c:v>8.1052408358701165</c:v>
                </c:pt>
                <c:pt idx="1200">
                  <c:v>8.1161759576357184</c:v>
                </c:pt>
                <c:pt idx="1201">
                  <c:v>8.1161759576357184</c:v>
                </c:pt>
                <c:pt idx="1202">
                  <c:v>8.1161759576357184</c:v>
                </c:pt>
                <c:pt idx="1203">
                  <c:v>8.1161759576357184</c:v>
                </c:pt>
                <c:pt idx="1204">
                  <c:v>8.1271118721461182</c:v>
                </c:pt>
                <c:pt idx="1205">
                  <c:v>8.1271118721461182</c:v>
                </c:pt>
                <c:pt idx="1206">
                  <c:v>8.1271118721461182</c:v>
                </c:pt>
                <c:pt idx="1207">
                  <c:v>8.1271118721461182</c:v>
                </c:pt>
                <c:pt idx="1208">
                  <c:v>8.1381690766108576</c:v>
                </c:pt>
                <c:pt idx="1209">
                  <c:v>8.1381690766108576</c:v>
                </c:pt>
                <c:pt idx="1210">
                  <c:v>8.1381690766108576</c:v>
                </c:pt>
                <c:pt idx="1211">
                  <c:v>8.1381690766108576</c:v>
                </c:pt>
                <c:pt idx="1212">
                  <c:v>8.1491914003044137</c:v>
                </c:pt>
                <c:pt idx="1213">
                  <c:v>8.1491914003044137</c:v>
                </c:pt>
                <c:pt idx="1214">
                  <c:v>8.1491914003044137</c:v>
                </c:pt>
                <c:pt idx="1215">
                  <c:v>8.1491914003044137</c:v>
                </c:pt>
                <c:pt idx="1216">
                  <c:v>8.1604230086250631</c:v>
                </c:pt>
                <c:pt idx="1217">
                  <c:v>8.1604230086250631</c:v>
                </c:pt>
                <c:pt idx="1218">
                  <c:v>8.1604230086250631</c:v>
                </c:pt>
                <c:pt idx="1219">
                  <c:v>8.1604230086250631</c:v>
                </c:pt>
                <c:pt idx="1220">
                  <c:v>8.1714936897513955</c:v>
                </c:pt>
                <c:pt idx="1221">
                  <c:v>8.1714936897513955</c:v>
                </c:pt>
                <c:pt idx="1222">
                  <c:v>8.1714936897513955</c:v>
                </c:pt>
                <c:pt idx="1223">
                  <c:v>8.1826032153729074</c:v>
                </c:pt>
                <c:pt idx="1224">
                  <c:v>8.1826032153729074</c:v>
                </c:pt>
                <c:pt idx="1225">
                  <c:v>8.1826032153729074</c:v>
                </c:pt>
                <c:pt idx="1226">
                  <c:v>8.1826032153729074</c:v>
                </c:pt>
                <c:pt idx="1227">
                  <c:v>8.193597792998478</c:v>
                </c:pt>
                <c:pt idx="1228">
                  <c:v>8.193597792998478</c:v>
                </c:pt>
                <c:pt idx="1229">
                  <c:v>8.193597792998478</c:v>
                </c:pt>
                <c:pt idx="1230">
                  <c:v>8.193597792998478</c:v>
                </c:pt>
                <c:pt idx="1231">
                  <c:v>8.2044805936073057</c:v>
                </c:pt>
                <c:pt idx="1232">
                  <c:v>8.2044805936073057</c:v>
                </c:pt>
                <c:pt idx="1233">
                  <c:v>8.2044805936073057</c:v>
                </c:pt>
                <c:pt idx="1234">
                  <c:v>8.2153855910705218</c:v>
                </c:pt>
                <c:pt idx="1235">
                  <c:v>8.2153855910705218</c:v>
                </c:pt>
                <c:pt idx="1236">
                  <c:v>8.2153855910705218</c:v>
                </c:pt>
                <c:pt idx="1237">
                  <c:v>8.2263001014713346</c:v>
                </c:pt>
                <c:pt idx="1238">
                  <c:v>8.2263001014713346</c:v>
                </c:pt>
                <c:pt idx="1239">
                  <c:v>8.2263001014713346</c:v>
                </c:pt>
                <c:pt idx="1240">
                  <c:v>8.2263001014713346</c:v>
                </c:pt>
                <c:pt idx="1241">
                  <c:v>8.2371464358193798</c:v>
                </c:pt>
                <c:pt idx="1242">
                  <c:v>8.2371464358193798</c:v>
                </c:pt>
                <c:pt idx="1243">
                  <c:v>8.2371464358193798</c:v>
                </c:pt>
                <c:pt idx="1244">
                  <c:v>8.2479983193810238</c:v>
                </c:pt>
                <c:pt idx="1245">
                  <c:v>8.2479983193810238</c:v>
                </c:pt>
                <c:pt idx="1246">
                  <c:v>8.2479983193810238</c:v>
                </c:pt>
                <c:pt idx="1247">
                  <c:v>8.2587423896499228</c:v>
                </c:pt>
                <c:pt idx="1248">
                  <c:v>8.2587423896499228</c:v>
                </c:pt>
                <c:pt idx="1249">
                  <c:v>8.2587423896499228</c:v>
                </c:pt>
                <c:pt idx="1250">
                  <c:v>8.2587423896499228</c:v>
                </c:pt>
                <c:pt idx="1251">
                  <c:v>8.2696006151699653</c:v>
                </c:pt>
                <c:pt idx="1252">
                  <c:v>8.2696006151699653</c:v>
                </c:pt>
                <c:pt idx="1253">
                  <c:v>8.2696006151699653</c:v>
                </c:pt>
                <c:pt idx="1254">
                  <c:v>8.2803367579908667</c:v>
                </c:pt>
                <c:pt idx="1255">
                  <c:v>8.2803367579908667</c:v>
                </c:pt>
                <c:pt idx="1256">
                  <c:v>8.2803367579908667</c:v>
                </c:pt>
                <c:pt idx="1257">
                  <c:v>8.2803367579908667</c:v>
                </c:pt>
                <c:pt idx="1258">
                  <c:v>8.2910966831557591</c:v>
                </c:pt>
                <c:pt idx="1259">
                  <c:v>8.2910966831557591</c:v>
                </c:pt>
                <c:pt idx="1260">
                  <c:v>8.2910966831557591</c:v>
                </c:pt>
                <c:pt idx="1261">
                  <c:v>8.3019311263318123</c:v>
                </c:pt>
                <c:pt idx="1262">
                  <c:v>8.3019311263318123</c:v>
                </c:pt>
                <c:pt idx="1263">
                  <c:v>8.3019311263318123</c:v>
                </c:pt>
                <c:pt idx="1264">
                  <c:v>8.3126807458143066</c:v>
                </c:pt>
                <c:pt idx="1265">
                  <c:v>8.3126807458143066</c:v>
                </c:pt>
                <c:pt idx="1266">
                  <c:v>8.3126807458143066</c:v>
                </c:pt>
                <c:pt idx="1267">
                  <c:v>8.3235445205479461</c:v>
                </c:pt>
                <c:pt idx="1268">
                  <c:v>8.3235445205479461</c:v>
                </c:pt>
                <c:pt idx="1269">
                  <c:v>8.3235445205479461</c:v>
                </c:pt>
                <c:pt idx="1270">
                  <c:v>8.3342370624048705</c:v>
                </c:pt>
                <c:pt idx="1271">
                  <c:v>8.3342370624048705</c:v>
                </c:pt>
                <c:pt idx="1272">
                  <c:v>8.3342370624048705</c:v>
                </c:pt>
                <c:pt idx="1273">
                  <c:v>8.3448891742770162</c:v>
                </c:pt>
                <c:pt idx="1274">
                  <c:v>8.3448891742770162</c:v>
                </c:pt>
                <c:pt idx="1275">
                  <c:v>8.3448891742770162</c:v>
                </c:pt>
                <c:pt idx="1276">
                  <c:v>8.355622146118721</c:v>
                </c:pt>
                <c:pt idx="1277">
                  <c:v>8.355622146118721</c:v>
                </c:pt>
                <c:pt idx="1278">
                  <c:v>8.355622146118721</c:v>
                </c:pt>
                <c:pt idx="1279">
                  <c:v>8.355622146118721</c:v>
                </c:pt>
                <c:pt idx="1280">
                  <c:v>8.3663527397260271</c:v>
                </c:pt>
                <c:pt idx="1281">
                  <c:v>8.3663527397260271</c:v>
                </c:pt>
                <c:pt idx="1282">
                  <c:v>8.3663527397260271</c:v>
                </c:pt>
                <c:pt idx="1283">
                  <c:v>8.3770349759005587</c:v>
                </c:pt>
                <c:pt idx="1284">
                  <c:v>8.3770349759005587</c:v>
                </c:pt>
                <c:pt idx="1285">
                  <c:v>8.3770349759005587</c:v>
                </c:pt>
                <c:pt idx="1286">
                  <c:v>8.3877187975646876</c:v>
                </c:pt>
                <c:pt idx="1287">
                  <c:v>8.3877187975646876</c:v>
                </c:pt>
                <c:pt idx="1288">
                  <c:v>8.3877187975646876</c:v>
                </c:pt>
                <c:pt idx="1289">
                  <c:v>8.3877187975646876</c:v>
                </c:pt>
                <c:pt idx="1290">
                  <c:v>8.3983439561136475</c:v>
                </c:pt>
                <c:pt idx="1291">
                  <c:v>8.3983439561136475</c:v>
                </c:pt>
                <c:pt idx="1292">
                  <c:v>8.3983439561136475</c:v>
                </c:pt>
                <c:pt idx="1293">
                  <c:v>8.4090666222729578</c:v>
                </c:pt>
                <c:pt idx="1294">
                  <c:v>8.4090666222729578</c:v>
                </c:pt>
                <c:pt idx="1295">
                  <c:v>8.4090666222729578</c:v>
                </c:pt>
                <c:pt idx="1296">
                  <c:v>8.4090666222729578</c:v>
                </c:pt>
                <c:pt idx="1297">
                  <c:v>8.4197203196347026</c:v>
                </c:pt>
                <c:pt idx="1298">
                  <c:v>8.4197203196347026</c:v>
                </c:pt>
                <c:pt idx="1299">
                  <c:v>8.4197203196347026</c:v>
                </c:pt>
                <c:pt idx="1300">
                  <c:v>8.4303938356164387</c:v>
                </c:pt>
                <c:pt idx="1301">
                  <c:v>8.4303938356164387</c:v>
                </c:pt>
                <c:pt idx="1302">
                  <c:v>8.4303938356164387</c:v>
                </c:pt>
                <c:pt idx="1303">
                  <c:v>8.4303938356164387</c:v>
                </c:pt>
                <c:pt idx="1304">
                  <c:v>8.4409912480974114</c:v>
                </c:pt>
                <c:pt idx="1305">
                  <c:v>8.4409912480974114</c:v>
                </c:pt>
                <c:pt idx="1306">
                  <c:v>8.4409912480974114</c:v>
                </c:pt>
                <c:pt idx="1307">
                  <c:v>8.4516473236935568</c:v>
                </c:pt>
                <c:pt idx="1308">
                  <c:v>8.4516473236935568</c:v>
                </c:pt>
                <c:pt idx="1309">
                  <c:v>8.4516473236935568</c:v>
                </c:pt>
                <c:pt idx="1310">
                  <c:v>8.4516473236935568</c:v>
                </c:pt>
                <c:pt idx="1311">
                  <c:v>8.462281202435312</c:v>
                </c:pt>
                <c:pt idx="1312">
                  <c:v>8.462281202435312</c:v>
                </c:pt>
                <c:pt idx="1313">
                  <c:v>8.462281202435312</c:v>
                </c:pt>
                <c:pt idx="1314">
                  <c:v>8.4729737442922382</c:v>
                </c:pt>
                <c:pt idx="1315">
                  <c:v>8.4729737442922382</c:v>
                </c:pt>
                <c:pt idx="1316">
                  <c:v>8.4729737442922382</c:v>
                </c:pt>
                <c:pt idx="1317">
                  <c:v>8.4729737442922382</c:v>
                </c:pt>
                <c:pt idx="1318">
                  <c:v>8.4836092085235926</c:v>
                </c:pt>
                <c:pt idx="1319">
                  <c:v>8.4836092085235926</c:v>
                </c:pt>
                <c:pt idx="1320">
                  <c:v>8.4836092085235926</c:v>
                </c:pt>
                <c:pt idx="1321">
                  <c:v>8.494282724505327</c:v>
                </c:pt>
                <c:pt idx="1322">
                  <c:v>8.494282724505327</c:v>
                </c:pt>
                <c:pt idx="1323">
                  <c:v>8.494282724505327</c:v>
                </c:pt>
                <c:pt idx="1324">
                  <c:v>8.494282724505327</c:v>
                </c:pt>
                <c:pt idx="1325">
                  <c:v>8.5049181887366831</c:v>
                </c:pt>
                <c:pt idx="1326">
                  <c:v>8.5049181887366831</c:v>
                </c:pt>
                <c:pt idx="1327">
                  <c:v>8.5049181887366831</c:v>
                </c:pt>
                <c:pt idx="1328">
                  <c:v>8.5155156012176558</c:v>
                </c:pt>
                <c:pt idx="1329">
                  <c:v>8.5155156012176558</c:v>
                </c:pt>
                <c:pt idx="1330">
                  <c:v>8.5155156012176558</c:v>
                </c:pt>
                <c:pt idx="1331">
                  <c:v>8.5155156012176558</c:v>
                </c:pt>
                <c:pt idx="1332">
                  <c:v>8.5261423452562148</c:v>
                </c:pt>
                <c:pt idx="1333">
                  <c:v>8.5261423452562148</c:v>
                </c:pt>
                <c:pt idx="1334">
                  <c:v>8.5261423452562148</c:v>
                </c:pt>
                <c:pt idx="1335">
                  <c:v>8.5368245814307464</c:v>
                </c:pt>
                <c:pt idx="1336">
                  <c:v>8.5368245814307464</c:v>
                </c:pt>
                <c:pt idx="1337">
                  <c:v>8.5368245814307464</c:v>
                </c:pt>
                <c:pt idx="1338">
                  <c:v>8.5475932267884325</c:v>
                </c:pt>
                <c:pt idx="1339">
                  <c:v>8.5475932267884325</c:v>
                </c:pt>
                <c:pt idx="1340">
                  <c:v>8.5475932267884325</c:v>
                </c:pt>
                <c:pt idx="1341">
                  <c:v>8.5583999238965003</c:v>
                </c:pt>
                <c:pt idx="1342">
                  <c:v>8.5583999238965003</c:v>
                </c:pt>
                <c:pt idx="1343">
                  <c:v>8.5583999238965003</c:v>
                </c:pt>
                <c:pt idx="1344">
                  <c:v>8.5690163622526629</c:v>
                </c:pt>
                <c:pt idx="1345">
                  <c:v>8.5690163622526629</c:v>
                </c:pt>
                <c:pt idx="1346">
                  <c:v>8.5690163622526629</c:v>
                </c:pt>
                <c:pt idx="1347">
                  <c:v>8.5798611111111107</c:v>
                </c:pt>
                <c:pt idx="1348">
                  <c:v>8.5798611111111107</c:v>
                </c:pt>
                <c:pt idx="1349">
                  <c:v>8.5798611111111107</c:v>
                </c:pt>
                <c:pt idx="1350">
                  <c:v>8.5905536529680369</c:v>
                </c:pt>
                <c:pt idx="1351">
                  <c:v>8.5905536529680369</c:v>
                </c:pt>
                <c:pt idx="1352">
                  <c:v>8.5905536529680369</c:v>
                </c:pt>
                <c:pt idx="1353">
                  <c:v>8.5905536529680369</c:v>
                </c:pt>
                <c:pt idx="1354">
                  <c:v>8.6012113140537796</c:v>
                </c:pt>
                <c:pt idx="1355">
                  <c:v>8.6012113140537796</c:v>
                </c:pt>
                <c:pt idx="1356">
                  <c:v>8.6012113140537796</c:v>
                </c:pt>
                <c:pt idx="1357">
                  <c:v>8.6117484779299858</c:v>
                </c:pt>
                <c:pt idx="1358">
                  <c:v>8.6117484779299858</c:v>
                </c:pt>
                <c:pt idx="1359">
                  <c:v>8.6117484779299858</c:v>
                </c:pt>
                <c:pt idx="1360">
                  <c:v>8.6117484779299858</c:v>
                </c:pt>
                <c:pt idx="1361">
                  <c:v>8.6223649162861502</c:v>
                </c:pt>
                <c:pt idx="1362">
                  <c:v>8.6223649162861502</c:v>
                </c:pt>
                <c:pt idx="1363">
                  <c:v>8.6223649162861502</c:v>
                </c:pt>
                <c:pt idx="1364">
                  <c:v>8.6329195205479454</c:v>
                </c:pt>
                <c:pt idx="1365">
                  <c:v>8.6329195205479454</c:v>
                </c:pt>
                <c:pt idx="1366">
                  <c:v>8.6329195205479454</c:v>
                </c:pt>
                <c:pt idx="1367">
                  <c:v>8.6329195205479454</c:v>
                </c:pt>
                <c:pt idx="1368">
                  <c:v>8.6435510210553019</c:v>
                </c:pt>
                <c:pt idx="1369">
                  <c:v>8.6435510210553019</c:v>
                </c:pt>
                <c:pt idx="1370">
                  <c:v>8.6435510210553019</c:v>
                </c:pt>
                <c:pt idx="1371">
                  <c:v>8.6542332572298335</c:v>
                </c:pt>
                <c:pt idx="1372">
                  <c:v>8.6542332572298335</c:v>
                </c:pt>
                <c:pt idx="1373">
                  <c:v>8.6542332572298335</c:v>
                </c:pt>
                <c:pt idx="1374">
                  <c:v>8.6648877473363779</c:v>
                </c:pt>
                <c:pt idx="1375">
                  <c:v>8.6648877473363779</c:v>
                </c:pt>
                <c:pt idx="1376">
                  <c:v>8.6648877473363779</c:v>
                </c:pt>
                <c:pt idx="1377">
                  <c:v>8.675481988838154</c:v>
                </c:pt>
                <c:pt idx="1378">
                  <c:v>8.675481988838154</c:v>
                </c:pt>
                <c:pt idx="1379">
                  <c:v>8.675481988838154</c:v>
                </c:pt>
                <c:pt idx="1380">
                  <c:v>8.6861396499238968</c:v>
                </c:pt>
                <c:pt idx="1381">
                  <c:v>8.6861396499238968</c:v>
                </c:pt>
                <c:pt idx="1382">
                  <c:v>8.6861396499238968</c:v>
                </c:pt>
                <c:pt idx="1383">
                  <c:v>8.6968512176560129</c:v>
                </c:pt>
                <c:pt idx="1384">
                  <c:v>8.6968512176560129</c:v>
                </c:pt>
                <c:pt idx="1385">
                  <c:v>8.6968512176560129</c:v>
                </c:pt>
                <c:pt idx="1386">
                  <c:v>8.6968512176560129</c:v>
                </c:pt>
                <c:pt idx="1387">
                  <c:v>8.7076880390664648</c:v>
                </c:pt>
                <c:pt idx="1388">
                  <c:v>8.7076880390664648</c:v>
                </c:pt>
                <c:pt idx="1389">
                  <c:v>8.7076880390664648</c:v>
                </c:pt>
                <c:pt idx="1390">
                  <c:v>8.7183631405377984</c:v>
                </c:pt>
                <c:pt idx="1391">
                  <c:v>8.7183631405377984</c:v>
                </c:pt>
                <c:pt idx="1392">
                  <c:v>8.7183631405377984</c:v>
                </c:pt>
                <c:pt idx="1393">
                  <c:v>8.7183631405377984</c:v>
                </c:pt>
                <c:pt idx="1394">
                  <c:v>8.7291571537290711</c:v>
                </c:pt>
                <c:pt idx="1395">
                  <c:v>8.7291571537290711</c:v>
                </c:pt>
                <c:pt idx="1396">
                  <c:v>8.7291571537290711</c:v>
                </c:pt>
                <c:pt idx="1397">
                  <c:v>8.7398496955859972</c:v>
                </c:pt>
                <c:pt idx="1398">
                  <c:v>8.7398496955859972</c:v>
                </c:pt>
                <c:pt idx="1399">
                  <c:v>8.7398496955859972</c:v>
                </c:pt>
                <c:pt idx="1400">
                  <c:v>8.7505271752917313</c:v>
                </c:pt>
                <c:pt idx="1401">
                  <c:v>8.7505271752917313</c:v>
                </c:pt>
                <c:pt idx="1402">
                  <c:v>8.7505271752917313</c:v>
                </c:pt>
                <c:pt idx="1403">
                  <c:v>8.7613108828006094</c:v>
                </c:pt>
                <c:pt idx="1404">
                  <c:v>8.7613108828006094</c:v>
                </c:pt>
                <c:pt idx="1405">
                  <c:v>8.7613108828006094</c:v>
                </c:pt>
                <c:pt idx="1406">
                  <c:v>8.7719566527143584</c:v>
                </c:pt>
                <c:pt idx="1407">
                  <c:v>8.7719566527143584</c:v>
                </c:pt>
                <c:pt idx="1408">
                  <c:v>8.7826476090816854</c:v>
                </c:pt>
                <c:pt idx="1409">
                  <c:v>8.7826476090816854</c:v>
                </c:pt>
                <c:pt idx="1410">
                  <c:v>8.7826476090816854</c:v>
                </c:pt>
                <c:pt idx="1411">
                  <c:v>8.7826476090816854</c:v>
                </c:pt>
                <c:pt idx="1412">
                  <c:v>8.7935637049720956</c:v>
                </c:pt>
                <c:pt idx="1413">
                  <c:v>8.7935637049720956</c:v>
                </c:pt>
                <c:pt idx="1414">
                  <c:v>8.7935637049720956</c:v>
                </c:pt>
                <c:pt idx="1415">
                  <c:v>8.8044996194824972</c:v>
                </c:pt>
                <c:pt idx="1416">
                  <c:v>8.8044996194824972</c:v>
                </c:pt>
                <c:pt idx="1417">
                  <c:v>8.8044996194824972</c:v>
                </c:pt>
                <c:pt idx="1418">
                  <c:v>8.8153063165905632</c:v>
                </c:pt>
                <c:pt idx="1419">
                  <c:v>8.8153063165905632</c:v>
                </c:pt>
                <c:pt idx="1420">
                  <c:v>8.8153063165905632</c:v>
                </c:pt>
                <c:pt idx="1421">
                  <c:v>8.8260749619482493</c:v>
                </c:pt>
                <c:pt idx="1422">
                  <c:v>8.8260749619482493</c:v>
                </c:pt>
                <c:pt idx="1423">
                  <c:v>8.8260749619482493</c:v>
                </c:pt>
                <c:pt idx="1424">
                  <c:v>8.8368816590563171</c:v>
                </c:pt>
                <c:pt idx="1425">
                  <c:v>8.8368816590563171</c:v>
                </c:pt>
                <c:pt idx="1426">
                  <c:v>8.8368816590563171</c:v>
                </c:pt>
                <c:pt idx="1427">
                  <c:v>8.8475020611364794</c:v>
                </c:pt>
                <c:pt idx="1428">
                  <c:v>8.8475020611364794</c:v>
                </c:pt>
                <c:pt idx="1429">
                  <c:v>8.8475020611364794</c:v>
                </c:pt>
                <c:pt idx="1430">
                  <c:v>8.8582096651445958</c:v>
                </c:pt>
                <c:pt idx="1431">
                  <c:v>8.8582096651445958</c:v>
                </c:pt>
                <c:pt idx="1432">
                  <c:v>8.8582096651445958</c:v>
                </c:pt>
                <c:pt idx="1433">
                  <c:v>8.868883181126332</c:v>
                </c:pt>
                <c:pt idx="1434">
                  <c:v>8.868883181126332</c:v>
                </c:pt>
                <c:pt idx="1435">
                  <c:v>8.868883181126332</c:v>
                </c:pt>
                <c:pt idx="1436">
                  <c:v>8.8797279299847798</c:v>
                </c:pt>
                <c:pt idx="1437">
                  <c:v>8.8797279299847798</c:v>
                </c:pt>
                <c:pt idx="1438">
                  <c:v>8.8797279299847798</c:v>
                </c:pt>
                <c:pt idx="1439">
                  <c:v>8.8904204718417059</c:v>
                </c:pt>
                <c:pt idx="1440">
                  <c:v>8.8904204718417059</c:v>
                </c:pt>
                <c:pt idx="1441">
                  <c:v>8.8904204718417059</c:v>
                </c:pt>
                <c:pt idx="1442">
                  <c:v>8.9011375887874173</c:v>
                </c:pt>
                <c:pt idx="1443">
                  <c:v>8.9011375887874173</c:v>
                </c:pt>
                <c:pt idx="1444">
                  <c:v>8.9011375887874173</c:v>
                </c:pt>
                <c:pt idx="1445">
                  <c:v>8.9120703323186188</c:v>
                </c:pt>
                <c:pt idx="1446">
                  <c:v>8.9120703323186188</c:v>
                </c:pt>
                <c:pt idx="1447">
                  <c:v>8.9120703323186188</c:v>
                </c:pt>
                <c:pt idx="1448">
                  <c:v>8.9227755580923382</c:v>
                </c:pt>
                <c:pt idx="1449">
                  <c:v>8.9227755580923382</c:v>
                </c:pt>
                <c:pt idx="1450">
                  <c:v>8.9227755580923382</c:v>
                </c:pt>
                <c:pt idx="1451">
                  <c:v>8.9335782914764081</c:v>
                </c:pt>
                <c:pt idx="1452">
                  <c:v>8.9335782914764081</c:v>
                </c:pt>
                <c:pt idx="1453">
                  <c:v>8.9445300608828013</c:v>
                </c:pt>
                <c:pt idx="1454">
                  <c:v>8.9445300608828013</c:v>
                </c:pt>
                <c:pt idx="1455">
                  <c:v>8.9445300608828013</c:v>
                </c:pt>
                <c:pt idx="1456">
                  <c:v>8.9445300608828013</c:v>
                </c:pt>
                <c:pt idx="1457">
                  <c:v>8.9555428716387624</c:v>
                </c:pt>
                <c:pt idx="1458">
                  <c:v>8.9555428716387624</c:v>
                </c:pt>
                <c:pt idx="1459">
                  <c:v>8.9555428716387624</c:v>
                </c:pt>
                <c:pt idx="1460">
                  <c:v>8.9664668949771684</c:v>
                </c:pt>
                <c:pt idx="1461">
                  <c:v>8.9664668949771684</c:v>
                </c:pt>
                <c:pt idx="1462">
                  <c:v>8.9664668949771684</c:v>
                </c:pt>
                <c:pt idx="1463">
                  <c:v>8.9776390474378491</c:v>
                </c:pt>
                <c:pt idx="1464">
                  <c:v>8.9776390474378491</c:v>
                </c:pt>
                <c:pt idx="1465">
                  <c:v>8.9776390474378491</c:v>
                </c:pt>
                <c:pt idx="1466">
                  <c:v>8.9883847031963473</c:v>
                </c:pt>
                <c:pt idx="1467">
                  <c:v>8.9883847031963473</c:v>
                </c:pt>
                <c:pt idx="1468">
                  <c:v>8.9883847031963473</c:v>
                </c:pt>
                <c:pt idx="1469">
                  <c:v>8.9993816590563167</c:v>
                </c:pt>
                <c:pt idx="1470">
                  <c:v>8.9993816590563167</c:v>
                </c:pt>
                <c:pt idx="1471">
                  <c:v>8.9993816590563167</c:v>
                </c:pt>
                <c:pt idx="1472">
                  <c:v>9.0106402207001519</c:v>
                </c:pt>
                <c:pt idx="1473">
                  <c:v>9.0106402207001519</c:v>
                </c:pt>
                <c:pt idx="1474">
                  <c:v>9.0106402207001519</c:v>
                </c:pt>
                <c:pt idx="1475">
                  <c:v>9.0217545027904613</c:v>
                </c:pt>
                <c:pt idx="1476">
                  <c:v>9.0217545027904613</c:v>
                </c:pt>
                <c:pt idx="1477">
                  <c:v>9.0217545027904613</c:v>
                </c:pt>
                <c:pt idx="1478">
                  <c:v>9.0328164637239983</c:v>
                </c:pt>
                <c:pt idx="1479">
                  <c:v>9.0328164637239983</c:v>
                </c:pt>
                <c:pt idx="1480">
                  <c:v>9.0438736681887377</c:v>
                </c:pt>
                <c:pt idx="1481">
                  <c:v>9.0438736681887377</c:v>
                </c:pt>
                <c:pt idx="1482">
                  <c:v>9.0438736681887377</c:v>
                </c:pt>
                <c:pt idx="1483">
                  <c:v>9.0547659817351587</c:v>
                </c:pt>
                <c:pt idx="1484">
                  <c:v>9.0547659817351587</c:v>
                </c:pt>
                <c:pt idx="1485">
                  <c:v>9.0547659817351587</c:v>
                </c:pt>
                <c:pt idx="1486">
                  <c:v>9.0657605593607311</c:v>
                </c:pt>
                <c:pt idx="1487">
                  <c:v>9.0657605593607311</c:v>
                </c:pt>
                <c:pt idx="1488">
                  <c:v>9.0657605593607311</c:v>
                </c:pt>
                <c:pt idx="1489">
                  <c:v>9.0767686136478947</c:v>
                </c:pt>
                <c:pt idx="1490">
                  <c:v>9.0767686136478947</c:v>
                </c:pt>
                <c:pt idx="1491">
                  <c:v>9.0767686136478947</c:v>
                </c:pt>
                <c:pt idx="1492">
                  <c:v>9.0875689687975658</c:v>
                </c:pt>
                <c:pt idx="1493">
                  <c:v>9.0875689687975658</c:v>
                </c:pt>
                <c:pt idx="1494">
                  <c:v>9.0875689687975658</c:v>
                </c:pt>
                <c:pt idx="1495">
                  <c:v>9.0985056760527652</c:v>
                </c:pt>
                <c:pt idx="1496">
                  <c:v>9.0985056760527652</c:v>
                </c:pt>
                <c:pt idx="1497">
                  <c:v>9.0985056760527652</c:v>
                </c:pt>
                <c:pt idx="1498">
                  <c:v>9.0985056760527652</c:v>
                </c:pt>
                <c:pt idx="1499">
                  <c:v>9.1091617516489087</c:v>
                </c:pt>
                <c:pt idx="1500">
                  <c:v>9.1091617516489087</c:v>
                </c:pt>
                <c:pt idx="1501">
                  <c:v>9.1091617516489087</c:v>
                </c:pt>
                <c:pt idx="1502">
                  <c:v>9.1202054794520553</c:v>
                </c:pt>
                <c:pt idx="1503">
                  <c:v>9.1202054794520553</c:v>
                </c:pt>
                <c:pt idx="1504">
                  <c:v>9.1202054794520553</c:v>
                </c:pt>
                <c:pt idx="1505">
                  <c:v>9.1314608701166922</c:v>
                </c:pt>
                <c:pt idx="1506">
                  <c:v>9.1314608701166922</c:v>
                </c:pt>
                <c:pt idx="1507">
                  <c:v>9.1314608701166922</c:v>
                </c:pt>
                <c:pt idx="1508">
                  <c:v>9.1314608701166922</c:v>
                </c:pt>
                <c:pt idx="1509">
                  <c:v>9.1425133181126323</c:v>
                </c:pt>
                <c:pt idx="1510">
                  <c:v>9.1425133181126323</c:v>
                </c:pt>
                <c:pt idx="1511">
                  <c:v>9.1425133181126323</c:v>
                </c:pt>
                <c:pt idx="1512">
                  <c:v>9.1534531963470318</c:v>
                </c:pt>
                <c:pt idx="1513">
                  <c:v>9.1534531963470318</c:v>
                </c:pt>
                <c:pt idx="1514">
                  <c:v>9.1534531963470318</c:v>
                </c:pt>
                <c:pt idx="1515">
                  <c:v>9.1534531963470318</c:v>
                </c:pt>
                <c:pt idx="1516">
                  <c:v>9.1646491311517</c:v>
                </c:pt>
                <c:pt idx="1517">
                  <c:v>9.1646491311517</c:v>
                </c:pt>
                <c:pt idx="1518">
                  <c:v>9.1646491311517</c:v>
                </c:pt>
                <c:pt idx="1519">
                  <c:v>9.175671454845256</c:v>
                </c:pt>
                <c:pt idx="1520">
                  <c:v>9.175671454845256</c:v>
                </c:pt>
                <c:pt idx="1521">
                  <c:v>9.175671454845256</c:v>
                </c:pt>
                <c:pt idx="1522">
                  <c:v>9.186786529680365</c:v>
                </c:pt>
                <c:pt idx="1523">
                  <c:v>9.186786529680365</c:v>
                </c:pt>
                <c:pt idx="1524">
                  <c:v>9.186786529680365</c:v>
                </c:pt>
                <c:pt idx="1525">
                  <c:v>9.1981053399289685</c:v>
                </c:pt>
                <c:pt idx="1526">
                  <c:v>9.1981053399289685</c:v>
                </c:pt>
                <c:pt idx="1527">
                  <c:v>9.1981053399289685</c:v>
                </c:pt>
                <c:pt idx="1528">
                  <c:v>9.1981053399289685</c:v>
                </c:pt>
                <c:pt idx="1529">
                  <c:v>9.2093266425672251</c:v>
                </c:pt>
                <c:pt idx="1530">
                  <c:v>9.2093266425672251</c:v>
                </c:pt>
                <c:pt idx="1531">
                  <c:v>9.2093266425672251</c:v>
                </c:pt>
                <c:pt idx="1532">
                  <c:v>9.2204282407407412</c:v>
                </c:pt>
                <c:pt idx="1533">
                  <c:v>9.2204282407407412</c:v>
                </c:pt>
                <c:pt idx="1534">
                  <c:v>9.2204282407407412</c:v>
                </c:pt>
                <c:pt idx="1535">
                  <c:v>9.231716133942161</c:v>
                </c:pt>
                <c:pt idx="1536">
                  <c:v>9.231716133942161</c:v>
                </c:pt>
                <c:pt idx="1537">
                  <c:v>9.231716133942161</c:v>
                </c:pt>
                <c:pt idx="1538">
                  <c:v>9.2431031202435321</c:v>
                </c:pt>
                <c:pt idx="1539">
                  <c:v>9.2431031202435321</c:v>
                </c:pt>
                <c:pt idx="1540">
                  <c:v>9.2431031202435321</c:v>
                </c:pt>
                <c:pt idx="1541">
                  <c:v>9.2540429984779298</c:v>
                </c:pt>
                <c:pt idx="1542">
                  <c:v>9.2540429984779298</c:v>
                </c:pt>
                <c:pt idx="1543">
                  <c:v>9.2540429984779298</c:v>
                </c:pt>
                <c:pt idx="1544">
                  <c:v>9.2540429984779298</c:v>
                </c:pt>
                <c:pt idx="1545">
                  <c:v>9.2650787988330787</c:v>
                </c:pt>
                <c:pt idx="1546">
                  <c:v>9.2650787988330787</c:v>
                </c:pt>
                <c:pt idx="1547">
                  <c:v>9.2650787988330787</c:v>
                </c:pt>
                <c:pt idx="1548">
                  <c:v>9.2761685058346011</c:v>
                </c:pt>
                <c:pt idx="1549">
                  <c:v>9.2761685058346011</c:v>
                </c:pt>
                <c:pt idx="1550">
                  <c:v>9.2761685058346011</c:v>
                </c:pt>
                <c:pt idx="1551">
                  <c:v>9.2874714611872147</c:v>
                </c:pt>
                <c:pt idx="1552">
                  <c:v>9.2874714611872147</c:v>
                </c:pt>
                <c:pt idx="1553">
                  <c:v>9.2874714611872147</c:v>
                </c:pt>
                <c:pt idx="1554">
                  <c:v>9.2874714611872147</c:v>
                </c:pt>
                <c:pt idx="1555">
                  <c:v>9.2984581113647895</c:v>
                </c:pt>
                <c:pt idx="1556">
                  <c:v>9.2984581113647895</c:v>
                </c:pt>
                <c:pt idx="1557">
                  <c:v>9.2984581113647895</c:v>
                </c:pt>
                <c:pt idx="1558">
                  <c:v>9.309749968290209</c:v>
                </c:pt>
                <c:pt idx="1559">
                  <c:v>9.309749968290209</c:v>
                </c:pt>
                <c:pt idx="1560">
                  <c:v>9.309749968290209</c:v>
                </c:pt>
                <c:pt idx="1561">
                  <c:v>9.3208317478437337</c:v>
                </c:pt>
                <c:pt idx="1562">
                  <c:v>9.3208317478437337</c:v>
                </c:pt>
                <c:pt idx="1563">
                  <c:v>9.3208317478437337</c:v>
                </c:pt>
                <c:pt idx="1564">
                  <c:v>9.3319539573820389</c:v>
                </c:pt>
                <c:pt idx="1565">
                  <c:v>9.3319539573820389</c:v>
                </c:pt>
                <c:pt idx="1566">
                  <c:v>9.3319539573820389</c:v>
                </c:pt>
                <c:pt idx="1567">
                  <c:v>9.3319539573820389</c:v>
                </c:pt>
                <c:pt idx="1568">
                  <c:v>9.3429699391172001</c:v>
                </c:pt>
                <c:pt idx="1569">
                  <c:v>9.3429699391172001</c:v>
                </c:pt>
                <c:pt idx="1570">
                  <c:v>9.3429699391172001</c:v>
                </c:pt>
                <c:pt idx="1571">
                  <c:v>9.3541286149162861</c:v>
                </c:pt>
                <c:pt idx="1572">
                  <c:v>9.3541286149162861</c:v>
                </c:pt>
                <c:pt idx="1573">
                  <c:v>9.3541286149162861</c:v>
                </c:pt>
                <c:pt idx="1574">
                  <c:v>9.3656337201927951</c:v>
                </c:pt>
                <c:pt idx="1575">
                  <c:v>9.3656337201927951</c:v>
                </c:pt>
                <c:pt idx="1576">
                  <c:v>9.3656337201927951</c:v>
                </c:pt>
                <c:pt idx="1577">
                  <c:v>9.3656337201927951</c:v>
                </c:pt>
                <c:pt idx="1578">
                  <c:v>9.3773718924403848</c:v>
                </c:pt>
                <c:pt idx="1579">
                  <c:v>9.3773718924403848</c:v>
                </c:pt>
                <c:pt idx="1580">
                  <c:v>9.3773718924403848</c:v>
                </c:pt>
                <c:pt idx="1581">
                  <c:v>9.3883981798579406</c:v>
                </c:pt>
                <c:pt idx="1582">
                  <c:v>9.3883981798579406</c:v>
                </c:pt>
                <c:pt idx="1583">
                  <c:v>9.3883981798579406</c:v>
                </c:pt>
                <c:pt idx="1584">
                  <c:v>9.3883981798579406</c:v>
                </c:pt>
                <c:pt idx="1585">
                  <c:v>9.3995148401826487</c:v>
                </c:pt>
                <c:pt idx="1586">
                  <c:v>9.3995148401826487</c:v>
                </c:pt>
                <c:pt idx="1587">
                  <c:v>9.3995148401826487</c:v>
                </c:pt>
                <c:pt idx="1588">
                  <c:v>9.4110239091831556</c:v>
                </c:pt>
                <c:pt idx="1589">
                  <c:v>9.4110239091831556</c:v>
                </c:pt>
                <c:pt idx="1590">
                  <c:v>9.4110239091831556</c:v>
                </c:pt>
                <c:pt idx="1591">
                  <c:v>9.4110239091831556</c:v>
                </c:pt>
                <c:pt idx="1592">
                  <c:v>9.4223094241501784</c:v>
                </c:pt>
                <c:pt idx="1593">
                  <c:v>9.4223094241501784</c:v>
                </c:pt>
                <c:pt idx="1594">
                  <c:v>9.4223094241501784</c:v>
                </c:pt>
                <c:pt idx="1595">
                  <c:v>9.433792332572299</c:v>
                </c:pt>
                <c:pt idx="1596">
                  <c:v>9.433792332572299</c:v>
                </c:pt>
                <c:pt idx="1597">
                  <c:v>9.433792332572299</c:v>
                </c:pt>
                <c:pt idx="1598">
                  <c:v>9.433792332572299</c:v>
                </c:pt>
                <c:pt idx="1599">
                  <c:v>9.4453616501775741</c:v>
                </c:pt>
                <c:pt idx="1600">
                  <c:v>9.4453616501775741</c:v>
                </c:pt>
                <c:pt idx="1601">
                  <c:v>9.4453616501775741</c:v>
                </c:pt>
                <c:pt idx="1602">
                  <c:v>9.4569999365804147</c:v>
                </c:pt>
                <c:pt idx="1603">
                  <c:v>9.4569999365804147</c:v>
                </c:pt>
                <c:pt idx="1604">
                  <c:v>9.4569999365804147</c:v>
                </c:pt>
                <c:pt idx="1605">
                  <c:v>9.4569999365804147</c:v>
                </c:pt>
                <c:pt idx="1606">
                  <c:v>9.4686358447488583</c:v>
                </c:pt>
                <c:pt idx="1607">
                  <c:v>9.4686358447488583</c:v>
                </c:pt>
                <c:pt idx="1608">
                  <c:v>9.4686358447488583</c:v>
                </c:pt>
                <c:pt idx="1609">
                  <c:v>9.4805079908675793</c:v>
                </c:pt>
                <c:pt idx="1610">
                  <c:v>9.4805079908675793</c:v>
                </c:pt>
                <c:pt idx="1611">
                  <c:v>9.4805079908675793</c:v>
                </c:pt>
                <c:pt idx="1612">
                  <c:v>9.4805079908675793</c:v>
                </c:pt>
                <c:pt idx="1613">
                  <c:v>9.4919314434297295</c:v>
                </c:pt>
                <c:pt idx="1614">
                  <c:v>9.4919314434297295</c:v>
                </c:pt>
                <c:pt idx="1615">
                  <c:v>9.4919314434297295</c:v>
                </c:pt>
                <c:pt idx="1616">
                  <c:v>9.4919314434297295</c:v>
                </c:pt>
                <c:pt idx="1617">
                  <c:v>9.5038860350076106</c:v>
                </c:pt>
                <c:pt idx="1618">
                  <c:v>9.5038860350076106</c:v>
                </c:pt>
                <c:pt idx="1619">
                  <c:v>9.5038860350076106</c:v>
                </c:pt>
                <c:pt idx="1620">
                  <c:v>9.5038860350076106</c:v>
                </c:pt>
                <c:pt idx="1621">
                  <c:v>9.5156273782343987</c:v>
                </c:pt>
                <c:pt idx="1622">
                  <c:v>9.5156273782343987</c:v>
                </c:pt>
                <c:pt idx="1623">
                  <c:v>9.5156273782343987</c:v>
                </c:pt>
                <c:pt idx="1624">
                  <c:v>9.5269850329781853</c:v>
                </c:pt>
                <c:pt idx="1625">
                  <c:v>9.5269850329781853</c:v>
                </c:pt>
                <c:pt idx="1626">
                  <c:v>9.5269850329781853</c:v>
                </c:pt>
                <c:pt idx="1627">
                  <c:v>9.5269850329781853</c:v>
                </c:pt>
                <c:pt idx="1628">
                  <c:v>9.5386106354642308</c:v>
                </c:pt>
                <c:pt idx="1629">
                  <c:v>9.5386106354642308</c:v>
                </c:pt>
                <c:pt idx="1630">
                  <c:v>9.5386106354642308</c:v>
                </c:pt>
                <c:pt idx="1631">
                  <c:v>9.5386106354642308</c:v>
                </c:pt>
                <c:pt idx="1632">
                  <c:v>9.5501403158295286</c:v>
                </c:pt>
                <c:pt idx="1633">
                  <c:v>9.5501403158295286</c:v>
                </c:pt>
                <c:pt idx="1634">
                  <c:v>9.5501403158295286</c:v>
                </c:pt>
                <c:pt idx="1635">
                  <c:v>9.561688229325215</c:v>
                </c:pt>
                <c:pt idx="1636">
                  <c:v>9.561688229325215</c:v>
                </c:pt>
                <c:pt idx="1637">
                  <c:v>9.561688229325215</c:v>
                </c:pt>
                <c:pt idx="1638">
                  <c:v>9.561688229325215</c:v>
                </c:pt>
                <c:pt idx="1639">
                  <c:v>9.573209982242517</c:v>
                </c:pt>
                <c:pt idx="1640">
                  <c:v>9.573209982242517</c:v>
                </c:pt>
                <c:pt idx="1641">
                  <c:v>9.573209982242517</c:v>
                </c:pt>
                <c:pt idx="1642">
                  <c:v>9.5847341133942159</c:v>
                </c:pt>
                <c:pt idx="1643">
                  <c:v>9.5847341133942159</c:v>
                </c:pt>
                <c:pt idx="1644">
                  <c:v>9.5847341133942159</c:v>
                </c:pt>
                <c:pt idx="1645">
                  <c:v>9.5962717212075077</c:v>
                </c:pt>
                <c:pt idx="1646">
                  <c:v>9.5962717212075077</c:v>
                </c:pt>
                <c:pt idx="1647">
                  <c:v>9.5962717212075077</c:v>
                </c:pt>
                <c:pt idx="1648">
                  <c:v>9.5962717212075077</c:v>
                </c:pt>
                <c:pt idx="1649">
                  <c:v>9.6079853183663122</c:v>
                </c:pt>
                <c:pt idx="1650">
                  <c:v>9.6079853183663122</c:v>
                </c:pt>
                <c:pt idx="1651">
                  <c:v>9.6079853183663122</c:v>
                </c:pt>
                <c:pt idx="1652">
                  <c:v>9.6079853183663122</c:v>
                </c:pt>
                <c:pt idx="1653">
                  <c:v>9.6194975583460174</c:v>
                </c:pt>
                <c:pt idx="1654">
                  <c:v>9.6194975583460174</c:v>
                </c:pt>
                <c:pt idx="1655">
                  <c:v>9.6194975583460174</c:v>
                </c:pt>
                <c:pt idx="1656">
                  <c:v>9.6194975583460174</c:v>
                </c:pt>
                <c:pt idx="1657">
                  <c:v>9.6313498858447488</c:v>
                </c:pt>
                <c:pt idx="1658">
                  <c:v>9.6313498858447488</c:v>
                </c:pt>
                <c:pt idx="1659">
                  <c:v>9.6313498858447488</c:v>
                </c:pt>
                <c:pt idx="1660">
                  <c:v>9.6432632546930481</c:v>
                </c:pt>
                <c:pt idx="1661">
                  <c:v>9.6432632546930481</c:v>
                </c:pt>
                <c:pt idx="1662">
                  <c:v>9.6432632546930481</c:v>
                </c:pt>
                <c:pt idx="1663">
                  <c:v>9.6432632546930481</c:v>
                </c:pt>
                <c:pt idx="1664">
                  <c:v>9.6550997272957879</c:v>
                </c:pt>
                <c:pt idx="1665">
                  <c:v>9.6550997272957879</c:v>
                </c:pt>
                <c:pt idx="1666">
                  <c:v>9.6550997272957879</c:v>
                </c:pt>
                <c:pt idx="1667">
                  <c:v>9.6550997272957879</c:v>
                </c:pt>
                <c:pt idx="1668">
                  <c:v>9.6669734589041099</c:v>
                </c:pt>
                <c:pt idx="1669">
                  <c:v>9.6669734589041099</c:v>
                </c:pt>
                <c:pt idx="1670">
                  <c:v>9.6669734589041099</c:v>
                </c:pt>
                <c:pt idx="1671">
                  <c:v>9.6669734589041099</c:v>
                </c:pt>
                <c:pt idx="1672">
                  <c:v>9.6788297501268392</c:v>
                </c:pt>
                <c:pt idx="1673">
                  <c:v>9.6788297501268392</c:v>
                </c:pt>
                <c:pt idx="1674">
                  <c:v>9.6788297501268392</c:v>
                </c:pt>
                <c:pt idx="1675">
                  <c:v>9.6788297501268392</c:v>
                </c:pt>
                <c:pt idx="1676">
                  <c:v>9.6902952181633673</c:v>
                </c:pt>
                <c:pt idx="1677">
                  <c:v>9.6902952181633673</c:v>
                </c:pt>
                <c:pt idx="1678">
                  <c:v>9.6902952181633673</c:v>
                </c:pt>
                <c:pt idx="1679">
                  <c:v>9.7021213850837142</c:v>
                </c:pt>
                <c:pt idx="1680">
                  <c:v>9.7021213850837142</c:v>
                </c:pt>
                <c:pt idx="1681">
                  <c:v>9.7021213850837142</c:v>
                </c:pt>
                <c:pt idx="1682">
                  <c:v>9.7021213850837142</c:v>
                </c:pt>
                <c:pt idx="1683">
                  <c:v>9.7136209411466261</c:v>
                </c:pt>
                <c:pt idx="1684">
                  <c:v>9.7136209411466261</c:v>
                </c:pt>
                <c:pt idx="1685">
                  <c:v>9.7136209411466261</c:v>
                </c:pt>
                <c:pt idx="1686">
                  <c:v>9.7136209411466261</c:v>
                </c:pt>
                <c:pt idx="1687">
                  <c:v>9.7251189117199388</c:v>
                </c:pt>
                <c:pt idx="1688">
                  <c:v>9.7251189117199388</c:v>
                </c:pt>
                <c:pt idx="1689">
                  <c:v>9.7251189117199388</c:v>
                </c:pt>
                <c:pt idx="1690">
                  <c:v>9.7371044203450037</c:v>
                </c:pt>
                <c:pt idx="1691">
                  <c:v>9.7371044203450037</c:v>
                </c:pt>
                <c:pt idx="1692">
                  <c:v>9.7371044203450037</c:v>
                </c:pt>
                <c:pt idx="1693">
                  <c:v>9.7371044203450037</c:v>
                </c:pt>
                <c:pt idx="1694">
                  <c:v>9.7486008054287172</c:v>
                </c:pt>
                <c:pt idx="1695">
                  <c:v>9.7486008054287172</c:v>
                </c:pt>
                <c:pt idx="1696">
                  <c:v>9.7486008054287172</c:v>
                </c:pt>
                <c:pt idx="1697">
                  <c:v>9.7486008054287172</c:v>
                </c:pt>
                <c:pt idx="1698">
                  <c:v>9.7600282217148653</c:v>
                </c:pt>
                <c:pt idx="1699">
                  <c:v>9.7600282217148653</c:v>
                </c:pt>
                <c:pt idx="1700">
                  <c:v>9.7600282217148653</c:v>
                </c:pt>
                <c:pt idx="1701">
                  <c:v>9.7600282217148653</c:v>
                </c:pt>
                <c:pt idx="1702">
                  <c:v>9.7711274416539826</c:v>
                </c:pt>
                <c:pt idx="1703">
                  <c:v>9.7711274416539826</c:v>
                </c:pt>
                <c:pt idx="1704">
                  <c:v>9.7711274416539826</c:v>
                </c:pt>
                <c:pt idx="1705">
                  <c:v>9.7824288115169971</c:v>
                </c:pt>
                <c:pt idx="1706">
                  <c:v>9.7824288115169971</c:v>
                </c:pt>
                <c:pt idx="1707">
                  <c:v>9.7824288115169971</c:v>
                </c:pt>
                <c:pt idx="1708">
                  <c:v>9.7824288115169971</c:v>
                </c:pt>
                <c:pt idx="1709">
                  <c:v>9.7936746892440372</c:v>
                </c:pt>
                <c:pt idx="1710">
                  <c:v>9.7936746892440372</c:v>
                </c:pt>
                <c:pt idx="1711">
                  <c:v>9.7936746892440372</c:v>
                </c:pt>
                <c:pt idx="1712">
                  <c:v>9.7936746892440372</c:v>
                </c:pt>
                <c:pt idx="1713">
                  <c:v>9.805159183155757</c:v>
                </c:pt>
                <c:pt idx="1714">
                  <c:v>9.805159183155757</c:v>
                </c:pt>
                <c:pt idx="1715">
                  <c:v>9.805159183155757</c:v>
                </c:pt>
                <c:pt idx="1716">
                  <c:v>9.8166983764586497</c:v>
                </c:pt>
                <c:pt idx="1717">
                  <c:v>9.8166983764586497</c:v>
                </c:pt>
                <c:pt idx="1718">
                  <c:v>9.8166983764586497</c:v>
                </c:pt>
                <c:pt idx="1719">
                  <c:v>9.8166983764586497</c:v>
                </c:pt>
                <c:pt idx="1720">
                  <c:v>9.8281384766615929</c:v>
                </c:pt>
                <c:pt idx="1721">
                  <c:v>9.8281384766615929</c:v>
                </c:pt>
                <c:pt idx="1722">
                  <c:v>9.8281384766615929</c:v>
                </c:pt>
                <c:pt idx="1723">
                  <c:v>9.8398084728564186</c:v>
                </c:pt>
                <c:pt idx="1724">
                  <c:v>9.8398084728564186</c:v>
                </c:pt>
                <c:pt idx="1725">
                  <c:v>9.8398084728564186</c:v>
                </c:pt>
                <c:pt idx="1726">
                  <c:v>9.8510749619482496</c:v>
                </c:pt>
                <c:pt idx="1727">
                  <c:v>9.8510749619482496</c:v>
                </c:pt>
                <c:pt idx="1728">
                  <c:v>9.8510749619482496</c:v>
                </c:pt>
                <c:pt idx="1729">
                  <c:v>9.8510749619482496</c:v>
                </c:pt>
                <c:pt idx="1730">
                  <c:v>9.8625681760527648</c:v>
                </c:pt>
                <c:pt idx="1731">
                  <c:v>9.8625681760527648</c:v>
                </c:pt>
                <c:pt idx="1732">
                  <c:v>9.8625681760527648</c:v>
                </c:pt>
                <c:pt idx="1733">
                  <c:v>9.8625681760527648</c:v>
                </c:pt>
                <c:pt idx="1734">
                  <c:v>9.8737910641806188</c:v>
                </c:pt>
                <c:pt idx="1735">
                  <c:v>9.8737910641806188</c:v>
                </c:pt>
                <c:pt idx="1736">
                  <c:v>9.8737910641806188</c:v>
                </c:pt>
                <c:pt idx="1737">
                  <c:v>9.8737910641806188</c:v>
                </c:pt>
                <c:pt idx="1738">
                  <c:v>9.8849822425164877</c:v>
                </c:pt>
                <c:pt idx="1739">
                  <c:v>9.8849822425164877</c:v>
                </c:pt>
                <c:pt idx="1740">
                  <c:v>9.8849822425164877</c:v>
                </c:pt>
                <c:pt idx="1741">
                  <c:v>9.8849822425164877</c:v>
                </c:pt>
                <c:pt idx="1742">
                  <c:v>9.8965563165905621</c:v>
                </c:pt>
                <c:pt idx="1743">
                  <c:v>9.8965563165905621</c:v>
                </c:pt>
                <c:pt idx="1744">
                  <c:v>9.8965563165905621</c:v>
                </c:pt>
                <c:pt idx="1745">
                  <c:v>9.8965563165905621</c:v>
                </c:pt>
                <c:pt idx="1746">
                  <c:v>9.9078331113647895</c:v>
                </c:pt>
                <c:pt idx="1747">
                  <c:v>9.9078331113647895</c:v>
                </c:pt>
                <c:pt idx="1748">
                  <c:v>9.9078331113647895</c:v>
                </c:pt>
                <c:pt idx="1749">
                  <c:v>9.9192803462709289</c:v>
                </c:pt>
                <c:pt idx="1750">
                  <c:v>9.9192803462709289</c:v>
                </c:pt>
                <c:pt idx="1751">
                  <c:v>9.9192803462709289</c:v>
                </c:pt>
                <c:pt idx="1752">
                  <c:v>9.9192803462709289</c:v>
                </c:pt>
                <c:pt idx="1753">
                  <c:v>9.9306665398274987</c:v>
                </c:pt>
                <c:pt idx="1754">
                  <c:v>9.9306665398274987</c:v>
                </c:pt>
                <c:pt idx="1755">
                  <c:v>9.9306665398274987</c:v>
                </c:pt>
                <c:pt idx="1756">
                  <c:v>9.9306665398274987</c:v>
                </c:pt>
                <c:pt idx="1757">
                  <c:v>9.941829972095384</c:v>
                </c:pt>
                <c:pt idx="1758">
                  <c:v>9.941829972095384</c:v>
                </c:pt>
                <c:pt idx="1759">
                  <c:v>9.941829972095384</c:v>
                </c:pt>
                <c:pt idx="1760">
                  <c:v>9.941829972095384</c:v>
                </c:pt>
                <c:pt idx="1761">
                  <c:v>9.9533873985286654</c:v>
                </c:pt>
                <c:pt idx="1762">
                  <c:v>9.9533873985286654</c:v>
                </c:pt>
                <c:pt idx="1763">
                  <c:v>9.9533873985286654</c:v>
                </c:pt>
                <c:pt idx="1764">
                  <c:v>9.9533873985286654</c:v>
                </c:pt>
                <c:pt idx="1765">
                  <c:v>9.9653190005073551</c:v>
                </c:pt>
                <c:pt idx="1766">
                  <c:v>9.9653190005073551</c:v>
                </c:pt>
                <c:pt idx="1767">
                  <c:v>9.9653190005073551</c:v>
                </c:pt>
                <c:pt idx="1768">
                  <c:v>9.9653190005073551</c:v>
                </c:pt>
                <c:pt idx="1769">
                  <c:v>9.976507800608827</c:v>
                </c:pt>
                <c:pt idx="1770">
                  <c:v>9.976507800608827</c:v>
                </c:pt>
                <c:pt idx="1771">
                  <c:v>9.976507800608827</c:v>
                </c:pt>
                <c:pt idx="1772">
                  <c:v>9.976507800608827</c:v>
                </c:pt>
                <c:pt idx="1773">
                  <c:v>9.9880319317605277</c:v>
                </c:pt>
                <c:pt idx="1774">
                  <c:v>9.9880319317605277</c:v>
                </c:pt>
                <c:pt idx="1775">
                  <c:v>9.9880319317605277</c:v>
                </c:pt>
                <c:pt idx="1776">
                  <c:v>9.9994863013698616</c:v>
                </c:pt>
                <c:pt idx="1777">
                  <c:v>9.9994863013698616</c:v>
                </c:pt>
                <c:pt idx="1778">
                  <c:v>9.9994863013698616</c:v>
                </c:pt>
                <c:pt idx="1779">
                  <c:v>9.9994863013698616</c:v>
                </c:pt>
                <c:pt idx="1780">
                  <c:v>10.010931950786404</c:v>
                </c:pt>
                <c:pt idx="1781">
                  <c:v>10.010931950786404</c:v>
                </c:pt>
                <c:pt idx="1782">
                  <c:v>10.010931950786404</c:v>
                </c:pt>
                <c:pt idx="1783">
                  <c:v>10.02251712328767</c:v>
                </c:pt>
                <c:pt idx="1784">
                  <c:v>10.02251712328767</c:v>
                </c:pt>
                <c:pt idx="1785">
                  <c:v>10.02251712328767</c:v>
                </c:pt>
                <c:pt idx="1786">
                  <c:v>10.02251712328767</c:v>
                </c:pt>
                <c:pt idx="1787">
                  <c:v>10.033951674277017</c:v>
                </c:pt>
                <c:pt idx="1788">
                  <c:v>10.033951674277017</c:v>
                </c:pt>
                <c:pt idx="1789">
                  <c:v>10.033951674277017</c:v>
                </c:pt>
                <c:pt idx="1790">
                  <c:v>10.033951674277017</c:v>
                </c:pt>
                <c:pt idx="1791">
                  <c:v>10.045296645104008</c:v>
                </c:pt>
                <c:pt idx="1792">
                  <c:v>10.045296645104008</c:v>
                </c:pt>
                <c:pt idx="1793">
                  <c:v>10.045296645104008</c:v>
                </c:pt>
                <c:pt idx="1794">
                  <c:v>10.056822361745306</c:v>
                </c:pt>
                <c:pt idx="1795">
                  <c:v>10.056822361745306</c:v>
                </c:pt>
                <c:pt idx="1796">
                  <c:v>10.056822361745306</c:v>
                </c:pt>
                <c:pt idx="1797">
                  <c:v>10.056822361745306</c:v>
                </c:pt>
                <c:pt idx="1798">
                  <c:v>10.068459062658549</c:v>
                </c:pt>
                <c:pt idx="1799">
                  <c:v>10.068459062658549</c:v>
                </c:pt>
                <c:pt idx="1800">
                  <c:v>10.068459062658549</c:v>
                </c:pt>
                <c:pt idx="1801">
                  <c:v>10.068459062658549</c:v>
                </c:pt>
                <c:pt idx="1802">
                  <c:v>10.079864282090309</c:v>
                </c:pt>
                <c:pt idx="1803">
                  <c:v>10.079864282090309</c:v>
                </c:pt>
                <c:pt idx="1804">
                  <c:v>10.079864282090309</c:v>
                </c:pt>
                <c:pt idx="1805">
                  <c:v>10.079864282090309</c:v>
                </c:pt>
                <c:pt idx="1806">
                  <c:v>10.091279807204463</c:v>
                </c:pt>
                <c:pt idx="1807">
                  <c:v>10.091279807204463</c:v>
                </c:pt>
                <c:pt idx="1808">
                  <c:v>10.091279807204463</c:v>
                </c:pt>
                <c:pt idx="1809">
                  <c:v>10.102804731100964</c:v>
                </c:pt>
                <c:pt idx="1810">
                  <c:v>10.102804731100964</c:v>
                </c:pt>
                <c:pt idx="1811">
                  <c:v>10.102804731100964</c:v>
                </c:pt>
                <c:pt idx="1812">
                  <c:v>10.102804731100964</c:v>
                </c:pt>
                <c:pt idx="1813">
                  <c:v>10.114221841704719</c:v>
                </c:pt>
                <c:pt idx="1814">
                  <c:v>10.114221841704719</c:v>
                </c:pt>
                <c:pt idx="1815">
                  <c:v>10.114221841704719</c:v>
                </c:pt>
                <c:pt idx="1816">
                  <c:v>10.125817319888382</c:v>
                </c:pt>
                <c:pt idx="1817">
                  <c:v>10.125817319888382</c:v>
                </c:pt>
                <c:pt idx="1818">
                  <c:v>10.125817319888382</c:v>
                </c:pt>
                <c:pt idx="1819">
                  <c:v>10.125817319888382</c:v>
                </c:pt>
                <c:pt idx="1820">
                  <c:v>10.137128995433791</c:v>
                </c:pt>
                <c:pt idx="1821">
                  <c:v>10.137128995433791</c:v>
                </c:pt>
                <c:pt idx="1822">
                  <c:v>10.137128995433791</c:v>
                </c:pt>
                <c:pt idx="1823">
                  <c:v>10.137128995433791</c:v>
                </c:pt>
                <c:pt idx="1824">
                  <c:v>10.148277365550483</c:v>
                </c:pt>
                <c:pt idx="1825">
                  <c:v>10.148277365550483</c:v>
                </c:pt>
                <c:pt idx="1826">
                  <c:v>10.148277365550483</c:v>
                </c:pt>
                <c:pt idx="1827">
                  <c:v>10.148277365550483</c:v>
                </c:pt>
                <c:pt idx="1828">
                  <c:v>10.159660388127854</c:v>
                </c:pt>
                <c:pt idx="1829">
                  <c:v>10.159660388127854</c:v>
                </c:pt>
                <c:pt idx="1830">
                  <c:v>10.159660388127854</c:v>
                </c:pt>
                <c:pt idx="1831">
                  <c:v>10.159660388127854</c:v>
                </c:pt>
                <c:pt idx="1832">
                  <c:v>10.17062246321664</c:v>
                </c:pt>
                <c:pt idx="1833">
                  <c:v>10.17062246321664</c:v>
                </c:pt>
                <c:pt idx="1834">
                  <c:v>10.17062246321664</c:v>
                </c:pt>
                <c:pt idx="1835">
                  <c:v>10.17062246321664</c:v>
                </c:pt>
                <c:pt idx="1836">
                  <c:v>10.182112506341959</c:v>
                </c:pt>
                <c:pt idx="1837">
                  <c:v>10.182112506341959</c:v>
                </c:pt>
                <c:pt idx="1838">
                  <c:v>10.182112506341959</c:v>
                </c:pt>
                <c:pt idx="1839">
                  <c:v>10.182112506341959</c:v>
                </c:pt>
                <c:pt idx="1840">
                  <c:v>10.193278316844243</c:v>
                </c:pt>
                <c:pt idx="1841">
                  <c:v>10.193278316844243</c:v>
                </c:pt>
                <c:pt idx="1842">
                  <c:v>10.193278316844243</c:v>
                </c:pt>
                <c:pt idx="1843">
                  <c:v>10.193278316844243</c:v>
                </c:pt>
                <c:pt idx="1844">
                  <c:v>10.204539256722477</c:v>
                </c:pt>
                <c:pt idx="1845">
                  <c:v>10.204539256722477</c:v>
                </c:pt>
                <c:pt idx="1846">
                  <c:v>10.204539256722477</c:v>
                </c:pt>
                <c:pt idx="1847">
                  <c:v>10.204539256722477</c:v>
                </c:pt>
                <c:pt idx="1848">
                  <c:v>10.215764523084729</c:v>
                </c:pt>
                <c:pt idx="1849">
                  <c:v>10.215764523084729</c:v>
                </c:pt>
                <c:pt idx="1850">
                  <c:v>10.215764523084729</c:v>
                </c:pt>
                <c:pt idx="1851">
                  <c:v>10.215764523084729</c:v>
                </c:pt>
                <c:pt idx="1852">
                  <c:v>10.226950152207001</c:v>
                </c:pt>
                <c:pt idx="1853">
                  <c:v>10.226950152207001</c:v>
                </c:pt>
                <c:pt idx="1854">
                  <c:v>10.226950152207001</c:v>
                </c:pt>
                <c:pt idx="1855">
                  <c:v>10.226950152207001</c:v>
                </c:pt>
                <c:pt idx="1856">
                  <c:v>10.238149257990868</c:v>
                </c:pt>
                <c:pt idx="1857">
                  <c:v>10.238149257990868</c:v>
                </c:pt>
                <c:pt idx="1858">
                  <c:v>10.238149257990868</c:v>
                </c:pt>
                <c:pt idx="1859">
                  <c:v>10.238149257990868</c:v>
                </c:pt>
                <c:pt idx="1860">
                  <c:v>10.249483130390665</c:v>
                </c:pt>
                <c:pt idx="1861">
                  <c:v>10.249483130390665</c:v>
                </c:pt>
                <c:pt idx="1862">
                  <c:v>10.249483130390665</c:v>
                </c:pt>
                <c:pt idx="1863">
                  <c:v>10.260709982242517</c:v>
                </c:pt>
                <c:pt idx="1864">
                  <c:v>10.260709982242517</c:v>
                </c:pt>
                <c:pt idx="1865">
                  <c:v>10.260709982242517</c:v>
                </c:pt>
                <c:pt idx="1866">
                  <c:v>10.260709982242517</c:v>
                </c:pt>
                <c:pt idx="1867">
                  <c:v>10.260709982242517</c:v>
                </c:pt>
                <c:pt idx="1868">
                  <c:v>10.271711694571284</c:v>
                </c:pt>
                <c:pt idx="1869">
                  <c:v>10.271711694571284</c:v>
                </c:pt>
                <c:pt idx="1870">
                  <c:v>10.271711694571284</c:v>
                </c:pt>
                <c:pt idx="1871">
                  <c:v>10.282894152714357</c:v>
                </c:pt>
                <c:pt idx="1872">
                  <c:v>10.282894152714357</c:v>
                </c:pt>
                <c:pt idx="1873">
                  <c:v>10.282894152714357</c:v>
                </c:pt>
                <c:pt idx="1874">
                  <c:v>10.282894152714357</c:v>
                </c:pt>
                <c:pt idx="1875">
                  <c:v>10.282894152714357</c:v>
                </c:pt>
                <c:pt idx="1876">
                  <c:v>10.293848300355149</c:v>
                </c:pt>
                <c:pt idx="1877">
                  <c:v>10.293848300355149</c:v>
                </c:pt>
                <c:pt idx="1878">
                  <c:v>10.293848300355149</c:v>
                </c:pt>
                <c:pt idx="1879">
                  <c:v>10.293848300355149</c:v>
                </c:pt>
                <c:pt idx="1880">
                  <c:v>10.305056126331811</c:v>
                </c:pt>
                <c:pt idx="1881">
                  <c:v>10.305056126331811</c:v>
                </c:pt>
                <c:pt idx="1882">
                  <c:v>10.305056126331811</c:v>
                </c:pt>
                <c:pt idx="1883">
                  <c:v>10.305056126331811</c:v>
                </c:pt>
                <c:pt idx="1884">
                  <c:v>10.316364630898022</c:v>
                </c:pt>
                <c:pt idx="1885">
                  <c:v>10.316364630898022</c:v>
                </c:pt>
                <c:pt idx="1886">
                  <c:v>10.316364630898022</c:v>
                </c:pt>
                <c:pt idx="1887">
                  <c:v>10.316364630898022</c:v>
                </c:pt>
                <c:pt idx="1888">
                  <c:v>10.327483669457129</c:v>
                </c:pt>
                <c:pt idx="1889">
                  <c:v>10.327483669457129</c:v>
                </c:pt>
                <c:pt idx="1890">
                  <c:v>10.327483669457129</c:v>
                </c:pt>
                <c:pt idx="1891">
                  <c:v>10.327483669457129</c:v>
                </c:pt>
                <c:pt idx="1892">
                  <c:v>10.338860350076104</c:v>
                </c:pt>
                <c:pt idx="1893">
                  <c:v>10.338860350076104</c:v>
                </c:pt>
                <c:pt idx="1894">
                  <c:v>10.338860350076104</c:v>
                </c:pt>
                <c:pt idx="1895">
                  <c:v>10.338860350076104</c:v>
                </c:pt>
                <c:pt idx="1896">
                  <c:v>10.350099885844749</c:v>
                </c:pt>
                <c:pt idx="1897">
                  <c:v>10.350099885844749</c:v>
                </c:pt>
                <c:pt idx="1898">
                  <c:v>10.350099885844749</c:v>
                </c:pt>
                <c:pt idx="1899">
                  <c:v>10.350099885844749</c:v>
                </c:pt>
                <c:pt idx="1900">
                  <c:v>10.361615296803654</c:v>
                </c:pt>
                <c:pt idx="1901">
                  <c:v>10.361615296803654</c:v>
                </c:pt>
                <c:pt idx="1902">
                  <c:v>10.361615296803654</c:v>
                </c:pt>
                <c:pt idx="1903">
                  <c:v>10.361615296803654</c:v>
                </c:pt>
                <c:pt idx="1904">
                  <c:v>10.361615296803654</c:v>
                </c:pt>
                <c:pt idx="1905">
                  <c:v>10.373049847792998</c:v>
                </c:pt>
                <c:pt idx="1906">
                  <c:v>10.373049847792998</c:v>
                </c:pt>
                <c:pt idx="1907">
                  <c:v>10.373049847792998</c:v>
                </c:pt>
                <c:pt idx="1908">
                  <c:v>10.373049847792998</c:v>
                </c:pt>
                <c:pt idx="1909">
                  <c:v>10.38427828513445</c:v>
                </c:pt>
                <c:pt idx="1910">
                  <c:v>10.38427828513445</c:v>
                </c:pt>
                <c:pt idx="1911">
                  <c:v>10.38427828513445</c:v>
                </c:pt>
                <c:pt idx="1912">
                  <c:v>10.38427828513445</c:v>
                </c:pt>
                <c:pt idx="1913">
                  <c:v>10.395412385844748</c:v>
                </c:pt>
                <c:pt idx="1914">
                  <c:v>10.395412385844748</c:v>
                </c:pt>
                <c:pt idx="1915">
                  <c:v>10.395412385844748</c:v>
                </c:pt>
                <c:pt idx="1916">
                  <c:v>10.40691590563166</c:v>
                </c:pt>
                <c:pt idx="1917">
                  <c:v>10.40691590563166</c:v>
                </c:pt>
                <c:pt idx="1918">
                  <c:v>10.40691590563166</c:v>
                </c:pt>
                <c:pt idx="1919">
                  <c:v>10.40691590563166</c:v>
                </c:pt>
                <c:pt idx="1920">
                  <c:v>10.418390886605785</c:v>
                </c:pt>
                <c:pt idx="1921">
                  <c:v>10.418390886605785</c:v>
                </c:pt>
                <c:pt idx="1922">
                  <c:v>10.418390886605785</c:v>
                </c:pt>
                <c:pt idx="1923">
                  <c:v>10.418390886605785</c:v>
                </c:pt>
                <c:pt idx="1924">
                  <c:v>10.429709696854388</c:v>
                </c:pt>
                <c:pt idx="1925">
                  <c:v>10.429709696854388</c:v>
                </c:pt>
                <c:pt idx="1926">
                  <c:v>10.429709696854388</c:v>
                </c:pt>
                <c:pt idx="1927">
                  <c:v>10.429709696854388</c:v>
                </c:pt>
                <c:pt idx="1928">
                  <c:v>10.440884227549468</c:v>
                </c:pt>
                <c:pt idx="1929">
                  <c:v>10.440884227549468</c:v>
                </c:pt>
                <c:pt idx="1930">
                  <c:v>10.440884227549468</c:v>
                </c:pt>
                <c:pt idx="1931">
                  <c:v>10.440884227549468</c:v>
                </c:pt>
                <c:pt idx="1932">
                  <c:v>10.452178462709284</c:v>
                </c:pt>
                <c:pt idx="1933">
                  <c:v>10.452178462709284</c:v>
                </c:pt>
                <c:pt idx="1934">
                  <c:v>10.452178462709284</c:v>
                </c:pt>
                <c:pt idx="1935">
                  <c:v>10.452178462709284</c:v>
                </c:pt>
                <c:pt idx="1936">
                  <c:v>10.463408485540334</c:v>
                </c:pt>
                <c:pt idx="1937">
                  <c:v>10.463408485540334</c:v>
                </c:pt>
                <c:pt idx="1938">
                  <c:v>10.463408485540334</c:v>
                </c:pt>
                <c:pt idx="1939">
                  <c:v>10.463408485540334</c:v>
                </c:pt>
                <c:pt idx="1940">
                  <c:v>10.463408485540334</c:v>
                </c:pt>
                <c:pt idx="1941">
                  <c:v>10.474667047184171</c:v>
                </c:pt>
                <c:pt idx="1942">
                  <c:v>10.474667047184171</c:v>
                </c:pt>
                <c:pt idx="1943">
                  <c:v>10.474667047184171</c:v>
                </c:pt>
                <c:pt idx="1944">
                  <c:v>10.474667047184171</c:v>
                </c:pt>
                <c:pt idx="1945">
                  <c:v>10.486234779299849</c:v>
                </c:pt>
                <c:pt idx="1946">
                  <c:v>10.486234779299849</c:v>
                </c:pt>
                <c:pt idx="1947">
                  <c:v>10.486234779299849</c:v>
                </c:pt>
                <c:pt idx="1948">
                  <c:v>10.486234779299849</c:v>
                </c:pt>
                <c:pt idx="1949">
                  <c:v>10.497788242009133</c:v>
                </c:pt>
                <c:pt idx="1950">
                  <c:v>10.497788242009133</c:v>
                </c:pt>
                <c:pt idx="1951">
                  <c:v>10.497788242009133</c:v>
                </c:pt>
                <c:pt idx="1952">
                  <c:v>10.497788242009133</c:v>
                </c:pt>
                <c:pt idx="1953">
                  <c:v>10.509156995180112</c:v>
                </c:pt>
                <c:pt idx="1954">
                  <c:v>10.509156995180112</c:v>
                </c:pt>
                <c:pt idx="1955">
                  <c:v>10.509156995180112</c:v>
                </c:pt>
                <c:pt idx="1956">
                  <c:v>10.509156995180112</c:v>
                </c:pt>
                <c:pt idx="1957">
                  <c:v>10.520500380517504</c:v>
                </c:pt>
                <c:pt idx="1958">
                  <c:v>10.520500380517504</c:v>
                </c:pt>
                <c:pt idx="1959">
                  <c:v>10.520500380517504</c:v>
                </c:pt>
                <c:pt idx="1960">
                  <c:v>10.520500380517504</c:v>
                </c:pt>
                <c:pt idx="1961">
                  <c:v>10.531452942668695</c:v>
                </c:pt>
                <c:pt idx="1962">
                  <c:v>10.531452942668695</c:v>
                </c:pt>
                <c:pt idx="1963">
                  <c:v>10.531452942668695</c:v>
                </c:pt>
                <c:pt idx="1964">
                  <c:v>10.531452942668695</c:v>
                </c:pt>
                <c:pt idx="1965">
                  <c:v>10.542732115677321</c:v>
                </c:pt>
                <c:pt idx="1966">
                  <c:v>10.542732115677321</c:v>
                </c:pt>
                <c:pt idx="1967">
                  <c:v>10.542732115677321</c:v>
                </c:pt>
                <c:pt idx="1968">
                  <c:v>10.553872558346017</c:v>
                </c:pt>
                <c:pt idx="1969">
                  <c:v>10.553872558346017</c:v>
                </c:pt>
                <c:pt idx="1970">
                  <c:v>10.553872558346017</c:v>
                </c:pt>
                <c:pt idx="1971">
                  <c:v>10.553872558346017</c:v>
                </c:pt>
                <c:pt idx="1972">
                  <c:v>10.553872558346017</c:v>
                </c:pt>
                <c:pt idx="1973">
                  <c:v>10.56519453957382</c:v>
                </c:pt>
                <c:pt idx="1974">
                  <c:v>10.56519453957382</c:v>
                </c:pt>
                <c:pt idx="1975">
                  <c:v>10.56519453957382</c:v>
                </c:pt>
                <c:pt idx="1976">
                  <c:v>10.56519453957382</c:v>
                </c:pt>
                <c:pt idx="1977">
                  <c:v>10.57650542237443</c:v>
                </c:pt>
                <c:pt idx="1978">
                  <c:v>10.57650542237443</c:v>
                </c:pt>
                <c:pt idx="1979">
                  <c:v>10.57650542237443</c:v>
                </c:pt>
                <c:pt idx="1980">
                  <c:v>10.57650542237443</c:v>
                </c:pt>
                <c:pt idx="1981">
                  <c:v>10.587764776763063</c:v>
                </c:pt>
                <c:pt idx="1982">
                  <c:v>10.587764776763063</c:v>
                </c:pt>
                <c:pt idx="1983">
                  <c:v>10.587764776763063</c:v>
                </c:pt>
                <c:pt idx="1984">
                  <c:v>10.587764776763063</c:v>
                </c:pt>
                <c:pt idx="1985">
                  <c:v>10.599153348554033</c:v>
                </c:pt>
                <c:pt idx="1986">
                  <c:v>10.599153348554033</c:v>
                </c:pt>
                <c:pt idx="1987">
                  <c:v>10.599153348554033</c:v>
                </c:pt>
                <c:pt idx="1988">
                  <c:v>10.599153348554033</c:v>
                </c:pt>
                <c:pt idx="1989">
                  <c:v>10.610239091831556</c:v>
                </c:pt>
                <c:pt idx="1990">
                  <c:v>10.610239091831556</c:v>
                </c:pt>
                <c:pt idx="1991">
                  <c:v>10.610239091831556</c:v>
                </c:pt>
                <c:pt idx="1992">
                  <c:v>10.610239091831556</c:v>
                </c:pt>
                <c:pt idx="1993">
                  <c:v>10.621402524099443</c:v>
                </c:pt>
                <c:pt idx="1994">
                  <c:v>10.621402524099443</c:v>
                </c:pt>
                <c:pt idx="1995">
                  <c:v>10.621402524099443</c:v>
                </c:pt>
                <c:pt idx="1996">
                  <c:v>10.621402524099443</c:v>
                </c:pt>
                <c:pt idx="1997">
                  <c:v>10.632404236428208</c:v>
                </c:pt>
                <c:pt idx="1998">
                  <c:v>10.632404236428208</c:v>
                </c:pt>
                <c:pt idx="1999">
                  <c:v>10.632404236428208</c:v>
                </c:pt>
                <c:pt idx="2000">
                  <c:v>10.632404236428208</c:v>
                </c:pt>
                <c:pt idx="2001">
                  <c:v>10.643468575596144</c:v>
                </c:pt>
                <c:pt idx="2002">
                  <c:v>10.643468575596144</c:v>
                </c:pt>
                <c:pt idx="2003">
                  <c:v>10.643468575596144</c:v>
                </c:pt>
                <c:pt idx="2004">
                  <c:v>10.643468575596144</c:v>
                </c:pt>
                <c:pt idx="2005">
                  <c:v>10.654594748858447</c:v>
                </c:pt>
                <c:pt idx="2006">
                  <c:v>10.654594748858447</c:v>
                </c:pt>
                <c:pt idx="2007">
                  <c:v>10.654594748858447</c:v>
                </c:pt>
                <c:pt idx="2008">
                  <c:v>10.654594748858447</c:v>
                </c:pt>
                <c:pt idx="2009">
                  <c:v>10.665845383054288</c:v>
                </c:pt>
                <c:pt idx="2010">
                  <c:v>10.665845383054288</c:v>
                </c:pt>
                <c:pt idx="2011">
                  <c:v>10.665845383054288</c:v>
                </c:pt>
                <c:pt idx="2012">
                  <c:v>10.665845383054288</c:v>
                </c:pt>
                <c:pt idx="2013">
                  <c:v>10.677197488584476</c:v>
                </c:pt>
                <c:pt idx="2014">
                  <c:v>10.677197488584476</c:v>
                </c:pt>
                <c:pt idx="2015">
                  <c:v>10.677197488584476</c:v>
                </c:pt>
                <c:pt idx="2016">
                  <c:v>10.677197488584476</c:v>
                </c:pt>
                <c:pt idx="2017">
                  <c:v>10.688410863774735</c:v>
                </c:pt>
                <c:pt idx="2018">
                  <c:v>10.688410863774735</c:v>
                </c:pt>
                <c:pt idx="2019">
                  <c:v>10.688410863774735</c:v>
                </c:pt>
                <c:pt idx="2020">
                  <c:v>10.688410863774735</c:v>
                </c:pt>
                <c:pt idx="2021">
                  <c:v>10.699487094114662</c:v>
                </c:pt>
                <c:pt idx="2022">
                  <c:v>10.699487094114662</c:v>
                </c:pt>
                <c:pt idx="2023">
                  <c:v>10.699487094114662</c:v>
                </c:pt>
                <c:pt idx="2024">
                  <c:v>10.699487094114662</c:v>
                </c:pt>
                <c:pt idx="2025">
                  <c:v>10.710686199898527</c:v>
                </c:pt>
                <c:pt idx="2026">
                  <c:v>10.710686199898527</c:v>
                </c:pt>
                <c:pt idx="2027">
                  <c:v>10.710686199898527</c:v>
                </c:pt>
                <c:pt idx="2028">
                  <c:v>10.710686199898527</c:v>
                </c:pt>
                <c:pt idx="2029">
                  <c:v>10.721794140030442</c:v>
                </c:pt>
                <c:pt idx="2030">
                  <c:v>10.721794140030442</c:v>
                </c:pt>
                <c:pt idx="2031">
                  <c:v>10.721794140030442</c:v>
                </c:pt>
                <c:pt idx="2032">
                  <c:v>10.721794140030442</c:v>
                </c:pt>
                <c:pt idx="2033">
                  <c:v>10.732918727803145</c:v>
                </c:pt>
                <c:pt idx="2034">
                  <c:v>10.732918727803145</c:v>
                </c:pt>
                <c:pt idx="2035">
                  <c:v>10.732918727803145</c:v>
                </c:pt>
                <c:pt idx="2036">
                  <c:v>10.732918727803145</c:v>
                </c:pt>
                <c:pt idx="2037">
                  <c:v>10.732918727803145</c:v>
                </c:pt>
                <c:pt idx="2038">
                  <c:v>10.743997336377474</c:v>
                </c:pt>
                <c:pt idx="2039">
                  <c:v>10.743997336377474</c:v>
                </c:pt>
                <c:pt idx="2040">
                  <c:v>10.743997336377474</c:v>
                </c:pt>
                <c:pt idx="2041">
                  <c:v>10.743997336377474</c:v>
                </c:pt>
                <c:pt idx="2042">
                  <c:v>10.755127473363775</c:v>
                </c:pt>
                <c:pt idx="2043">
                  <c:v>10.755127473363775</c:v>
                </c:pt>
                <c:pt idx="2044">
                  <c:v>10.755127473363775</c:v>
                </c:pt>
                <c:pt idx="2045">
                  <c:v>10.755127473363775</c:v>
                </c:pt>
                <c:pt idx="2046">
                  <c:v>10.766370972856418</c:v>
                </c:pt>
                <c:pt idx="2047">
                  <c:v>10.766370972856418</c:v>
                </c:pt>
                <c:pt idx="2048">
                  <c:v>10.766370972856418</c:v>
                </c:pt>
                <c:pt idx="2049">
                  <c:v>10.766370972856418</c:v>
                </c:pt>
                <c:pt idx="2050">
                  <c:v>10.777664415271435</c:v>
                </c:pt>
                <c:pt idx="2051">
                  <c:v>10.777664415271435</c:v>
                </c:pt>
                <c:pt idx="2052">
                  <c:v>10.777664415271435</c:v>
                </c:pt>
                <c:pt idx="2053">
                  <c:v>10.777664415271435</c:v>
                </c:pt>
                <c:pt idx="2054">
                  <c:v>10.788898401826485</c:v>
                </c:pt>
                <c:pt idx="2055">
                  <c:v>10.788898401826485</c:v>
                </c:pt>
                <c:pt idx="2056">
                  <c:v>10.788898401826485</c:v>
                </c:pt>
                <c:pt idx="2057">
                  <c:v>10.788898401826485</c:v>
                </c:pt>
                <c:pt idx="2058">
                  <c:v>10.799899321410452</c:v>
                </c:pt>
                <c:pt idx="2059">
                  <c:v>10.799899321410452</c:v>
                </c:pt>
                <c:pt idx="2060">
                  <c:v>10.799899321410452</c:v>
                </c:pt>
                <c:pt idx="2061">
                  <c:v>10.799899321410452</c:v>
                </c:pt>
                <c:pt idx="2062">
                  <c:v>10.811007261542365</c:v>
                </c:pt>
                <c:pt idx="2063">
                  <c:v>10.811007261542365</c:v>
                </c:pt>
                <c:pt idx="2064">
                  <c:v>10.811007261542365</c:v>
                </c:pt>
                <c:pt idx="2065">
                  <c:v>10.811007261542365</c:v>
                </c:pt>
                <c:pt idx="2066">
                  <c:v>10.822098554033486</c:v>
                </c:pt>
                <c:pt idx="2067">
                  <c:v>10.822098554033486</c:v>
                </c:pt>
                <c:pt idx="2068">
                  <c:v>10.822098554033486</c:v>
                </c:pt>
                <c:pt idx="2069">
                  <c:v>10.822098554033486</c:v>
                </c:pt>
                <c:pt idx="2070">
                  <c:v>10.833010686199898</c:v>
                </c:pt>
                <c:pt idx="2071">
                  <c:v>10.833010686199898</c:v>
                </c:pt>
                <c:pt idx="2072">
                  <c:v>10.833010686199898</c:v>
                </c:pt>
                <c:pt idx="2073">
                  <c:v>10.833010686199898</c:v>
                </c:pt>
                <c:pt idx="2074">
                  <c:v>10.844180460426179</c:v>
                </c:pt>
                <c:pt idx="2075">
                  <c:v>10.844180460426179</c:v>
                </c:pt>
                <c:pt idx="2076">
                  <c:v>10.844180460426179</c:v>
                </c:pt>
                <c:pt idx="2077">
                  <c:v>10.844180460426179</c:v>
                </c:pt>
                <c:pt idx="2078">
                  <c:v>10.85538907914764</c:v>
                </c:pt>
                <c:pt idx="2079">
                  <c:v>10.85538907914764</c:v>
                </c:pt>
                <c:pt idx="2080">
                  <c:v>10.85538907914764</c:v>
                </c:pt>
                <c:pt idx="2081">
                  <c:v>10.85538907914764</c:v>
                </c:pt>
                <c:pt idx="2082">
                  <c:v>10.866809360730594</c:v>
                </c:pt>
                <c:pt idx="2083">
                  <c:v>10.866809360730594</c:v>
                </c:pt>
                <c:pt idx="2084">
                  <c:v>10.866809360730594</c:v>
                </c:pt>
                <c:pt idx="2085">
                  <c:v>10.866809360730594</c:v>
                </c:pt>
                <c:pt idx="2086">
                  <c:v>10.877949803399289</c:v>
                </c:pt>
                <c:pt idx="2087">
                  <c:v>10.877949803399289</c:v>
                </c:pt>
                <c:pt idx="2088">
                  <c:v>10.877949803399289</c:v>
                </c:pt>
                <c:pt idx="2089">
                  <c:v>10.877949803399289</c:v>
                </c:pt>
                <c:pt idx="2090">
                  <c:v>10.889116406646373</c:v>
                </c:pt>
                <c:pt idx="2091">
                  <c:v>10.889116406646373</c:v>
                </c:pt>
                <c:pt idx="2092">
                  <c:v>10.889116406646373</c:v>
                </c:pt>
                <c:pt idx="2093">
                  <c:v>10.889116406646373</c:v>
                </c:pt>
                <c:pt idx="2094">
                  <c:v>10.9001934297311</c:v>
                </c:pt>
                <c:pt idx="2095">
                  <c:v>10.9001934297311</c:v>
                </c:pt>
                <c:pt idx="2096">
                  <c:v>10.9001934297311</c:v>
                </c:pt>
                <c:pt idx="2097">
                  <c:v>10.9001934297311</c:v>
                </c:pt>
                <c:pt idx="2098">
                  <c:v>10.911222095383055</c:v>
                </c:pt>
                <c:pt idx="2099">
                  <c:v>10.911222095383055</c:v>
                </c:pt>
                <c:pt idx="2100">
                  <c:v>10.911222095383055</c:v>
                </c:pt>
                <c:pt idx="2101">
                  <c:v>10.911222095383055</c:v>
                </c:pt>
                <c:pt idx="2102">
                  <c:v>10.922402968036529</c:v>
                </c:pt>
                <c:pt idx="2103">
                  <c:v>10.922402968036529</c:v>
                </c:pt>
                <c:pt idx="2104">
                  <c:v>10.922402968036529</c:v>
                </c:pt>
                <c:pt idx="2105">
                  <c:v>10.922402968036529</c:v>
                </c:pt>
                <c:pt idx="2106">
                  <c:v>10.933380898021309</c:v>
                </c:pt>
                <c:pt idx="2107">
                  <c:v>10.933380898021309</c:v>
                </c:pt>
                <c:pt idx="2108">
                  <c:v>10.933380898021309</c:v>
                </c:pt>
                <c:pt idx="2109">
                  <c:v>10.933380898021309</c:v>
                </c:pt>
                <c:pt idx="2110">
                  <c:v>10.944466641298831</c:v>
                </c:pt>
                <c:pt idx="2111">
                  <c:v>10.944466641298831</c:v>
                </c:pt>
                <c:pt idx="2112">
                  <c:v>10.944466641298831</c:v>
                </c:pt>
                <c:pt idx="2113">
                  <c:v>10.944466641298831</c:v>
                </c:pt>
                <c:pt idx="2114">
                  <c:v>10.955325659563673</c:v>
                </c:pt>
                <c:pt idx="2115">
                  <c:v>10.955325659563673</c:v>
                </c:pt>
                <c:pt idx="2116">
                  <c:v>10.955325659563673</c:v>
                </c:pt>
                <c:pt idx="2117">
                  <c:v>10.955325659563673</c:v>
                </c:pt>
                <c:pt idx="2118">
                  <c:v>10.966333713850837</c:v>
                </c:pt>
                <c:pt idx="2119">
                  <c:v>10.966333713850837</c:v>
                </c:pt>
                <c:pt idx="2120">
                  <c:v>10.966333713850837</c:v>
                </c:pt>
                <c:pt idx="2121">
                  <c:v>10.966333713850837</c:v>
                </c:pt>
                <c:pt idx="2122">
                  <c:v>10.977775399543379</c:v>
                </c:pt>
                <c:pt idx="2123">
                  <c:v>10.977775399543379</c:v>
                </c:pt>
                <c:pt idx="2124">
                  <c:v>10.977775399543379</c:v>
                </c:pt>
                <c:pt idx="2125">
                  <c:v>10.977775399543379</c:v>
                </c:pt>
                <c:pt idx="2126">
                  <c:v>10.988936453576864</c:v>
                </c:pt>
                <c:pt idx="2127">
                  <c:v>10.988936453576864</c:v>
                </c:pt>
                <c:pt idx="2128">
                  <c:v>10.988936453576864</c:v>
                </c:pt>
                <c:pt idx="2129">
                  <c:v>10.988936453576864</c:v>
                </c:pt>
                <c:pt idx="2130">
                  <c:v>11.000123668188737</c:v>
                </c:pt>
                <c:pt idx="2131">
                  <c:v>11.000123668188737</c:v>
                </c:pt>
                <c:pt idx="2132">
                  <c:v>11.000123668188737</c:v>
                </c:pt>
                <c:pt idx="2133">
                  <c:v>11.000123668188737</c:v>
                </c:pt>
                <c:pt idx="2134">
                  <c:v>11.011102390918316</c:v>
                </c:pt>
                <c:pt idx="2135">
                  <c:v>11.011102390918316</c:v>
                </c:pt>
                <c:pt idx="2136">
                  <c:v>11.011102390918316</c:v>
                </c:pt>
                <c:pt idx="2137">
                  <c:v>11.011102390918316</c:v>
                </c:pt>
                <c:pt idx="2138">
                  <c:v>11.0220708079655</c:v>
                </c:pt>
                <c:pt idx="2139">
                  <c:v>11.0220708079655</c:v>
                </c:pt>
                <c:pt idx="2140">
                  <c:v>11.0220708079655</c:v>
                </c:pt>
                <c:pt idx="2141">
                  <c:v>11.0220708079655</c:v>
                </c:pt>
                <c:pt idx="2142">
                  <c:v>11.033096302638254</c:v>
                </c:pt>
                <c:pt idx="2143">
                  <c:v>11.033096302638254</c:v>
                </c:pt>
                <c:pt idx="2144">
                  <c:v>11.033096302638254</c:v>
                </c:pt>
                <c:pt idx="2145">
                  <c:v>11.033096302638254</c:v>
                </c:pt>
                <c:pt idx="2146">
                  <c:v>11.044247843734144</c:v>
                </c:pt>
                <c:pt idx="2147">
                  <c:v>11.044247843734144</c:v>
                </c:pt>
                <c:pt idx="2148">
                  <c:v>11.044247843734144</c:v>
                </c:pt>
                <c:pt idx="2149">
                  <c:v>11.055420788939623</c:v>
                </c:pt>
                <c:pt idx="2150">
                  <c:v>11.055420788939623</c:v>
                </c:pt>
                <c:pt idx="2151">
                  <c:v>11.055420788939623</c:v>
                </c:pt>
                <c:pt idx="2152">
                  <c:v>11.055420788939623</c:v>
                </c:pt>
                <c:pt idx="2153">
                  <c:v>11.066531900050736</c:v>
                </c:pt>
                <c:pt idx="2154">
                  <c:v>11.066531900050736</c:v>
                </c:pt>
                <c:pt idx="2155">
                  <c:v>11.066531900050736</c:v>
                </c:pt>
                <c:pt idx="2156">
                  <c:v>11.066531900050736</c:v>
                </c:pt>
                <c:pt idx="2157">
                  <c:v>11.077730213089803</c:v>
                </c:pt>
                <c:pt idx="2158">
                  <c:v>11.077730213089803</c:v>
                </c:pt>
                <c:pt idx="2159">
                  <c:v>11.077730213089803</c:v>
                </c:pt>
                <c:pt idx="2160">
                  <c:v>11.077730213089803</c:v>
                </c:pt>
                <c:pt idx="2161">
                  <c:v>11.08902207001522</c:v>
                </c:pt>
                <c:pt idx="2162">
                  <c:v>11.08902207001522</c:v>
                </c:pt>
                <c:pt idx="2163">
                  <c:v>11.08902207001522</c:v>
                </c:pt>
                <c:pt idx="2164">
                  <c:v>11.08902207001522</c:v>
                </c:pt>
                <c:pt idx="2165">
                  <c:v>11.100183916793505</c:v>
                </c:pt>
                <c:pt idx="2166">
                  <c:v>11.100183916793505</c:v>
                </c:pt>
                <c:pt idx="2167">
                  <c:v>11.100183916793505</c:v>
                </c:pt>
                <c:pt idx="2168">
                  <c:v>11.100183916793505</c:v>
                </c:pt>
                <c:pt idx="2169">
                  <c:v>11.111380644342972</c:v>
                </c:pt>
                <c:pt idx="2170">
                  <c:v>11.111380644342972</c:v>
                </c:pt>
                <c:pt idx="2171">
                  <c:v>11.111380644342972</c:v>
                </c:pt>
                <c:pt idx="2172">
                  <c:v>11.111380644342972</c:v>
                </c:pt>
                <c:pt idx="2173">
                  <c:v>11.12242199391172</c:v>
                </c:pt>
                <c:pt idx="2174">
                  <c:v>11.12242199391172</c:v>
                </c:pt>
                <c:pt idx="2175">
                  <c:v>11.12242199391172</c:v>
                </c:pt>
                <c:pt idx="2176">
                  <c:v>11.12242199391172</c:v>
                </c:pt>
                <c:pt idx="2177">
                  <c:v>11.133514079147641</c:v>
                </c:pt>
                <c:pt idx="2178">
                  <c:v>11.133514079147641</c:v>
                </c:pt>
                <c:pt idx="2179">
                  <c:v>11.133514079147641</c:v>
                </c:pt>
                <c:pt idx="2180">
                  <c:v>11.133514079147641</c:v>
                </c:pt>
                <c:pt idx="2181">
                  <c:v>11.14458872399797</c:v>
                </c:pt>
                <c:pt idx="2182">
                  <c:v>11.14458872399797</c:v>
                </c:pt>
                <c:pt idx="2183">
                  <c:v>11.14458872399797</c:v>
                </c:pt>
                <c:pt idx="2184">
                  <c:v>11.14458872399797</c:v>
                </c:pt>
                <c:pt idx="2185">
                  <c:v>11.155831430745813</c:v>
                </c:pt>
                <c:pt idx="2186">
                  <c:v>11.155831430745813</c:v>
                </c:pt>
                <c:pt idx="2187">
                  <c:v>11.155831430745813</c:v>
                </c:pt>
                <c:pt idx="2188">
                  <c:v>11.155831430745813</c:v>
                </c:pt>
                <c:pt idx="2189">
                  <c:v>11.166999619482496</c:v>
                </c:pt>
                <c:pt idx="2190">
                  <c:v>11.166999619482496</c:v>
                </c:pt>
                <c:pt idx="2191">
                  <c:v>11.166999619482496</c:v>
                </c:pt>
                <c:pt idx="2192">
                  <c:v>11.166999619482496</c:v>
                </c:pt>
                <c:pt idx="2193">
                  <c:v>11.178057616692035</c:v>
                </c:pt>
                <c:pt idx="2194">
                  <c:v>11.178057616692035</c:v>
                </c:pt>
                <c:pt idx="2195">
                  <c:v>11.178057616692035</c:v>
                </c:pt>
                <c:pt idx="2196">
                  <c:v>11.178057616692035</c:v>
                </c:pt>
                <c:pt idx="2197">
                  <c:v>11.189167142313547</c:v>
                </c:pt>
                <c:pt idx="2198">
                  <c:v>11.189167142313547</c:v>
                </c:pt>
                <c:pt idx="2199">
                  <c:v>11.189167142313547</c:v>
                </c:pt>
                <c:pt idx="2200">
                  <c:v>11.189167142313547</c:v>
                </c:pt>
                <c:pt idx="2201">
                  <c:v>11.200217212075088</c:v>
                </c:pt>
                <c:pt idx="2202">
                  <c:v>11.200217212075088</c:v>
                </c:pt>
                <c:pt idx="2203">
                  <c:v>11.200217212075088</c:v>
                </c:pt>
                <c:pt idx="2204">
                  <c:v>11.200217212075088</c:v>
                </c:pt>
                <c:pt idx="2205">
                  <c:v>11.211272831050227</c:v>
                </c:pt>
                <c:pt idx="2206">
                  <c:v>11.211272831050227</c:v>
                </c:pt>
                <c:pt idx="2207">
                  <c:v>11.211272831050227</c:v>
                </c:pt>
                <c:pt idx="2208">
                  <c:v>11.211272831050227</c:v>
                </c:pt>
                <c:pt idx="2209">
                  <c:v>11.222388698630136</c:v>
                </c:pt>
                <c:pt idx="2210">
                  <c:v>11.222388698630136</c:v>
                </c:pt>
                <c:pt idx="2211">
                  <c:v>11.222388698630136</c:v>
                </c:pt>
                <c:pt idx="2212">
                  <c:v>11.222388698630136</c:v>
                </c:pt>
                <c:pt idx="2213">
                  <c:v>11.233615550481989</c:v>
                </c:pt>
                <c:pt idx="2214">
                  <c:v>11.233615550481989</c:v>
                </c:pt>
                <c:pt idx="2215">
                  <c:v>11.233615550481989</c:v>
                </c:pt>
                <c:pt idx="2216">
                  <c:v>11.233615550481989</c:v>
                </c:pt>
                <c:pt idx="2217">
                  <c:v>11.244834474885845</c:v>
                </c:pt>
                <c:pt idx="2218">
                  <c:v>11.244834474885845</c:v>
                </c:pt>
                <c:pt idx="2219">
                  <c:v>11.244834474885845</c:v>
                </c:pt>
                <c:pt idx="2220">
                  <c:v>11.255717275494673</c:v>
                </c:pt>
                <c:pt idx="2221">
                  <c:v>11.255717275494673</c:v>
                </c:pt>
                <c:pt idx="2222">
                  <c:v>11.255717275494673</c:v>
                </c:pt>
                <c:pt idx="2223">
                  <c:v>11.255717275494673</c:v>
                </c:pt>
                <c:pt idx="2224">
                  <c:v>11.266887842465755</c:v>
                </c:pt>
                <c:pt idx="2225">
                  <c:v>11.266887842465755</c:v>
                </c:pt>
                <c:pt idx="2226">
                  <c:v>11.266887842465755</c:v>
                </c:pt>
                <c:pt idx="2227">
                  <c:v>11.266887842465755</c:v>
                </c:pt>
                <c:pt idx="2228">
                  <c:v>11.277888762049722</c:v>
                </c:pt>
                <c:pt idx="2229">
                  <c:v>11.277888762049722</c:v>
                </c:pt>
                <c:pt idx="2230">
                  <c:v>11.277888762049722</c:v>
                </c:pt>
                <c:pt idx="2231">
                  <c:v>11.277888762049722</c:v>
                </c:pt>
                <c:pt idx="2232">
                  <c:v>11.288859557331303</c:v>
                </c:pt>
                <c:pt idx="2233">
                  <c:v>11.288859557331303</c:v>
                </c:pt>
                <c:pt idx="2234">
                  <c:v>11.288859557331303</c:v>
                </c:pt>
                <c:pt idx="2235">
                  <c:v>11.288859557331303</c:v>
                </c:pt>
                <c:pt idx="2236">
                  <c:v>11.299969875697615</c:v>
                </c:pt>
                <c:pt idx="2237">
                  <c:v>11.299969875697615</c:v>
                </c:pt>
                <c:pt idx="2238">
                  <c:v>11.299969875697615</c:v>
                </c:pt>
                <c:pt idx="2239">
                  <c:v>11.299969875697615</c:v>
                </c:pt>
                <c:pt idx="2240">
                  <c:v>11.311310882800608</c:v>
                </c:pt>
                <c:pt idx="2241">
                  <c:v>11.311310882800608</c:v>
                </c:pt>
                <c:pt idx="2242">
                  <c:v>11.311310882800608</c:v>
                </c:pt>
                <c:pt idx="2243">
                  <c:v>11.322117579908676</c:v>
                </c:pt>
                <c:pt idx="2244">
                  <c:v>11.322117579908676</c:v>
                </c:pt>
                <c:pt idx="2245">
                  <c:v>11.322117579908676</c:v>
                </c:pt>
                <c:pt idx="2246">
                  <c:v>11.322117579908676</c:v>
                </c:pt>
                <c:pt idx="2247">
                  <c:v>11.332862442922375</c:v>
                </c:pt>
                <c:pt idx="2248">
                  <c:v>11.332862442922375</c:v>
                </c:pt>
                <c:pt idx="2249">
                  <c:v>11.332862442922375</c:v>
                </c:pt>
                <c:pt idx="2250">
                  <c:v>11.343893486808726</c:v>
                </c:pt>
                <c:pt idx="2251">
                  <c:v>11.343893486808726</c:v>
                </c:pt>
                <c:pt idx="2252">
                  <c:v>11.343893486808726</c:v>
                </c:pt>
                <c:pt idx="2253">
                  <c:v>11.343893486808726</c:v>
                </c:pt>
                <c:pt idx="2254">
                  <c:v>11.354877758751902</c:v>
                </c:pt>
                <c:pt idx="2255">
                  <c:v>11.354877758751902</c:v>
                </c:pt>
                <c:pt idx="2256">
                  <c:v>11.354877758751902</c:v>
                </c:pt>
                <c:pt idx="2257">
                  <c:v>11.354877758751902</c:v>
                </c:pt>
                <c:pt idx="2258">
                  <c:v>11.365961123795028</c:v>
                </c:pt>
                <c:pt idx="2259">
                  <c:v>11.365961123795028</c:v>
                </c:pt>
                <c:pt idx="2260">
                  <c:v>11.365961123795028</c:v>
                </c:pt>
                <c:pt idx="2261">
                  <c:v>11.37674086757991</c:v>
                </c:pt>
                <c:pt idx="2262">
                  <c:v>11.37674086757991</c:v>
                </c:pt>
                <c:pt idx="2263">
                  <c:v>11.37674086757991</c:v>
                </c:pt>
                <c:pt idx="2264">
                  <c:v>11.387679953069508</c:v>
                </c:pt>
                <c:pt idx="2265">
                  <c:v>11.387679953069508</c:v>
                </c:pt>
                <c:pt idx="2266">
                  <c:v>11.387679953069508</c:v>
                </c:pt>
                <c:pt idx="2267">
                  <c:v>11.387679953069508</c:v>
                </c:pt>
                <c:pt idx="2268">
                  <c:v>11.398445427447996</c:v>
                </c:pt>
                <c:pt idx="2269">
                  <c:v>11.398445427447996</c:v>
                </c:pt>
                <c:pt idx="2270">
                  <c:v>11.398445427447996</c:v>
                </c:pt>
                <c:pt idx="2271">
                  <c:v>11.409370243531203</c:v>
                </c:pt>
                <c:pt idx="2272">
                  <c:v>11.409370243531203</c:v>
                </c:pt>
                <c:pt idx="2273">
                  <c:v>11.409370243531203</c:v>
                </c:pt>
                <c:pt idx="2274">
                  <c:v>11.409370243531203</c:v>
                </c:pt>
                <c:pt idx="2275">
                  <c:v>11.420313292744799</c:v>
                </c:pt>
                <c:pt idx="2276">
                  <c:v>11.420313292744799</c:v>
                </c:pt>
                <c:pt idx="2277">
                  <c:v>11.420313292744799</c:v>
                </c:pt>
                <c:pt idx="2278">
                  <c:v>11.431345129375952</c:v>
                </c:pt>
                <c:pt idx="2279">
                  <c:v>11.431345129375952</c:v>
                </c:pt>
                <c:pt idx="2280">
                  <c:v>11.431345129375952</c:v>
                </c:pt>
                <c:pt idx="2281">
                  <c:v>11.431345129375952</c:v>
                </c:pt>
                <c:pt idx="2282">
                  <c:v>11.442159753932014</c:v>
                </c:pt>
                <c:pt idx="2283">
                  <c:v>11.442159753932014</c:v>
                </c:pt>
                <c:pt idx="2284">
                  <c:v>11.442159753932014</c:v>
                </c:pt>
                <c:pt idx="2285">
                  <c:v>11.442159753932014</c:v>
                </c:pt>
                <c:pt idx="2286">
                  <c:v>11.452951388888888</c:v>
                </c:pt>
                <c:pt idx="2287">
                  <c:v>11.452951388888888</c:v>
                </c:pt>
                <c:pt idx="2288">
                  <c:v>11.452951388888888</c:v>
                </c:pt>
                <c:pt idx="2289">
                  <c:v>11.4638666920345</c:v>
                </c:pt>
                <c:pt idx="2290">
                  <c:v>11.4638666920345</c:v>
                </c:pt>
                <c:pt idx="2291">
                  <c:v>11.4638666920345</c:v>
                </c:pt>
                <c:pt idx="2292">
                  <c:v>11.4638666920345</c:v>
                </c:pt>
                <c:pt idx="2293">
                  <c:v>11.47462899543379</c:v>
                </c:pt>
                <c:pt idx="2294">
                  <c:v>11.47462899543379</c:v>
                </c:pt>
                <c:pt idx="2295">
                  <c:v>11.47462899543379</c:v>
                </c:pt>
                <c:pt idx="2296">
                  <c:v>11.47462899543379</c:v>
                </c:pt>
                <c:pt idx="2297">
                  <c:v>11.485188356164384</c:v>
                </c:pt>
                <c:pt idx="2298">
                  <c:v>11.485188356164384</c:v>
                </c:pt>
                <c:pt idx="2299">
                  <c:v>11.485188356164384</c:v>
                </c:pt>
                <c:pt idx="2300">
                  <c:v>11.485188356164384</c:v>
                </c:pt>
                <c:pt idx="2301">
                  <c:v>11.495842846270929</c:v>
                </c:pt>
                <c:pt idx="2302">
                  <c:v>11.495842846270929</c:v>
                </c:pt>
                <c:pt idx="2303">
                  <c:v>11.495842846270929</c:v>
                </c:pt>
                <c:pt idx="2304">
                  <c:v>11.506567097919836</c:v>
                </c:pt>
                <c:pt idx="2305">
                  <c:v>11.506567097919836</c:v>
                </c:pt>
                <c:pt idx="2306">
                  <c:v>11.506567097919836</c:v>
                </c:pt>
                <c:pt idx="2307">
                  <c:v>11.517323059360731</c:v>
                </c:pt>
                <c:pt idx="2308">
                  <c:v>11.517323059360731</c:v>
                </c:pt>
                <c:pt idx="2309">
                  <c:v>11.517323059360731</c:v>
                </c:pt>
                <c:pt idx="2310">
                  <c:v>11.517323059360731</c:v>
                </c:pt>
                <c:pt idx="2311">
                  <c:v>11.528091704718417</c:v>
                </c:pt>
                <c:pt idx="2312">
                  <c:v>11.528091704718417</c:v>
                </c:pt>
                <c:pt idx="2313">
                  <c:v>11.528091704718417</c:v>
                </c:pt>
                <c:pt idx="2314">
                  <c:v>11.538936453576865</c:v>
                </c:pt>
                <c:pt idx="2315">
                  <c:v>11.538936453576865</c:v>
                </c:pt>
                <c:pt idx="2316">
                  <c:v>11.538936453576865</c:v>
                </c:pt>
                <c:pt idx="2317">
                  <c:v>11.549819254185694</c:v>
                </c:pt>
                <c:pt idx="2318">
                  <c:v>11.549819254185694</c:v>
                </c:pt>
                <c:pt idx="2319">
                  <c:v>11.549819254185694</c:v>
                </c:pt>
                <c:pt idx="2320">
                  <c:v>11.549819254185694</c:v>
                </c:pt>
                <c:pt idx="2321">
                  <c:v>11.560619609335362</c:v>
                </c:pt>
                <c:pt idx="2322">
                  <c:v>11.560619609335362</c:v>
                </c:pt>
                <c:pt idx="2323">
                  <c:v>11.560619609335362</c:v>
                </c:pt>
                <c:pt idx="2324">
                  <c:v>11.571356544901066</c:v>
                </c:pt>
                <c:pt idx="2325">
                  <c:v>11.571356544901066</c:v>
                </c:pt>
                <c:pt idx="2326">
                  <c:v>11.571356544901066</c:v>
                </c:pt>
                <c:pt idx="2327">
                  <c:v>11.571356544901066</c:v>
                </c:pt>
                <c:pt idx="2328">
                  <c:v>11.582076832825978</c:v>
                </c:pt>
                <c:pt idx="2329">
                  <c:v>11.582076832825978</c:v>
                </c:pt>
                <c:pt idx="2330">
                  <c:v>11.582076832825978</c:v>
                </c:pt>
                <c:pt idx="2331">
                  <c:v>11.592832001522071</c:v>
                </c:pt>
                <c:pt idx="2332">
                  <c:v>11.592832001522071</c:v>
                </c:pt>
                <c:pt idx="2333">
                  <c:v>11.592832001522071</c:v>
                </c:pt>
                <c:pt idx="2334">
                  <c:v>11.592832001522071</c:v>
                </c:pt>
                <c:pt idx="2335">
                  <c:v>11.603453196347031</c:v>
                </c:pt>
                <c:pt idx="2336">
                  <c:v>11.603453196347031</c:v>
                </c:pt>
                <c:pt idx="2337">
                  <c:v>11.603453196347031</c:v>
                </c:pt>
                <c:pt idx="2338">
                  <c:v>11.603453196347031</c:v>
                </c:pt>
                <c:pt idx="2339">
                  <c:v>11.614145738203957</c:v>
                </c:pt>
                <c:pt idx="2340">
                  <c:v>11.614145738203957</c:v>
                </c:pt>
                <c:pt idx="2341">
                  <c:v>11.614145738203957</c:v>
                </c:pt>
                <c:pt idx="2342">
                  <c:v>11.614145738203957</c:v>
                </c:pt>
                <c:pt idx="2343">
                  <c:v>11.624789129883307</c:v>
                </c:pt>
                <c:pt idx="2344">
                  <c:v>11.624789129883307</c:v>
                </c:pt>
                <c:pt idx="2345">
                  <c:v>11.624789129883307</c:v>
                </c:pt>
                <c:pt idx="2346">
                  <c:v>11.624789129883307</c:v>
                </c:pt>
                <c:pt idx="2347">
                  <c:v>11.635321537290714</c:v>
                </c:pt>
                <c:pt idx="2348">
                  <c:v>11.635321537290714</c:v>
                </c:pt>
                <c:pt idx="2349">
                  <c:v>11.635321537290714</c:v>
                </c:pt>
                <c:pt idx="2350">
                  <c:v>11.635321537290714</c:v>
                </c:pt>
                <c:pt idx="2351">
                  <c:v>11.645957001522071</c:v>
                </c:pt>
                <c:pt idx="2352">
                  <c:v>11.645957001522071</c:v>
                </c:pt>
                <c:pt idx="2353">
                  <c:v>11.645957001522071</c:v>
                </c:pt>
                <c:pt idx="2354">
                  <c:v>11.656497336377473</c:v>
                </c:pt>
                <c:pt idx="2355">
                  <c:v>11.656497336377473</c:v>
                </c:pt>
                <c:pt idx="2356">
                  <c:v>11.656497336377473</c:v>
                </c:pt>
                <c:pt idx="2357">
                  <c:v>11.656497336377473</c:v>
                </c:pt>
                <c:pt idx="2358">
                  <c:v>11.66713280060883</c:v>
                </c:pt>
                <c:pt idx="2359">
                  <c:v>11.66713280060883</c:v>
                </c:pt>
                <c:pt idx="2360">
                  <c:v>11.66713280060883</c:v>
                </c:pt>
                <c:pt idx="2361">
                  <c:v>11.66713280060883</c:v>
                </c:pt>
                <c:pt idx="2362">
                  <c:v>11.677711187214612</c:v>
                </c:pt>
                <c:pt idx="2363">
                  <c:v>11.677711187214612</c:v>
                </c:pt>
                <c:pt idx="2364">
                  <c:v>11.677711187214612</c:v>
                </c:pt>
                <c:pt idx="2365">
                  <c:v>11.677711187214612</c:v>
                </c:pt>
                <c:pt idx="2366">
                  <c:v>11.688346651445967</c:v>
                </c:pt>
                <c:pt idx="2367">
                  <c:v>11.688346651445967</c:v>
                </c:pt>
                <c:pt idx="2368">
                  <c:v>11.688346651445967</c:v>
                </c:pt>
                <c:pt idx="2369">
                  <c:v>11.698906012176561</c:v>
                </c:pt>
                <c:pt idx="2370">
                  <c:v>11.698906012176561</c:v>
                </c:pt>
                <c:pt idx="2371">
                  <c:v>11.698906012176561</c:v>
                </c:pt>
                <c:pt idx="2372">
                  <c:v>11.698906012176561</c:v>
                </c:pt>
                <c:pt idx="2373">
                  <c:v>11.709612823439878</c:v>
                </c:pt>
                <c:pt idx="2374">
                  <c:v>11.709612823439878</c:v>
                </c:pt>
                <c:pt idx="2375">
                  <c:v>11.709612823439878</c:v>
                </c:pt>
                <c:pt idx="2376">
                  <c:v>11.709612823439878</c:v>
                </c:pt>
                <c:pt idx="2377">
                  <c:v>11.72023401826484</c:v>
                </c:pt>
                <c:pt idx="2378">
                  <c:v>11.72023401826484</c:v>
                </c:pt>
                <c:pt idx="2379">
                  <c:v>11.72023401826484</c:v>
                </c:pt>
                <c:pt idx="2380">
                  <c:v>11.72023401826484</c:v>
                </c:pt>
                <c:pt idx="2381">
                  <c:v>11.730831430745814</c:v>
                </c:pt>
                <c:pt idx="2382">
                  <c:v>11.730831430745814</c:v>
                </c:pt>
                <c:pt idx="2383">
                  <c:v>11.730831430745814</c:v>
                </c:pt>
                <c:pt idx="2384">
                  <c:v>11.741447869101979</c:v>
                </c:pt>
                <c:pt idx="2385">
                  <c:v>11.741447869101979</c:v>
                </c:pt>
                <c:pt idx="2386">
                  <c:v>11.741447869101979</c:v>
                </c:pt>
                <c:pt idx="2387">
                  <c:v>11.741447869101979</c:v>
                </c:pt>
                <c:pt idx="2388">
                  <c:v>11.752045281582951</c:v>
                </c:pt>
                <c:pt idx="2389">
                  <c:v>11.752045281582951</c:v>
                </c:pt>
                <c:pt idx="2390">
                  <c:v>11.752045281582951</c:v>
                </c:pt>
                <c:pt idx="2391">
                  <c:v>11.752045281582951</c:v>
                </c:pt>
                <c:pt idx="2392">
                  <c:v>11.762623668188736</c:v>
                </c:pt>
                <c:pt idx="2393">
                  <c:v>11.762623668188736</c:v>
                </c:pt>
                <c:pt idx="2394">
                  <c:v>11.762623668188736</c:v>
                </c:pt>
                <c:pt idx="2395">
                  <c:v>11.762623668188736</c:v>
                </c:pt>
                <c:pt idx="2396">
                  <c:v>11.77322108066971</c:v>
                </c:pt>
                <c:pt idx="2397">
                  <c:v>11.77322108066971</c:v>
                </c:pt>
                <c:pt idx="2398">
                  <c:v>11.77322108066971</c:v>
                </c:pt>
                <c:pt idx="2399">
                  <c:v>11.77322108066971</c:v>
                </c:pt>
                <c:pt idx="2400">
                  <c:v>11.783875570776257</c:v>
                </c:pt>
                <c:pt idx="2401">
                  <c:v>11.783875570776257</c:v>
                </c:pt>
                <c:pt idx="2402">
                  <c:v>11.783875570776257</c:v>
                </c:pt>
                <c:pt idx="2403">
                  <c:v>11.794538781075596</c:v>
                </c:pt>
                <c:pt idx="2404">
                  <c:v>11.794538781075596</c:v>
                </c:pt>
                <c:pt idx="2405">
                  <c:v>11.794538781075596</c:v>
                </c:pt>
                <c:pt idx="2406">
                  <c:v>11.794538781075596</c:v>
                </c:pt>
                <c:pt idx="2407">
                  <c:v>11.805184550989345</c:v>
                </c:pt>
                <c:pt idx="2408">
                  <c:v>11.805184550989345</c:v>
                </c:pt>
                <c:pt idx="2409">
                  <c:v>11.805184550989345</c:v>
                </c:pt>
                <c:pt idx="2410">
                  <c:v>11.81576293759513</c:v>
                </c:pt>
                <c:pt idx="2411">
                  <c:v>11.81576293759513</c:v>
                </c:pt>
                <c:pt idx="2412">
                  <c:v>11.81576293759513</c:v>
                </c:pt>
                <c:pt idx="2413">
                  <c:v>11.81576293759513</c:v>
                </c:pt>
                <c:pt idx="2414">
                  <c:v>11.826398401826482</c:v>
                </c:pt>
                <c:pt idx="2415">
                  <c:v>11.826398401826482</c:v>
                </c:pt>
                <c:pt idx="2416">
                  <c:v>11.826398401826482</c:v>
                </c:pt>
                <c:pt idx="2417">
                  <c:v>11.826398401826482</c:v>
                </c:pt>
                <c:pt idx="2418">
                  <c:v>11.836957762557077</c:v>
                </c:pt>
                <c:pt idx="2419">
                  <c:v>11.836957762557077</c:v>
                </c:pt>
                <c:pt idx="2420">
                  <c:v>11.836957762557077</c:v>
                </c:pt>
                <c:pt idx="2421">
                  <c:v>11.836957762557077</c:v>
                </c:pt>
                <c:pt idx="2422">
                  <c:v>11.847597983257229</c:v>
                </c:pt>
                <c:pt idx="2423">
                  <c:v>11.847597983257229</c:v>
                </c:pt>
                <c:pt idx="2424">
                  <c:v>11.847597983257229</c:v>
                </c:pt>
                <c:pt idx="2425">
                  <c:v>11.858190639269408</c:v>
                </c:pt>
                <c:pt idx="2426">
                  <c:v>11.858190639269408</c:v>
                </c:pt>
                <c:pt idx="2427">
                  <c:v>11.858190639269408</c:v>
                </c:pt>
                <c:pt idx="2428">
                  <c:v>11.858190639269408</c:v>
                </c:pt>
                <c:pt idx="2429">
                  <c:v>11.86878805175038</c:v>
                </c:pt>
                <c:pt idx="2430">
                  <c:v>11.86878805175038</c:v>
                </c:pt>
                <c:pt idx="2431">
                  <c:v>11.86878805175038</c:v>
                </c:pt>
                <c:pt idx="2432">
                  <c:v>11.86878805175038</c:v>
                </c:pt>
                <c:pt idx="2433">
                  <c:v>11.879423515981735</c:v>
                </c:pt>
                <c:pt idx="2434">
                  <c:v>11.879423515981735</c:v>
                </c:pt>
                <c:pt idx="2435">
                  <c:v>11.879423515981735</c:v>
                </c:pt>
                <c:pt idx="2436">
                  <c:v>11.879423515981735</c:v>
                </c:pt>
                <c:pt idx="2437">
                  <c:v>11.890020928462711</c:v>
                </c:pt>
                <c:pt idx="2438">
                  <c:v>11.890020928462711</c:v>
                </c:pt>
                <c:pt idx="2439">
                  <c:v>11.890020928462711</c:v>
                </c:pt>
                <c:pt idx="2440">
                  <c:v>11.890020928462711</c:v>
                </c:pt>
                <c:pt idx="2441">
                  <c:v>11.900580289193302</c:v>
                </c:pt>
                <c:pt idx="2442">
                  <c:v>11.900580289193302</c:v>
                </c:pt>
                <c:pt idx="2443">
                  <c:v>11.900580289193302</c:v>
                </c:pt>
                <c:pt idx="2444">
                  <c:v>11.900580289193302</c:v>
                </c:pt>
                <c:pt idx="2445">
                  <c:v>11.911177701674276</c:v>
                </c:pt>
                <c:pt idx="2446">
                  <c:v>11.911177701674276</c:v>
                </c:pt>
                <c:pt idx="2447">
                  <c:v>11.911177701674276</c:v>
                </c:pt>
                <c:pt idx="2448">
                  <c:v>11.921756088280061</c:v>
                </c:pt>
                <c:pt idx="2449">
                  <c:v>11.921756088280061</c:v>
                </c:pt>
                <c:pt idx="2450">
                  <c:v>11.921756088280061</c:v>
                </c:pt>
                <c:pt idx="2451">
                  <c:v>11.921756088280061</c:v>
                </c:pt>
                <c:pt idx="2452">
                  <c:v>11.932318619989854</c:v>
                </c:pt>
                <c:pt idx="2453">
                  <c:v>11.932318619989854</c:v>
                </c:pt>
                <c:pt idx="2454">
                  <c:v>11.932318619989854</c:v>
                </c:pt>
                <c:pt idx="2455">
                  <c:v>11.932318619989854</c:v>
                </c:pt>
                <c:pt idx="2456">
                  <c:v>11.94298896499239</c:v>
                </c:pt>
                <c:pt idx="2457">
                  <c:v>11.94298896499239</c:v>
                </c:pt>
                <c:pt idx="2458">
                  <c:v>11.94298896499239</c:v>
                </c:pt>
                <c:pt idx="2459">
                  <c:v>11.94298896499239</c:v>
                </c:pt>
                <c:pt idx="2460">
                  <c:v>11.953510273972602</c:v>
                </c:pt>
                <c:pt idx="2461">
                  <c:v>11.953510273972602</c:v>
                </c:pt>
                <c:pt idx="2462">
                  <c:v>11.953510273972602</c:v>
                </c:pt>
                <c:pt idx="2463">
                  <c:v>11.964316971080668</c:v>
                </c:pt>
                <c:pt idx="2464">
                  <c:v>11.964316971080668</c:v>
                </c:pt>
                <c:pt idx="2465">
                  <c:v>11.964316971080668</c:v>
                </c:pt>
                <c:pt idx="2466">
                  <c:v>11.964316971080668</c:v>
                </c:pt>
                <c:pt idx="2467">
                  <c:v>11.975009512937595</c:v>
                </c:pt>
                <c:pt idx="2468">
                  <c:v>11.975009512937595</c:v>
                </c:pt>
                <c:pt idx="2469">
                  <c:v>23.950019025875189</c:v>
                </c:pt>
                <c:pt idx="2470">
                  <c:v>23.950019025875189</c:v>
                </c:pt>
                <c:pt idx="2471">
                  <c:v>23.971328006088278</c:v>
                </c:pt>
                <c:pt idx="2472">
                  <c:v>23.971328006088278</c:v>
                </c:pt>
                <c:pt idx="2473">
                  <c:v>23.971328006088278</c:v>
                </c:pt>
                <c:pt idx="2474">
                  <c:v>23.971328006088278</c:v>
                </c:pt>
                <c:pt idx="2475">
                  <c:v>23.982543759512939</c:v>
                </c:pt>
                <c:pt idx="2476">
                  <c:v>23.982543759512939</c:v>
                </c:pt>
                <c:pt idx="2477">
                  <c:v>23.982543759512939</c:v>
                </c:pt>
                <c:pt idx="2478">
                  <c:v>23.982543759512939</c:v>
                </c:pt>
                <c:pt idx="2479">
                  <c:v>23.993122146118722</c:v>
                </c:pt>
                <c:pt idx="2480">
                  <c:v>23.993122146118722</c:v>
                </c:pt>
                <c:pt idx="2481">
                  <c:v>23.993122146118722</c:v>
                </c:pt>
                <c:pt idx="2482">
                  <c:v>23.993122146118722</c:v>
                </c:pt>
                <c:pt idx="2483">
                  <c:v>24.003681506849315</c:v>
                </c:pt>
                <c:pt idx="2484">
                  <c:v>24.003681506849315</c:v>
                </c:pt>
                <c:pt idx="2485">
                  <c:v>24.003681506849315</c:v>
                </c:pt>
                <c:pt idx="2486">
                  <c:v>24.003681506849315</c:v>
                </c:pt>
                <c:pt idx="2487">
                  <c:v>24.014240867579911</c:v>
                </c:pt>
                <c:pt idx="2488">
                  <c:v>24.014240867579911</c:v>
                </c:pt>
                <c:pt idx="2489">
                  <c:v>24.014240867579911</c:v>
                </c:pt>
                <c:pt idx="2490">
                  <c:v>24.014240867579911</c:v>
                </c:pt>
                <c:pt idx="2491">
                  <c:v>24.024857305936074</c:v>
                </c:pt>
                <c:pt idx="2492">
                  <c:v>24.024857305936074</c:v>
                </c:pt>
                <c:pt idx="2493">
                  <c:v>24.024857305936074</c:v>
                </c:pt>
                <c:pt idx="2494">
                  <c:v>24.024857305936074</c:v>
                </c:pt>
                <c:pt idx="2495">
                  <c:v>24.035435692541856</c:v>
                </c:pt>
                <c:pt idx="2496">
                  <c:v>24.035435692541856</c:v>
                </c:pt>
                <c:pt idx="2497">
                  <c:v>24.035435692541856</c:v>
                </c:pt>
                <c:pt idx="2498">
                  <c:v>24.045957001522069</c:v>
                </c:pt>
                <c:pt idx="2499">
                  <c:v>24.045957001522069</c:v>
                </c:pt>
                <c:pt idx="2500">
                  <c:v>24.045957001522069</c:v>
                </c:pt>
                <c:pt idx="2501">
                  <c:v>24.045957001522069</c:v>
                </c:pt>
                <c:pt idx="2502">
                  <c:v>24.056516362252662</c:v>
                </c:pt>
                <c:pt idx="2503">
                  <c:v>24.056516362252662</c:v>
                </c:pt>
                <c:pt idx="2504">
                  <c:v>24.056516362252662</c:v>
                </c:pt>
                <c:pt idx="2505">
                  <c:v>24.056516362252662</c:v>
                </c:pt>
                <c:pt idx="2506">
                  <c:v>24.067018645357688</c:v>
                </c:pt>
                <c:pt idx="2507">
                  <c:v>24.067018645357688</c:v>
                </c:pt>
                <c:pt idx="2508">
                  <c:v>24.067018645357688</c:v>
                </c:pt>
                <c:pt idx="2509">
                  <c:v>24.067018645357688</c:v>
                </c:pt>
                <c:pt idx="2510">
                  <c:v>24.077578006088281</c:v>
                </c:pt>
                <c:pt idx="2511">
                  <c:v>24.077578006088281</c:v>
                </c:pt>
                <c:pt idx="2512">
                  <c:v>24.077578006088281</c:v>
                </c:pt>
                <c:pt idx="2513">
                  <c:v>24.088175418569254</c:v>
                </c:pt>
                <c:pt idx="2514">
                  <c:v>24.088175418569254</c:v>
                </c:pt>
                <c:pt idx="2515">
                  <c:v>24.088175418569254</c:v>
                </c:pt>
                <c:pt idx="2516">
                  <c:v>24.088175418569254</c:v>
                </c:pt>
                <c:pt idx="2517">
                  <c:v>24.098829115931</c:v>
                </c:pt>
                <c:pt idx="2518">
                  <c:v>24.098829115931</c:v>
                </c:pt>
                <c:pt idx="2519">
                  <c:v>24.098829115931</c:v>
                </c:pt>
                <c:pt idx="2520">
                  <c:v>24.098829115931</c:v>
                </c:pt>
                <c:pt idx="2521">
                  <c:v>24.109446347031966</c:v>
                </c:pt>
                <c:pt idx="2522">
                  <c:v>24.109446347031966</c:v>
                </c:pt>
                <c:pt idx="2523">
                  <c:v>24.109446347031966</c:v>
                </c:pt>
                <c:pt idx="2524">
                  <c:v>24.109446347031966</c:v>
                </c:pt>
                <c:pt idx="2525">
                  <c:v>24.120062785388129</c:v>
                </c:pt>
                <c:pt idx="2526">
                  <c:v>24.120062785388129</c:v>
                </c:pt>
                <c:pt idx="2527">
                  <c:v>24.120062785388129</c:v>
                </c:pt>
                <c:pt idx="2528">
                  <c:v>24.130641171993911</c:v>
                </c:pt>
                <c:pt idx="2529">
                  <c:v>24.130641171993911</c:v>
                </c:pt>
                <c:pt idx="2530">
                  <c:v>24.130641171993911</c:v>
                </c:pt>
                <c:pt idx="2531">
                  <c:v>24.130641171993911</c:v>
                </c:pt>
                <c:pt idx="2532">
                  <c:v>24.141200532724504</c:v>
                </c:pt>
                <c:pt idx="2533">
                  <c:v>24.141200532724504</c:v>
                </c:pt>
                <c:pt idx="2534">
                  <c:v>24.141200532724504</c:v>
                </c:pt>
                <c:pt idx="2535">
                  <c:v>24.141200532724504</c:v>
                </c:pt>
                <c:pt idx="2536">
                  <c:v>24.15183599695586</c:v>
                </c:pt>
                <c:pt idx="2537">
                  <c:v>24.15183599695586</c:v>
                </c:pt>
                <c:pt idx="2538">
                  <c:v>24.15183599695586</c:v>
                </c:pt>
                <c:pt idx="2539">
                  <c:v>24.162414383561643</c:v>
                </c:pt>
                <c:pt idx="2540">
                  <c:v>24.162414383561643</c:v>
                </c:pt>
                <c:pt idx="2541">
                  <c:v>24.162414383561643</c:v>
                </c:pt>
                <c:pt idx="2542">
                  <c:v>24.162414383561643</c:v>
                </c:pt>
                <c:pt idx="2543">
                  <c:v>24.172973744292236</c:v>
                </c:pt>
                <c:pt idx="2544">
                  <c:v>24.172973744292236</c:v>
                </c:pt>
                <c:pt idx="2545">
                  <c:v>24.172973744292236</c:v>
                </c:pt>
                <c:pt idx="2546">
                  <c:v>24.172973744292236</c:v>
                </c:pt>
                <c:pt idx="2547">
                  <c:v>24.183514079147638</c:v>
                </c:pt>
                <c:pt idx="2548">
                  <c:v>24.183514079147638</c:v>
                </c:pt>
                <c:pt idx="2549">
                  <c:v>24.183514079147638</c:v>
                </c:pt>
                <c:pt idx="2550">
                  <c:v>24.194130517503808</c:v>
                </c:pt>
                <c:pt idx="2551">
                  <c:v>24.194130517503808</c:v>
                </c:pt>
                <c:pt idx="2552">
                  <c:v>24.194130517503808</c:v>
                </c:pt>
                <c:pt idx="2553">
                  <c:v>24.194130517503808</c:v>
                </c:pt>
                <c:pt idx="2554">
                  <c:v>24.204651826484017</c:v>
                </c:pt>
                <c:pt idx="2555">
                  <c:v>24.204651826484017</c:v>
                </c:pt>
                <c:pt idx="2556">
                  <c:v>24.204651826484017</c:v>
                </c:pt>
                <c:pt idx="2557">
                  <c:v>24.204651826484017</c:v>
                </c:pt>
                <c:pt idx="2558">
                  <c:v>24.215211187214614</c:v>
                </c:pt>
                <c:pt idx="2559">
                  <c:v>24.215211187214614</c:v>
                </c:pt>
                <c:pt idx="2560">
                  <c:v>24.215211187214614</c:v>
                </c:pt>
                <c:pt idx="2561">
                  <c:v>24.225770547945203</c:v>
                </c:pt>
                <c:pt idx="2562">
                  <c:v>24.225770547945203</c:v>
                </c:pt>
                <c:pt idx="2563">
                  <c:v>24.225770547945203</c:v>
                </c:pt>
                <c:pt idx="2564">
                  <c:v>24.225770547945203</c:v>
                </c:pt>
                <c:pt idx="2565">
                  <c:v>24.236310882800609</c:v>
                </c:pt>
                <c:pt idx="2566">
                  <c:v>24.236310882800609</c:v>
                </c:pt>
                <c:pt idx="2567">
                  <c:v>24.236310882800609</c:v>
                </c:pt>
                <c:pt idx="2568">
                  <c:v>24.236310882800609</c:v>
                </c:pt>
                <c:pt idx="2569">
                  <c:v>24.246946347031962</c:v>
                </c:pt>
                <c:pt idx="2570">
                  <c:v>24.246946347031962</c:v>
                </c:pt>
                <c:pt idx="2571">
                  <c:v>24.246946347031962</c:v>
                </c:pt>
                <c:pt idx="2572">
                  <c:v>24.246946347031962</c:v>
                </c:pt>
                <c:pt idx="2573">
                  <c:v>24.257467656012174</c:v>
                </c:pt>
                <c:pt idx="2574">
                  <c:v>24.257467656012174</c:v>
                </c:pt>
                <c:pt idx="2575">
                  <c:v>24.257467656012174</c:v>
                </c:pt>
                <c:pt idx="2576">
                  <c:v>24.257467656012174</c:v>
                </c:pt>
                <c:pt idx="2577">
                  <c:v>24.267969939117197</c:v>
                </c:pt>
                <c:pt idx="2578">
                  <c:v>24.267969939117197</c:v>
                </c:pt>
                <c:pt idx="2579">
                  <c:v>24.267969939117197</c:v>
                </c:pt>
                <c:pt idx="2580">
                  <c:v>24.267969939117197</c:v>
                </c:pt>
                <c:pt idx="2581">
                  <c:v>24.278500761035009</c:v>
                </c:pt>
                <c:pt idx="2582">
                  <c:v>24.278500761035009</c:v>
                </c:pt>
                <c:pt idx="2583">
                  <c:v>24.278500761035009</c:v>
                </c:pt>
                <c:pt idx="2584">
                  <c:v>24.289052987062405</c:v>
                </c:pt>
                <c:pt idx="2585">
                  <c:v>24.289052987062405</c:v>
                </c:pt>
                <c:pt idx="2586">
                  <c:v>24.289052987062405</c:v>
                </c:pt>
                <c:pt idx="2587">
                  <c:v>24.289052987062405</c:v>
                </c:pt>
                <c:pt idx="2588">
                  <c:v>24.299609969558603</c:v>
                </c:pt>
                <c:pt idx="2589">
                  <c:v>24.299609969558603</c:v>
                </c:pt>
                <c:pt idx="2590">
                  <c:v>24.299609969558603</c:v>
                </c:pt>
                <c:pt idx="2591">
                  <c:v>24.299609969558603</c:v>
                </c:pt>
                <c:pt idx="2592">
                  <c:v>24.310131278538812</c:v>
                </c:pt>
                <c:pt idx="2593">
                  <c:v>24.310131278538812</c:v>
                </c:pt>
                <c:pt idx="2594">
                  <c:v>24.310131278538812</c:v>
                </c:pt>
                <c:pt idx="2595">
                  <c:v>24.310131278538812</c:v>
                </c:pt>
                <c:pt idx="2596">
                  <c:v>24.320671613394218</c:v>
                </c:pt>
                <c:pt idx="2597">
                  <c:v>24.320671613394218</c:v>
                </c:pt>
                <c:pt idx="2598">
                  <c:v>24.320671613394218</c:v>
                </c:pt>
                <c:pt idx="2599">
                  <c:v>24.331250000000001</c:v>
                </c:pt>
                <c:pt idx="2600">
                  <c:v>24.331250000000001</c:v>
                </c:pt>
                <c:pt idx="2601">
                  <c:v>24.331250000000001</c:v>
                </c:pt>
                <c:pt idx="2602">
                  <c:v>24.341771308980213</c:v>
                </c:pt>
                <c:pt idx="2603">
                  <c:v>24.341771308980213</c:v>
                </c:pt>
                <c:pt idx="2604">
                  <c:v>24.341771308980213</c:v>
                </c:pt>
                <c:pt idx="2605">
                  <c:v>24.341771308980213</c:v>
                </c:pt>
                <c:pt idx="2606">
                  <c:v>24.352296581684424</c:v>
                </c:pt>
                <c:pt idx="2607">
                  <c:v>24.352296581684424</c:v>
                </c:pt>
                <c:pt idx="2608">
                  <c:v>24.352296581684424</c:v>
                </c:pt>
                <c:pt idx="2609">
                  <c:v>24.352296581684424</c:v>
                </c:pt>
                <c:pt idx="2610">
                  <c:v>24.362928082191782</c:v>
                </c:pt>
                <c:pt idx="2611">
                  <c:v>24.362928082191782</c:v>
                </c:pt>
                <c:pt idx="2612">
                  <c:v>24.362928082191782</c:v>
                </c:pt>
                <c:pt idx="2613">
                  <c:v>24.362928082191782</c:v>
                </c:pt>
                <c:pt idx="2614">
                  <c:v>24.373468417047185</c:v>
                </c:pt>
                <c:pt idx="2615">
                  <c:v>24.373468417047185</c:v>
                </c:pt>
                <c:pt idx="2616">
                  <c:v>24.373468417047185</c:v>
                </c:pt>
                <c:pt idx="2617">
                  <c:v>24.373468417047185</c:v>
                </c:pt>
                <c:pt idx="2618">
                  <c:v>24.384008751902588</c:v>
                </c:pt>
                <c:pt idx="2619">
                  <c:v>24.384008751902588</c:v>
                </c:pt>
                <c:pt idx="2620">
                  <c:v>24.384008751902588</c:v>
                </c:pt>
                <c:pt idx="2621">
                  <c:v>24.394568112633181</c:v>
                </c:pt>
                <c:pt idx="2622">
                  <c:v>24.394568112633181</c:v>
                </c:pt>
                <c:pt idx="2623">
                  <c:v>24.394568112633181</c:v>
                </c:pt>
                <c:pt idx="2624">
                  <c:v>24.394568112633181</c:v>
                </c:pt>
                <c:pt idx="2625">
                  <c:v>24.405203576864537</c:v>
                </c:pt>
                <c:pt idx="2626">
                  <c:v>24.405203576864537</c:v>
                </c:pt>
                <c:pt idx="2627">
                  <c:v>24.405203576864537</c:v>
                </c:pt>
                <c:pt idx="2628">
                  <c:v>24.415781963470319</c:v>
                </c:pt>
                <c:pt idx="2629">
                  <c:v>24.415781963470319</c:v>
                </c:pt>
                <c:pt idx="2630">
                  <c:v>24.415781963470319</c:v>
                </c:pt>
                <c:pt idx="2631">
                  <c:v>24.415781963470319</c:v>
                </c:pt>
                <c:pt idx="2632">
                  <c:v>24.426284246575342</c:v>
                </c:pt>
                <c:pt idx="2633">
                  <c:v>24.426284246575342</c:v>
                </c:pt>
                <c:pt idx="2634">
                  <c:v>24.426284246575342</c:v>
                </c:pt>
                <c:pt idx="2635">
                  <c:v>24.426284246575342</c:v>
                </c:pt>
                <c:pt idx="2636">
                  <c:v>24.436919710806698</c:v>
                </c:pt>
                <c:pt idx="2637">
                  <c:v>24.436919710806698</c:v>
                </c:pt>
                <c:pt idx="2638">
                  <c:v>24.436919710806698</c:v>
                </c:pt>
                <c:pt idx="2639">
                  <c:v>24.436919710806698</c:v>
                </c:pt>
                <c:pt idx="2640">
                  <c:v>24.447530599949264</c:v>
                </c:pt>
                <c:pt idx="2641">
                  <c:v>24.447530599949264</c:v>
                </c:pt>
                <c:pt idx="2642">
                  <c:v>24.447530599949264</c:v>
                </c:pt>
                <c:pt idx="2643">
                  <c:v>24.458190639269407</c:v>
                </c:pt>
                <c:pt idx="2644">
                  <c:v>24.458190639269407</c:v>
                </c:pt>
                <c:pt idx="2645">
                  <c:v>24.458190639269407</c:v>
                </c:pt>
                <c:pt idx="2646">
                  <c:v>24.458190639269407</c:v>
                </c:pt>
                <c:pt idx="2647">
                  <c:v>24.46878805175038</c:v>
                </c:pt>
                <c:pt idx="2648">
                  <c:v>24.46878805175038</c:v>
                </c:pt>
                <c:pt idx="2649">
                  <c:v>24.46878805175038</c:v>
                </c:pt>
                <c:pt idx="2650">
                  <c:v>24.47932125190259</c:v>
                </c:pt>
                <c:pt idx="2651">
                  <c:v>24.47932125190259</c:v>
                </c:pt>
                <c:pt idx="2652">
                  <c:v>24.47932125190259</c:v>
                </c:pt>
                <c:pt idx="2653">
                  <c:v>24.47932125190259</c:v>
                </c:pt>
                <c:pt idx="2654">
                  <c:v>24.489849695585999</c:v>
                </c:pt>
                <c:pt idx="2655">
                  <c:v>24.489849695585999</c:v>
                </c:pt>
                <c:pt idx="2656">
                  <c:v>24.489849695585999</c:v>
                </c:pt>
                <c:pt idx="2657">
                  <c:v>24.489849695585999</c:v>
                </c:pt>
                <c:pt idx="2658">
                  <c:v>24.50041222729579</c:v>
                </c:pt>
                <c:pt idx="2659">
                  <c:v>24.50041222729579</c:v>
                </c:pt>
                <c:pt idx="2660">
                  <c:v>24.50041222729579</c:v>
                </c:pt>
                <c:pt idx="2661">
                  <c:v>24.511044520547948</c:v>
                </c:pt>
                <c:pt idx="2662">
                  <c:v>24.511044520547948</c:v>
                </c:pt>
                <c:pt idx="2663">
                  <c:v>24.511044520547948</c:v>
                </c:pt>
                <c:pt idx="2664">
                  <c:v>24.511044520547948</c:v>
                </c:pt>
                <c:pt idx="2665">
                  <c:v>24.521660958904107</c:v>
                </c:pt>
                <c:pt idx="2666">
                  <c:v>24.521660958904107</c:v>
                </c:pt>
                <c:pt idx="2667">
                  <c:v>24.521660958904107</c:v>
                </c:pt>
                <c:pt idx="2668">
                  <c:v>24.532277397260273</c:v>
                </c:pt>
                <c:pt idx="2669">
                  <c:v>24.532277397260273</c:v>
                </c:pt>
                <c:pt idx="2670">
                  <c:v>24.532277397260273</c:v>
                </c:pt>
                <c:pt idx="2671">
                  <c:v>24.542779680365296</c:v>
                </c:pt>
                <c:pt idx="2672">
                  <c:v>24.542779680365296</c:v>
                </c:pt>
                <c:pt idx="2673">
                  <c:v>24.542779680365296</c:v>
                </c:pt>
                <c:pt idx="2674">
                  <c:v>24.542779680365296</c:v>
                </c:pt>
                <c:pt idx="2675">
                  <c:v>24.553300989345509</c:v>
                </c:pt>
                <c:pt idx="2676">
                  <c:v>24.553300989345509</c:v>
                </c:pt>
                <c:pt idx="2677">
                  <c:v>24.553300989345509</c:v>
                </c:pt>
                <c:pt idx="2678">
                  <c:v>24.563936453576865</c:v>
                </c:pt>
                <c:pt idx="2679">
                  <c:v>24.563936453576865</c:v>
                </c:pt>
                <c:pt idx="2680">
                  <c:v>24.563936453576865</c:v>
                </c:pt>
                <c:pt idx="2681">
                  <c:v>24.563936453576865</c:v>
                </c:pt>
                <c:pt idx="2682">
                  <c:v>24.574533866057838</c:v>
                </c:pt>
                <c:pt idx="2683">
                  <c:v>24.574533866057838</c:v>
                </c:pt>
                <c:pt idx="2684">
                  <c:v>24.574533866057838</c:v>
                </c:pt>
                <c:pt idx="2685">
                  <c:v>24.574533866057838</c:v>
                </c:pt>
                <c:pt idx="2686">
                  <c:v>24.58505517503805</c:v>
                </c:pt>
                <c:pt idx="2687">
                  <c:v>24.58505517503805</c:v>
                </c:pt>
                <c:pt idx="2688">
                  <c:v>24.58505517503805</c:v>
                </c:pt>
                <c:pt idx="2689">
                  <c:v>24.595633561643833</c:v>
                </c:pt>
                <c:pt idx="2690">
                  <c:v>24.595633561643833</c:v>
                </c:pt>
                <c:pt idx="2691">
                  <c:v>24.595633561643833</c:v>
                </c:pt>
                <c:pt idx="2692">
                  <c:v>24.595633561643833</c:v>
                </c:pt>
                <c:pt idx="2693">
                  <c:v>24.606249999999999</c:v>
                </c:pt>
                <c:pt idx="2694">
                  <c:v>24.606249999999999</c:v>
                </c:pt>
                <c:pt idx="2695">
                  <c:v>24.606249999999999</c:v>
                </c:pt>
                <c:pt idx="2696">
                  <c:v>24.606249999999999</c:v>
                </c:pt>
                <c:pt idx="2697">
                  <c:v>24.616847412480972</c:v>
                </c:pt>
                <c:pt idx="2698">
                  <c:v>24.616847412480972</c:v>
                </c:pt>
                <c:pt idx="2699">
                  <c:v>24.616847412480972</c:v>
                </c:pt>
                <c:pt idx="2700">
                  <c:v>24.616847412480972</c:v>
                </c:pt>
                <c:pt idx="2701">
                  <c:v>24.627425799086755</c:v>
                </c:pt>
                <c:pt idx="2702">
                  <c:v>24.627425799086755</c:v>
                </c:pt>
                <c:pt idx="2703">
                  <c:v>24.627425799086755</c:v>
                </c:pt>
                <c:pt idx="2704">
                  <c:v>24.638080289193304</c:v>
                </c:pt>
                <c:pt idx="2705">
                  <c:v>24.638080289193304</c:v>
                </c:pt>
                <c:pt idx="2706">
                  <c:v>24.638080289193304</c:v>
                </c:pt>
                <c:pt idx="2707">
                  <c:v>24.638080289193304</c:v>
                </c:pt>
                <c:pt idx="2708">
                  <c:v>24.648601598173514</c:v>
                </c:pt>
                <c:pt idx="2709">
                  <c:v>24.648601598173514</c:v>
                </c:pt>
                <c:pt idx="2710">
                  <c:v>24.648601598173514</c:v>
                </c:pt>
                <c:pt idx="2711">
                  <c:v>24.648601598173514</c:v>
                </c:pt>
                <c:pt idx="2712">
                  <c:v>24.6591799847793</c:v>
                </c:pt>
                <c:pt idx="2713">
                  <c:v>24.6591799847793</c:v>
                </c:pt>
                <c:pt idx="2714">
                  <c:v>24.6591799847793</c:v>
                </c:pt>
                <c:pt idx="2715">
                  <c:v>24.669739345509893</c:v>
                </c:pt>
                <c:pt idx="2716">
                  <c:v>24.669739345509893</c:v>
                </c:pt>
                <c:pt idx="2717">
                  <c:v>24.669739345509893</c:v>
                </c:pt>
                <c:pt idx="2718">
                  <c:v>24.669739345509893</c:v>
                </c:pt>
                <c:pt idx="2719">
                  <c:v>24.680355783866055</c:v>
                </c:pt>
                <c:pt idx="2720">
                  <c:v>24.680355783866055</c:v>
                </c:pt>
                <c:pt idx="2721">
                  <c:v>24.680355783866055</c:v>
                </c:pt>
                <c:pt idx="2722">
                  <c:v>24.680355783866055</c:v>
                </c:pt>
                <c:pt idx="2723">
                  <c:v>24.690953196347031</c:v>
                </c:pt>
                <c:pt idx="2724">
                  <c:v>24.690953196347031</c:v>
                </c:pt>
                <c:pt idx="2725">
                  <c:v>24.690953196347031</c:v>
                </c:pt>
                <c:pt idx="2726">
                  <c:v>24.701512557077624</c:v>
                </c:pt>
                <c:pt idx="2727">
                  <c:v>24.701512557077624</c:v>
                </c:pt>
                <c:pt idx="2728">
                  <c:v>24.701512557077624</c:v>
                </c:pt>
                <c:pt idx="2729">
                  <c:v>24.701512557077624</c:v>
                </c:pt>
                <c:pt idx="2730">
                  <c:v>24.71205289193303</c:v>
                </c:pt>
                <c:pt idx="2731">
                  <c:v>24.71205289193303</c:v>
                </c:pt>
                <c:pt idx="2732">
                  <c:v>24.71205289193303</c:v>
                </c:pt>
                <c:pt idx="2733">
                  <c:v>24.71205289193303</c:v>
                </c:pt>
                <c:pt idx="2734">
                  <c:v>24.722612252663623</c:v>
                </c:pt>
                <c:pt idx="2735">
                  <c:v>24.722612252663623</c:v>
                </c:pt>
                <c:pt idx="2736">
                  <c:v>24.722612252663623</c:v>
                </c:pt>
                <c:pt idx="2737">
                  <c:v>24.722612252663623</c:v>
                </c:pt>
                <c:pt idx="2738">
                  <c:v>24.733285768645359</c:v>
                </c:pt>
                <c:pt idx="2739">
                  <c:v>24.733285768645359</c:v>
                </c:pt>
                <c:pt idx="2740">
                  <c:v>24.733285768645359</c:v>
                </c:pt>
                <c:pt idx="2741">
                  <c:v>24.743949771689497</c:v>
                </c:pt>
                <c:pt idx="2742">
                  <c:v>24.743949771689497</c:v>
                </c:pt>
                <c:pt idx="2743">
                  <c:v>24.743949771689497</c:v>
                </c:pt>
                <c:pt idx="2744">
                  <c:v>24.743949771689497</c:v>
                </c:pt>
                <c:pt idx="2745">
                  <c:v>24.754651826484018</c:v>
                </c:pt>
                <c:pt idx="2746">
                  <c:v>24.754651826484018</c:v>
                </c:pt>
                <c:pt idx="2747">
                  <c:v>24.754651826484018</c:v>
                </c:pt>
                <c:pt idx="2748">
                  <c:v>24.754651826484018</c:v>
                </c:pt>
                <c:pt idx="2749">
                  <c:v>24.765211187214614</c:v>
                </c:pt>
                <c:pt idx="2750">
                  <c:v>24.765211187214614</c:v>
                </c:pt>
                <c:pt idx="2751">
                  <c:v>24.765211187214614</c:v>
                </c:pt>
                <c:pt idx="2752">
                  <c:v>24.765211187214614</c:v>
                </c:pt>
                <c:pt idx="2753">
                  <c:v>24.775770547945204</c:v>
                </c:pt>
                <c:pt idx="2754">
                  <c:v>24.775770547945204</c:v>
                </c:pt>
                <c:pt idx="2755">
                  <c:v>24.775770547945204</c:v>
                </c:pt>
                <c:pt idx="2756">
                  <c:v>24.775770547945204</c:v>
                </c:pt>
                <c:pt idx="2757">
                  <c:v>24.786444063926943</c:v>
                </c:pt>
                <c:pt idx="2758">
                  <c:v>24.786444063926943</c:v>
                </c:pt>
                <c:pt idx="2759">
                  <c:v>24.786444063926943</c:v>
                </c:pt>
                <c:pt idx="2760">
                  <c:v>24.797117579908676</c:v>
                </c:pt>
                <c:pt idx="2761">
                  <c:v>24.797117579908676</c:v>
                </c:pt>
                <c:pt idx="2762">
                  <c:v>24.797117579908676</c:v>
                </c:pt>
                <c:pt idx="2763">
                  <c:v>24.797117579908676</c:v>
                </c:pt>
                <c:pt idx="2764">
                  <c:v>24.807676940639269</c:v>
                </c:pt>
                <c:pt idx="2765">
                  <c:v>24.807676940639269</c:v>
                </c:pt>
                <c:pt idx="2766">
                  <c:v>24.807676940639269</c:v>
                </c:pt>
                <c:pt idx="2767">
                  <c:v>24.807676940639269</c:v>
                </c:pt>
                <c:pt idx="2768">
                  <c:v>24.818255327245051</c:v>
                </c:pt>
                <c:pt idx="2769">
                  <c:v>24.818255327245051</c:v>
                </c:pt>
                <c:pt idx="2770">
                  <c:v>24.818255327245051</c:v>
                </c:pt>
                <c:pt idx="2771">
                  <c:v>24.818255327245051</c:v>
                </c:pt>
                <c:pt idx="2772">
                  <c:v>24.828814687975648</c:v>
                </c:pt>
                <c:pt idx="2773">
                  <c:v>24.828814687975648</c:v>
                </c:pt>
                <c:pt idx="2774">
                  <c:v>24.828814687975648</c:v>
                </c:pt>
                <c:pt idx="2775">
                  <c:v>24.839412100456624</c:v>
                </c:pt>
                <c:pt idx="2776">
                  <c:v>24.839412100456624</c:v>
                </c:pt>
                <c:pt idx="2777">
                  <c:v>24.839412100456624</c:v>
                </c:pt>
                <c:pt idx="2778">
                  <c:v>24.839412100456624</c:v>
                </c:pt>
                <c:pt idx="2779">
                  <c:v>24.849952435312023</c:v>
                </c:pt>
                <c:pt idx="2780">
                  <c:v>24.849952435312023</c:v>
                </c:pt>
                <c:pt idx="2781">
                  <c:v>24.849952435312023</c:v>
                </c:pt>
                <c:pt idx="2782">
                  <c:v>24.860596619736175</c:v>
                </c:pt>
                <c:pt idx="2783">
                  <c:v>24.860596619736175</c:v>
                </c:pt>
                <c:pt idx="2784">
                  <c:v>24.860596619736175</c:v>
                </c:pt>
                <c:pt idx="2785">
                  <c:v>24.860596619736175</c:v>
                </c:pt>
                <c:pt idx="2786">
                  <c:v>24.871185312024355</c:v>
                </c:pt>
                <c:pt idx="2787">
                  <c:v>24.871185312024355</c:v>
                </c:pt>
                <c:pt idx="2788">
                  <c:v>24.871185312024355</c:v>
                </c:pt>
                <c:pt idx="2789">
                  <c:v>24.881780346270929</c:v>
                </c:pt>
                <c:pt idx="2790">
                  <c:v>24.881780346270929</c:v>
                </c:pt>
                <c:pt idx="2791">
                  <c:v>24.881780346270929</c:v>
                </c:pt>
                <c:pt idx="2792">
                  <c:v>24.881780346270929</c:v>
                </c:pt>
                <c:pt idx="2793">
                  <c:v>24.892361111111114</c:v>
                </c:pt>
                <c:pt idx="2794">
                  <c:v>24.892361111111114</c:v>
                </c:pt>
                <c:pt idx="2795">
                  <c:v>24.892361111111114</c:v>
                </c:pt>
                <c:pt idx="2796">
                  <c:v>24.902936326737695</c:v>
                </c:pt>
                <c:pt idx="2797">
                  <c:v>24.902936326737695</c:v>
                </c:pt>
                <c:pt idx="2798">
                  <c:v>24.902936326737695</c:v>
                </c:pt>
                <c:pt idx="2799">
                  <c:v>24.902936326737695</c:v>
                </c:pt>
                <c:pt idx="2800">
                  <c:v>24.9134798325723</c:v>
                </c:pt>
                <c:pt idx="2801">
                  <c:v>24.9134798325723</c:v>
                </c:pt>
                <c:pt idx="2802">
                  <c:v>24.9134798325723</c:v>
                </c:pt>
                <c:pt idx="2803">
                  <c:v>24.924077245053272</c:v>
                </c:pt>
                <c:pt idx="2804">
                  <c:v>24.924077245053272</c:v>
                </c:pt>
                <c:pt idx="2805">
                  <c:v>24.924077245053272</c:v>
                </c:pt>
                <c:pt idx="2806">
                  <c:v>24.934603310502283</c:v>
                </c:pt>
                <c:pt idx="2807">
                  <c:v>24.934603310502283</c:v>
                </c:pt>
                <c:pt idx="2808">
                  <c:v>24.934603310502283</c:v>
                </c:pt>
                <c:pt idx="2809">
                  <c:v>24.934603310502283</c:v>
                </c:pt>
                <c:pt idx="2810">
                  <c:v>24.945195966514461</c:v>
                </c:pt>
                <c:pt idx="2811">
                  <c:v>24.945195966514461</c:v>
                </c:pt>
                <c:pt idx="2812">
                  <c:v>24.945195966514461</c:v>
                </c:pt>
                <c:pt idx="2813">
                  <c:v>24.945195966514461</c:v>
                </c:pt>
                <c:pt idx="2814">
                  <c:v>24.955717275494671</c:v>
                </c:pt>
                <c:pt idx="2815">
                  <c:v>24.955717275494671</c:v>
                </c:pt>
                <c:pt idx="2816">
                  <c:v>24.955717275494671</c:v>
                </c:pt>
                <c:pt idx="2817">
                  <c:v>24.955717275494671</c:v>
                </c:pt>
                <c:pt idx="2818">
                  <c:v>24.966352739726027</c:v>
                </c:pt>
                <c:pt idx="2819">
                  <c:v>24.966352739726027</c:v>
                </c:pt>
                <c:pt idx="2820">
                  <c:v>24.966352739726027</c:v>
                </c:pt>
                <c:pt idx="2821">
                  <c:v>24.966352739726027</c:v>
                </c:pt>
                <c:pt idx="2822">
                  <c:v>24.976912100456619</c:v>
                </c:pt>
                <c:pt idx="2823">
                  <c:v>24.976912100456619</c:v>
                </c:pt>
                <c:pt idx="2824">
                  <c:v>24.976912100456619</c:v>
                </c:pt>
                <c:pt idx="2825">
                  <c:v>24.976912100456619</c:v>
                </c:pt>
                <c:pt idx="2826">
                  <c:v>24.987471461187212</c:v>
                </c:pt>
                <c:pt idx="2827">
                  <c:v>24.987471461187212</c:v>
                </c:pt>
                <c:pt idx="2828">
                  <c:v>24.987471461187212</c:v>
                </c:pt>
                <c:pt idx="2829">
                  <c:v>24.998068873668188</c:v>
                </c:pt>
                <c:pt idx="2830">
                  <c:v>24.998068873668188</c:v>
                </c:pt>
                <c:pt idx="2831">
                  <c:v>24.998068873668188</c:v>
                </c:pt>
                <c:pt idx="2832">
                  <c:v>24.998068873668188</c:v>
                </c:pt>
                <c:pt idx="2833">
                  <c:v>25.008628234398781</c:v>
                </c:pt>
                <c:pt idx="2834">
                  <c:v>25.008628234398781</c:v>
                </c:pt>
                <c:pt idx="2835">
                  <c:v>25.008628234398781</c:v>
                </c:pt>
                <c:pt idx="2836">
                  <c:v>25.008628234398781</c:v>
                </c:pt>
                <c:pt idx="2837">
                  <c:v>25.019235159817352</c:v>
                </c:pt>
                <c:pt idx="2838">
                  <c:v>25.019235159817352</c:v>
                </c:pt>
                <c:pt idx="2839">
                  <c:v>25.019235159817352</c:v>
                </c:pt>
                <c:pt idx="2840">
                  <c:v>25.02978500761035</c:v>
                </c:pt>
                <c:pt idx="2841">
                  <c:v>25.02978500761035</c:v>
                </c:pt>
                <c:pt idx="2842">
                  <c:v>25.02978500761035</c:v>
                </c:pt>
                <c:pt idx="2843">
                  <c:v>25.040325342465756</c:v>
                </c:pt>
                <c:pt idx="2844">
                  <c:v>25.040325342465756</c:v>
                </c:pt>
                <c:pt idx="2845">
                  <c:v>25.040325342465756</c:v>
                </c:pt>
                <c:pt idx="2846">
                  <c:v>25.040325342465756</c:v>
                </c:pt>
                <c:pt idx="2847">
                  <c:v>25.050865677321159</c:v>
                </c:pt>
                <c:pt idx="2848">
                  <c:v>25.050865677321159</c:v>
                </c:pt>
                <c:pt idx="2849">
                  <c:v>25.050865677321159</c:v>
                </c:pt>
                <c:pt idx="2850">
                  <c:v>25.061406012176558</c:v>
                </c:pt>
                <c:pt idx="2851">
                  <c:v>25.061406012176558</c:v>
                </c:pt>
                <c:pt idx="2852">
                  <c:v>25.061406012176558</c:v>
                </c:pt>
                <c:pt idx="2853">
                  <c:v>25.061406012176558</c:v>
                </c:pt>
                <c:pt idx="2854">
                  <c:v>25.072046232876712</c:v>
                </c:pt>
                <c:pt idx="2855">
                  <c:v>25.072046232876712</c:v>
                </c:pt>
                <c:pt idx="2856">
                  <c:v>25.072046232876712</c:v>
                </c:pt>
                <c:pt idx="2857">
                  <c:v>25.072046232876712</c:v>
                </c:pt>
                <c:pt idx="2858">
                  <c:v>25.082638888888891</c:v>
                </c:pt>
                <c:pt idx="2859">
                  <c:v>25.082638888888891</c:v>
                </c:pt>
                <c:pt idx="2860">
                  <c:v>25.082638888888891</c:v>
                </c:pt>
                <c:pt idx="2861">
                  <c:v>25.093198249619483</c:v>
                </c:pt>
                <c:pt idx="2862">
                  <c:v>25.093198249619483</c:v>
                </c:pt>
                <c:pt idx="2863">
                  <c:v>25.093198249619483</c:v>
                </c:pt>
                <c:pt idx="2864">
                  <c:v>25.093198249619483</c:v>
                </c:pt>
                <c:pt idx="2865">
                  <c:v>25.103738584474886</c:v>
                </c:pt>
                <c:pt idx="2866">
                  <c:v>25.103738584474886</c:v>
                </c:pt>
                <c:pt idx="2867">
                  <c:v>25.103738584474886</c:v>
                </c:pt>
                <c:pt idx="2868">
                  <c:v>25.103738584474886</c:v>
                </c:pt>
                <c:pt idx="2869">
                  <c:v>25.11435264459665</c:v>
                </c:pt>
                <c:pt idx="2870">
                  <c:v>25.11435264459665</c:v>
                </c:pt>
                <c:pt idx="2871">
                  <c:v>25.11435264459665</c:v>
                </c:pt>
                <c:pt idx="2872">
                  <c:v>25.11435264459665</c:v>
                </c:pt>
                <c:pt idx="2873">
                  <c:v>25.124990487062405</c:v>
                </c:pt>
                <c:pt idx="2874">
                  <c:v>25.124990487062405</c:v>
                </c:pt>
                <c:pt idx="2875">
                  <c:v>25.124990487062405</c:v>
                </c:pt>
                <c:pt idx="2876">
                  <c:v>25.135606925418571</c:v>
                </c:pt>
                <c:pt idx="2877">
                  <c:v>25.135606925418571</c:v>
                </c:pt>
                <c:pt idx="2878">
                  <c:v>25.135606925418571</c:v>
                </c:pt>
                <c:pt idx="2879">
                  <c:v>25.135606925418571</c:v>
                </c:pt>
                <c:pt idx="2880">
                  <c:v>25.135606925418571</c:v>
                </c:pt>
                <c:pt idx="2881">
                  <c:v>25.146147260273974</c:v>
                </c:pt>
                <c:pt idx="2882">
                  <c:v>25.146147260273974</c:v>
                </c:pt>
                <c:pt idx="2883">
                  <c:v>25.146147260273974</c:v>
                </c:pt>
                <c:pt idx="2884">
                  <c:v>25.146147260273974</c:v>
                </c:pt>
                <c:pt idx="2885">
                  <c:v>25.156687595129377</c:v>
                </c:pt>
                <c:pt idx="2886">
                  <c:v>25.156687595129377</c:v>
                </c:pt>
                <c:pt idx="2887">
                  <c:v>25.156687595129377</c:v>
                </c:pt>
                <c:pt idx="2888">
                  <c:v>25.156687595129377</c:v>
                </c:pt>
                <c:pt idx="2889">
                  <c:v>25.167227929984779</c:v>
                </c:pt>
                <c:pt idx="2890">
                  <c:v>25.167227929984779</c:v>
                </c:pt>
                <c:pt idx="2891">
                  <c:v>25.167227929984779</c:v>
                </c:pt>
                <c:pt idx="2892">
                  <c:v>25.177787290715372</c:v>
                </c:pt>
                <c:pt idx="2893">
                  <c:v>25.177787290715372</c:v>
                </c:pt>
                <c:pt idx="2894">
                  <c:v>25.177787290715372</c:v>
                </c:pt>
                <c:pt idx="2895">
                  <c:v>25.177787290715372</c:v>
                </c:pt>
                <c:pt idx="2896">
                  <c:v>25.188365677321155</c:v>
                </c:pt>
                <c:pt idx="2897">
                  <c:v>25.188365677321155</c:v>
                </c:pt>
                <c:pt idx="2898">
                  <c:v>25.188365677321155</c:v>
                </c:pt>
                <c:pt idx="2899">
                  <c:v>25.198982115677317</c:v>
                </c:pt>
                <c:pt idx="2900">
                  <c:v>25.198982115677317</c:v>
                </c:pt>
                <c:pt idx="2901">
                  <c:v>25.198982115677317</c:v>
                </c:pt>
                <c:pt idx="2902">
                  <c:v>25.209515315829528</c:v>
                </c:pt>
                <c:pt idx="2903">
                  <c:v>25.209515315829528</c:v>
                </c:pt>
                <c:pt idx="2904">
                  <c:v>25.209515315829528</c:v>
                </c:pt>
                <c:pt idx="2905">
                  <c:v>25.22015791476408</c:v>
                </c:pt>
                <c:pt idx="2906">
                  <c:v>25.22015791476408</c:v>
                </c:pt>
                <c:pt idx="2907">
                  <c:v>25.22015791476408</c:v>
                </c:pt>
                <c:pt idx="2908">
                  <c:v>25.22015791476408</c:v>
                </c:pt>
                <c:pt idx="2909">
                  <c:v>25.230698249619483</c:v>
                </c:pt>
                <c:pt idx="2910">
                  <c:v>25.230698249619483</c:v>
                </c:pt>
                <c:pt idx="2911">
                  <c:v>25.230698249619483</c:v>
                </c:pt>
                <c:pt idx="2912">
                  <c:v>25.241219558599695</c:v>
                </c:pt>
                <c:pt idx="2913">
                  <c:v>25.241219558599695</c:v>
                </c:pt>
                <c:pt idx="2914">
                  <c:v>25.241219558599695</c:v>
                </c:pt>
                <c:pt idx="2915">
                  <c:v>25.241219558599695</c:v>
                </c:pt>
                <c:pt idx="2916">
                  <c:v>25.251759893455102</c:v>
                </c:pt>
                <c:pt idx="2917">
                  <c:v>25.251759893455102</c:v>
                </c:pt>
                <c:pt idx="2918">
                  <c:v>25.251759893455102</c:v>
                </c:pt>
                <c:pt idx="2919">
                  <c:v>25.251759893455102</c:v>
                </c:pt>
                <c:pt idx="2920">
                  <c:v>25.262281202435311</c:v>
                </c:pt>
                <c:pt idx="2921">
                  <c:v>25.262281202435311</c:v>
                </c:pt>
                <c:pt idx="2922">
                  <c:v>25.262281202435311</c:v>
                </c:pt>
                <c:pt idx="2923">
                  <c:v>25.262281202435311</c:v>
                </c:pt>
                <c:pt idx="2924">
                  <c:v>25.272878614916284</c:v>
                </c:pt>
                <c:pt idx="2925">
                  <c:v>25.272878614916284</c:v>
                </c:pt>
                <c:pt idx="2926">
                  <c:v>25.272878614916284</c:v>
                </c:pt>
                <c:pt idx="2927">
                  <c:v>25.283488711314053</c:v>
                </c:pt>
                <c:pt idx="2928">
                  <c:v>25.283488711314053</c:v>
                </c:pt>
                <c:pt idx="2929">
                  <c:v>25.283488711314053</c:v>
                </c:pt>
                <c:pt idx="2930">
                  <c:v>25.283488711314053</c:v>
                </c:pt>
                <c:pt idx="2931">
                  <c:v>25.294054414003046</c:v>
                </c:pt>
                <c:pt idx="2932">
                  <c:v>25.294054414003046</c:v>
                </c:pt>
                <c:pt idx="2933">
                  <c:v>25.294054414003046</c:v>
                </c:pt>
                <c:pt idx="2934">
                  <c:v>25.304594748858445</c:v>
                </c:pt>
                <c:pt idx="2935">
                  <c:v>25.304594748858445</c:v>
                </c:pt>
                <c:pt idx="2936">
                  <c:v>25.304594748858445</c:v>
                </c:pt>
                <c:pt idx="2937">
                  <c:v>25.304594748858445</c:v>
                </c:pt>
                <c:pt idx="2938">
                  <c:v>25.31516837899543</c:v>
                </c:pt>
                <c:pt idx="2939">
                  <c:v>25.31516837899543</c:v>
                </c:pt>
                <c:pt idx="2940">
                  <c:v>25.31516837899543</c:v>
                </c:pt>
                <c:pt idx="2941">
                  <c:v>25.325694444444444</c:v>
                </c:pt>
                <c:pt idx="2942">
                  <c:v>25.325694444444444</c:v>
                </c:pt>
                <c:pt idx="2943">
                  <c:v>25.325694444444444</c:v>
                </c:pt>
                <c:pt idx="2944">
                  <c:v>25.336215753424657</c:v>
                </c:pt>
                <c:pt idx="2945">
                  <c:v>25.336215753424657</c:v>
                </c:pt>
                <c:pt idx="2946">
                  <c:v>25.336215753424657</c:v>
                </c:pt>
                <c:pt idx="2947">
                  <c:v>25.336215753424657</c:v>
                </c:pt>
                <c:pt idx="2948">
                  <c:v>25.346775114155253</c:v>
                </c:pt>
                <c:pt idx="2949">
                  <c:v>25.346775114155253</c:v>
                </c:pt>
                <c:pt idx="2950">
                  <c:v>25.346775114155253</c:v>
                </c:pt>
                <c:pt idx="2951">
                  <c:v>25.346775114155253</c:v>
                </c:pt>
                <c:pt idx="2952">
                  <c:v>25.357334474885846</c:v>
                </c:pt>
                <c:pt idx="2953">
                  <c:v>25.357334474885846</c:v>
                </c:pt>
                <c:pt idx="2954">
                  <c:v>25.357334474885846</c:v>
                </c:pt>
                <c:pt idx="2955">
                  <c:v>25.357334474885846</c:v>
                </c:pt>
                <c:pt idx="2956">
                  <c:v>25.367912861491629</c:v>
                </c:pt>
                <c:pt idx="2957">
                  <c:v>25.367912861491629</c:v>
                </c:pt>
                <c:pt idx="2958">
                  <c:v>25.367912861491629</c:v>
                </c:pt>
                <c:pt idx="2959">
                  <c:v>25.367912861491629</c:v>
                </c:pt>
                <c:pt idx="2960">
                  <c:v>25.378453196347031</c:v>
                </c:pt>
                <c:pt idx="2961">
                  <c:v>25.378453196347031</c:v>
                </c:pt>
                <c:pt idx="2962">
                  <c:v>25.378453196347031</c:v>
                </c:pt>
                <c:pt idx="2963">
                  <c:v>25.378453196347031</c:v>
                </c:pt>
                <c:pt idx="2964">
                  <c:v>25.378453196347031</c:v>
                </c:pt>
                <c:pt idx="2965">
                  <c:v>25.389012557077628</c:v>
                </c:pt>
                <c:pt idx="2966">
                  <c:v>25.389012557077628</c:v>
                </c:pt>
                <c:pt idx="2967">
                  <c:v>25.389012557077628</c:v>
                </c:pt>
                <c:pt idx="2968">
                  <c:v>25.389012557077628</c:v>
                </c:pt>
                <c:pt idx="2969">
                  <c:v>25.399552891933027</c:v>
                </c:pt>
                <c:pt idx="2970">
                  <c:v>25.399552891933027</c:v>
                </c:pt>
                <c:pt idx="2971">
                  <c:v>25.399552891933027</c:v>
                </c:pt>
                <c:pt idx="2972">
                  <c:v>25.410150304414007</c:v>
                </c:pt>
                <c:pt idx="2973">
                  <c:v>25.410150304414007</c:v>
                </c:pt>
                <c:pt idx="2974">
                  <c:v>25.410150304414007</c:v>
                </c:pt>
                <c:pt idx="2975">
                  <c:v>25.410150304414007</c:v>
                </c:pt>
                <c:pt idx="2976">
                  <c:v>25.420709665144599</c:v>
                </c:pt>
                <c:pt idx="2977">
                  <c:v>25.420709665144599</c:v>
                </c:pt>
                <c:pt idx="2978">
                  <c:v>25.420709665144599</c:v>
                </c:pt>
                <c:pt idx="2979">
                  <c:v>25.431273782343986</c:v>
                </c:pt>
                <c:pt idx="2980">
                  <c:v>25.431273782343986</c:v>
                </c:pt>
                <c:pt idx="2981">
                  <c:v>25.431273782343986</c:v>
                </c:pt>
                <c:pt idx="2982">
                  <c:v>25.441828386605785</c:v>
                </c:pt>
                <c:pt idx="2983">
                  <c:v>25.441828386605785</c:v>
                </c:pt>
                <c:pt idx="2984">
                  <c:v>25.441828386605785</c:v>
                </c:pt>
                <c:pt idx="2985">
                  <c:v>25.452436897513948</c:v>
                </c:pt>
                <c:pt idx="2986">
                  <c:v>25.452436897513948</c:v>
                </c:pt>
                <c:pt idx="2987">
                  <c:v>25.452436897513948</c:v>
                </c:pt>
                <c:pt idx="2988">
                  <c:v>25.452436897513948</c:v>
                </c:pt>
                <c:pt idx="2989">
                  <c:v>25.462966133942164</c:v>
                </c:pt>
                <c:pt idx="2990">
                  <c:v>25.462966133942164</c:v>
                </c:pt>
                <c:pt idx="2991">
                  <c:v>25.462966133942164</c:v>
                </c:pt>
                <c:pt idx="2992">
                  <c:v>25.473563546423136</c:v>
                </c:pt>
                <c:pt idx="2993">
                  <c:v>25.473563546423136</c:v>
                </c:pt>
                <c:pt idx="2994">
                  <c:v>25.473563546423136</c:v>
                </c:pt>
                <c:pt idx="2995">
                  <c:v>25.484179984779299</c:v>
                </c:pt>
                <c:pt idx="2996">
                  <c:v>25.484179984779299</c:v>
                </c:pt>
                <c:pt idx="2997">
                  <c:v>25.484179984779299</c:v>
                </c:pt>
                <c:pt idx="2998">
                  <c:v>25.494706050228313</c:v>
                </c:pt>
                <c:pt idx="2999">
                  <c:v>25.494706050228313</c:v>
                </c:pt>
                <c:pt idx="3000">
                  <c:v>25.494706050228313</c:v>
                </c:pt>
                <c:pt idx="3001">
                  <c:v>25.494706050228313</c:v>
                </c:pt>
                <c:pt idx="3002">
                  <c:v>25.505279680365295</c:v>
                </c:pt>
                <c:pt idx="3003">
                  <c:v>25.505279680365295</c:v>
                </c:pt>
                <c:pt idx="3004">
                  <c:v>25.505279680365295</c:v>
                </c:pt>
                <c:pt idx="3005">
                  <c:v>25.505279680365295</c:v>
                </c:pt>
                <c:pt idx="3006">
                  <c:v>25.515800989345511</c:v>
                </c:pt>
                <c:pt idx="3007">
                  <c:v>25.515800989345511</c:v>
                </c:pt>
                <c:pt idx="3008">
                  <c:v>25.515800989345511</c:v>
                </c:pt>
                <c:pt idx="3009">
                  <c:v>25.515800989345511</c:v>
                </c:pt>
                <c:pt idx="3010">
                  <c:v>25.5263603500761</c:v>
                </c:pt>
                <c:pt idx="3011">
                  <c:v>25.5263603500761</c:v>
                </c:pt>
                <c:pt idx="3012">
                  <c:v>25.5263603500761</c:v>
                </c:pt>
                <c:pt idx="3013">
                  <c:v>25.536938736681886</c:v>
                </c:pt>
                <c:pt idx="3014">
                  <c:v>25.536938736681886</c:v>
                </c:pt>
                <c:pt idx="3015">
                  <c:v>25.536938736681886</c:v>
                </c:pt>
                <c:pt idx="3016">
                  <c:v>25.536938736681886</c:v>
                </c:pt>
                <c:pt idx="3017">
                  <c:v>25.547479071537289</c:v>
                </c:pt>
                <c:pt idx="3018">
                  <c:v>25.547479071537289</c:v>
                </c:pt>
                <c:pt idx="3019">
                  <c:v>25.547479071537289</c:v>
                </c:pt>
                <c:pt idx="3020">
                  <c:v>25.558019406392695</c:v>
                </c:pt>
                <c:pt idx="3021">
                  <c:v>25.558019406392695</c:v>
                </c:pt>
                <c:pt idx="3022">
                  <c:v>25.558019406392695</c:v>
                </c:pt>
                <c:pt idx="3023">
                  <c:v>25.568578767123288</c:v>
                </c:pt>
                <c:pt idx="3024">
                  <c:v>25.568578767123288</c:v>
                </c:pt>
                <c:pt idx="3025">
                  <c:v>25.568578767123288</c:v>
                </c:pt>
                <c:pt idx="3026">
                  <c:v>25.568578767123288</c:v>
                </c:pt>
                <c:pt idx="3027">
                  <c:v>25.579081050228311</c:v>
                </c:pt>
                <c:pt idx="3028">
                  <c:v>25.579081050228311</c:v>
                </c:pt>
                <c:pt idx="3029">
                  <c:v>25.579081050228311</c:v>
                </c:pt>
                <c:pt idx="3030">
                  <c:v>25.589678462709283</c:v>
                </c:pt>
                <c:pt idx="3031">
                  <c:v>25.589678462709283</c:v>
                </c:pt>
                <c:pt idx="3032">
                  <c:v>25.589678462709283</c:v>
                </c:pt>
                <c:pt idx="3033">
                  <c:v>25.60023782343988</c:v>
                </c:pt>
                <c:pt idx="3034">
                  <c:v>25.60023782343988</c:v>
                </c:pt>
                <c:pt idx="3035">
                  <c:v>25.60023782343988</c:v>
                </c:pt>
                <c:pt idx="3036">
                  <c:v>25.610759132420092</c:v>
                </c:pt>
                <c:pt idx="3037">
                  <c:v>25.610759132420092</c:v>
                </c:pt>
                <c:pt idx="3038">
                  <c:v>25.610759132420092</c:v>
                </c:pt>
                <c:pt idx="3039">
                  <c:v>25.610759132420092</c:v>
                </c:pt>
                <c:pt idx="3040">
                  <c:v>25.621318493150685</c:v>
                </c:pt>
                <c:pt idx="3041">
                  <c:v>25.621318493150685</c:v>
                </c:pt>
                <c:pt idx="3042">
                  <c:v>25.621318493150685</c:v>
                </c:pt>
                <c:pt idx="3043">
                  <c:v>25.621318493150685</c:v>
                </c:pt>
                <c:pt idx="3044">
                  <c:v>25.631915905631658</c:v>
                </c:pt>
                <c:pt idx="3045">
                  <c:v>25.631915905631658</c:v>
                </c:pt>
                <c:pt idx="3046">
                  <c:v>25.631915905631658</c:v>
                </c:pt>
                <c:pt idx="3047">
                  <c:v>25.642456240487061</c:v>
                </c:pt>
                <c:pt idx="3048">
                  <c:v>25.642456240487061</c:v>
                </c:pt>
                <c:pt idx="3049">
                  <c:v>25.642456240487061</c:v>
                </c:pt>
                <c:pt idx="3050">
                  <c:v>25.642456240487061</c:v>
                </c:pt>
                <c:pt idx="3051">
                  <c:v>25.652977549467273</c:v>
                </c:pt>
                <c:pt idx="3052">
                  <c:v>25.652977549467273</c:v>
                </c:pt>
                <c:pt idx="3053">
                  <c:v>25.652977549467273</c:v>
                </c:pt>
                <c:pt idx="3054">
                  <c:v>25.663574961948246</c:v>
                </c:pt>
                <c:pt idx="3055">
                  <c:v>25.663574961948246</c:v>
                </c:pt>
                <c:pt idx="3056">
                  <c:v>25.663574961948246</c:v>
                </c:pt>
                <c:pt idx="3057">
                  <c:v>25.663574961948246</c:v>
                </c:pt>
                <c:pt idx="3058">
                  <c:v>25.674096270928466</c:v>
                </c:pt>
                <c:pt idx="3059">
                  <c:v>25.674096270928466</c:v>
                </c:pt>
                <c:pt idx="3060">
                  <c:v>25.674096270928466</c:v>
                </c:pt>
                <c:pt idx="3061">
                  <c:v>25.684688134195838</c:v>
                </c:pt>
                <c:pt idx="3062">
                  <c:v>25.684688134195838</c:v>
                </c:pt>
                <c:pt idx="3063">
                  <c:v>25.684688134195838</c:v>
                </c:pt>
                <c:pt idx="3064">
                  <c:v>25.684688134195838</c:v>
                </c:pt>
                <c:pt idx="3065">
                  <c:v>25.695195966514458</c:v>
                </c:pt>
                <c:pt idx="3066">
                  <c:v>25.695195966514458</c:v>
                </c:pt>
                <c:pt idx="3067">
                  <c:v>25.695195966514458</c:v>
                </c:pt>
                <c:pt idx="3068">
                  <c:v>25.695195966514458</c:v>
                </c:pt>
                <c:pt idx="3069">
                  <c:v>25.705755327245054</c:v>
                </c:pt>
                <c:pt idx="3070">
                  <c:v>25.705755327245054</c:v>
                </c:pt>
                <c:pt idx="3071">
                  <c:v>25.705755327245054</c:v>
                </c:pt>
                <c:pt idx="3072">
                  <c:v>25.716351154236424</c:v>
                </c:pt>
                <c:pt idx="3073">
                  <c:v>25.716351154236424</c:v>
                </c:pt>
                <c:pt idx="3074">
                  <c:v>25.716351154236424</c:v>
                </c:pt>
                <c:pt idx="3075">
                  <c:v>25.716351154236424</c:v>
                </c:pt>
                <c:pt idx="3076">
                  <c:v>25.72687404870624</c:v>
                </c:pt>
                <c:pt idx="3077">
                  <c:v>25.72687404870624</c:v>
                </c:pt>
                <c:pt idx="3078">
                  <c:v>25.72687404870624</c:v>
                </c:pt>
                <c:pt idx="3079">
                  <c:v>25.737451642567226</c:v>
                </c:pt>
                <c:pt idx="3080">
                  <c:v>25.737451642567226</c:v>
                </c:pt>
                <c:pt idx="3081">
                  <c:v>25.737451642567226</c:v>
                </c:pt>
                <c:pt idx="3082">
                  <c:v>25.737451642567226</c:v>
                </c:pt>
                <c:pt idx="3083">
                  <c:v>25.747992770167428</c:v>
                </c:pt>
                <c:pt idx="3084">
                  <c:v>25.747992770167428</c:v>
                </c:pt>
                <c:pt idx="3085">
                  <c:v>25.747992770167428</c:v>
                </c:pt>
                <c:pt idx="3086">
                  <c:v>25.747992770167428</c:v>
                </c:pt>
                <c:pt idx="3087">
                  <c:v>25.758552130898021</c:v>
                </c:pt>
                <c:pt idx="3088">
                  <c:v>25.758552130898021</c:v>
                </c:pt>
                <c:pt idx="3089">
                  <c:v>25.758552130898021</c:v>
                </c:pt>
                <c:pt idx="3090">
                  <c:v>25.769111491628617</c:v>
                </c:pt>
                <c:pt idx="3091">
                  <c:v>25.769111491628617</c:v>
                </c:pt>
                <c:pt idx="3092">
                  <c:v>25.769111491628617</c:v>
                </c:pt>
                <c:pt idx="3093">
                  <c:v>25.769111491628617</c:v>
                </c:pt>
                <c:pt idx="3094">
                  <c:v>25.779651826484017</c:v>
                </c:pt>
                <c:pt idx="3095">
                  <c:v>25.779651826484017</c:v>
                </c:pt>
                <c:pt idx="3096">
                  <c:v>25.779651826484017</c:v>
                </c:pt>
                <c:pt idx="3097">
                  <c:v>25.779651826484017</c:v>
                </c:pt>
                <c:pt idx="3098">
                  <c:v>25.790211187214613</c:v>
                </c:pt>
                <c:pt idx="3099">
                  <c:v>25.790211187214613</c:v>
                </c:pt>
                <c:pt idx="3100">
                  <c:v>25.790211187214613</c:v>
                </c:pt>
                <c:pt idx="3101">
                  <c:v>25.790211187214613</c:v>
                </c:pt>
                <c:pt idx="3102">
                  <c:v>25.800789573820392</c:v>
                </c:pt>
                <c:pt idx="3103">
                  <c:v>25.800789573820392</c:v>
                </c:pt>
                <c:pt idx="3104">
                  <c:v>25.800789573820392</c:v>
                </c:pt>
                <c:pt idx="3105">
                  <c:v>25.811348934550988</c:v>
                </c:pt>
                <c:pt idx="3106">
                  <c:v>25.811348934550988</c:v>
                </c:pt>
                <c:pt idx="3107">
                  <c:v>25.811348934550988</c:v>
                </c:pt>
                <c:pt idx="3108">
                  <c:v>25.811348934550988</c:v>
                </c:pt>
                <c:pt idx="3109">
                  <c:v>25.821908295281581</c:v>
                </c:pt>
                <c:pt idx="3110">
                  <c:v>25.821908295281581</c:v>
                </c:pt>
                <c:pt idx="3111">
                  <c:v>25.821908295281581</c:v>
                </c:pt>
                <c:pt idx="3112">
                  <c:v>25.832448630136987</c:v>
                </c:pt>
                <c:pt idx="3113">
                  <c:v>25.832448630136987</c:v>
                </c:pt>
                <c:pt idx="3114">
                  <c:v>25.832448630136987</c:v>
                </c:pt>
                <c:pt idx="3115">
                  <c:v>25.832448630136987</c:v>
                </c:pt>
                <c:pt idx="3116">
                  <c:v>25.84298896499239</c:v>
                </c:pt>
                <c:pt idx="3117">
                  <c:v>25.84298896499239</c:v>
                </c:pt>
                <c:pt idx="3118">
                  <c:v>25.84298896499239</c:v>
                </c:pt>
                <c:pt idx="3119">
                  <c:v>25.84298896499239</c:v>
                </c:pt>
                <c:pt idx="3120">
                  <c:v>25.853510273972603</c:v>
                </c:pt>
                <c:pt idx="3121">
                  <c:v>25.853510273972603</c:v>
                </c:pt>
                <c:pt idx="3122">
                  <c:v>25.853510273972603</c:v>
                </c:pt>
                <c:pt idx="3123">
                  <c:v>25.864088660578386</c:v>
                </c:pt>
                <c:pt idx="3124">
                  <c:v>25.864088660578386</c:v>
                </c:pt>
                <c:pt idx="3125">
                  <c:v>25.864088660578386</c:v>
                </c:pt>
                <c:pt idx="3126">
                  <c:v>25.864088660578386</c:v>
                </c:pt>
                <c:pt idx="3127">
                  <c:v>25.874609969558598</c:v>
                </c:pt>
                <c:pt idx="3128">
                  <c:v>25.874609969558598</c:v>
                </c:pt>
                <c:pt idx="3129">
                  <c:v>25.874609969558598</c:v>
                </c:pt>
                <c:pt idx="3130">
                  <c:v>25.874609969558598</c:v>
                </c:pt>
                <c:pt idx="3131">
                  <c:v>25.885169330289195</c:v>
                </c:pt>
                <c:pt idx="3132">
                  <c:v>25.885169330289195</c:v>
                </c:pt>
                <c:pt idx="3133">
                  <c:v>25.885169330289195</c:v>
                </c:pt>
                <c:pt idx="3134">
                  <c:v>25.895709665144597</c:v>
                </c:pt>
                <c:pt idx="3135">
                  <c:v>25.895709665144597</c:v>
                </c:pt>
                <c:pt idx="3136">
                  <c:v>25.895709665144597</c:v>
                </c:pt>
                <c:pt idx="3137">
                  <c:v>25.895709665144597</c:v>
                </c:pt>
                <c:pt idx="3138">
                  <c:v>25.906307077625573</c:v>
                </c:pt>
                <c:pt idx="3139">
                  <c:v>25.906307077625573</c:v>
                </c:pt>
                <c:pt idx="3140">
                  <c:v>25.906307077625573</c:v>
                </c:pt>
                <c:pt idx="3141">
                  <c:v>25.906307077625573</c:v>
                </c:pt>
                <c:pt idx="3142">
                  <c:v>25.916904490106546</c:v>
                </c:pt>
                <c:pt idx="3143">
                  <c:v>25.916904490106546</c:v>
                </c:pt>
                <c:pt idx="3144">
                  <c:v>25.916904490106546</c:v>
                </c:pt>
                <c:pt idx="3145">
                  <c:v>25.916904490106546</c:v>
                </c:pt>
                <c:pt idx="3146">
                  <c:v>25.927463850837139</c:v>
                </c:pt>
                <c:pt idx="3147">
                  <c:v>25.927463850837139</c:v>
                </c:pt>
                <c:pt idx="3148">
                  <c:v>25.927463850837139</c:v>
                </c:pt>
                <c:pt idx="3149">
                  <c:v>25.927463850837139</c:v>
                </c:pt>
                <c:pt idx="3150">
                  <c:v>25.938046993911723</c:v>
                </c:pt>
                <c:pt idx="3151">
                  <c:v>25.938046993911723</c:v>
                </c:pt>
                <c:pt idx="3152">
                  <c:v>25.938046993911723</c:v>
                </c:pt>
                <c:pt idx="3153">
                  <c:v>25.948601598173514</c:v>
                </c:pt>
                <c:pt idx="3154">
                  <c:v>25.948601598173514</c:v>
                </c:pt>
                <c:pt idx="3155">
                  <c:v>25.948601598173514</c:v>
                </c:pt>
                <c:pt idx="3156">
                  <c:v>25.948601598173514</c:v>
                </c:pt>
                <c:pt idx="3157">
                  <c:v>25.959122907153727</c:v>
                </c:pt>
                <c:pt idx="3158">
                  <c:v>25.959122907153727</c:v>
                </c:pt>
                <c:pt idx="3159">
                  <c:v>25.959122907153727</c:v>
                </c:pt>
                <c:pt idx="3160">
                  <c:v>25.969682267884323</c:v>
                </c:pt>
                <c:pt idx="3161">
                  <c:v>25.969682267884323</c:v>
                </c:pt>
                <c:pt idx="3162">
                  <c:v>25.969682267884323</c:v>
                </c:pt>
                <c:pt idx="3163">
                  <c:v>25.980222602739726</c:v>
                </c:pt>
                <c:pt idx="3164">
                  <c:v>25.980222602739726</c:v>
                </c:pt>
                <c:pt idx="3165">
                  <c:v>25.980222602739726</c:v>
                </c:pt>
                <c:pt idx="3166">
                  <c:v>25.980222602739726</c:v>
                </c:pt>
                <c:pt idx="3167">
                  <c:v>25.990762937595129</c:v>
                </c:pt>
                <c:pt idx="3168">
                  <c:v>25.990762937595129</c:v>
                </c:pt>
                <c:pt idx="3169">
                  <c:v>25.990762937595129</c:v>
                </c:pt>
                <c:pt idx="3170">
                  <c:v>26.001303272450532</c:v>
                </c:pt>
                <c:pt idx="3171">
                  <c:v>26.001303272450532</c:v>
                </c:pt>
                <c:pt idx="3172">
                  <c:v>26.001303272450532</c:v>
                </c:pt>
                <c:pt idx="3173">
                  <c:v>26.001303272450532</c:v>
                </c:pt>
                <c:pt idx="3174">
                  <c:v>26.011852327498737</c:v>
                </c:pt>
                <c:pt idx="3175">
                  <c:v>26.011852327498737</c:v>
                </c:pt>
                <c:pt idx="3176">
                  <c:v>26.011852327498737</c:v>
                </c:pt>
                <c:pt idx="3177">
                  <c:v>26.011852327498737</c:v>
                </c:pt>
                <c:pt idx="3178">
                  <c:v>26.02244101978691</c:v>
                </c:pt>
                <c:pt idx="3179">
                  <c:v>26.02244101978691</c:v>
                </c:pt>
                <c:pt idx="3180">
                  <c:v>26.02244101978691</c:v>
                </c:pt>
                <c:pt idx="3181">
                  <c:v>26.02244101978691</c:v>
                </c:pt>
                <c:pt idx="3182">
                  <c:v>26.032981354642317</c:v>
                </c:pt>
                <c:pt idx="3183">
                  <c:v>26.032981354642317</c:v>
                </c:pt>
                <c:pt idx="3184">
                  <c:v>26.032981354642317</c:v>
                </c:pt>
                <c:pt idx="3185">
                  <c:v>26.043540715372906</c:v>
                </c:pt>
                <c:pt idx="3186">
                  <c:v>26.043540715372906</c:v>
                </c:pt>
                <c:pt idx="3187">
                  <c:v>26.043540715372906</c:v>
                </c:pt>
                <c:pt idx="3188">
                  <c:v>26.043540715372906</c:v>
                </c:pt>
                <c:pt idx="3189">
                  <c:v>26.054157153729072</c:v>
                </c:pt>
                <c:pt idx="3190">
                  <c:v>26.054157153729072</c:v>
                </c:pt>
                <c:pt idx="3191">
                  <c:v>26.054157153729072</c:v>
                </c:pt>
                <c:pt idx="3192">
                  <c:v>26.054157153729072</c:v>
                </c:pt>
                <c:pt idx="3193">
                  <c:v>26.064716514459665</c:v>
                </c:pt>
                <c:pt idx="3194">
                  <c:v>26.064716514459665</c:v>
                </c:pt>
                <c:pt idx="3195">
                  <c:v>26.064716514459665</c:v>
                </c:pt>
                <c:pt idx="3196">
                  <c:v>26.064716514459665</c:v>
                </c:pt>
                <c:pt idx="3197">
                  <c:v>26.075294901065448</c:v>
                </c:pt>
                <c:pt idx="3198">
                  <c:v>26.075294901065448</c:v>
                </c:pt>
                <c:pt idx="3199">
                  <c:v>26.075294901065448</c:v>
                </c:pt>
                <c:pt idx="3200">
                  <c:v>26.08587328767123</c:v>
                </c:pt>
                <c:pt idx="3201">
                  <c:v>26.08587328767123</c:v>
                </c:pt>
                <c:pt idx="3202">
                  <c:v>26.08587328767123</c:v>
                </c:pt>
                <c:pt idx="3203">
                  <c:v>26.08587328767123</c:v>
                </c:pt>
                <c:pt idx="3204">
                  <c:v>26.096470700152206</c:v>
                </c:pt>
                <c:pt idx="3205">
                  <c:v>26.096470700152206</c:v>
                </c:pt>
                <c:pt idx="3206">
                  <c:v>26.096470700152206</c:v>
                </c:pt>
                <c:pt idx="3207">
                  <c:v>26.096470700152206</c:v>
                </c:pt>
                <c:pt idx="3208">
                  <c:v>26.107030060882803</c:v>
                </c:pt>
                <c:pt idx="3209">
                  <c:v>26.107030060882803</c:v>
                </c:pt>
                <c:pt idx="3210">
                  <c:v>26.107030060882803</c:v>
                </c:pt>
                <c:pt idx="3211">
                  <c:v>26.107030060882803</c:v>
                </c:pt>
                <c:pt idx="3212">
                  <c:v>26.117627473363772</c:v>
                </c:pt>
                <c:pt idx="3213">
                  <c:v>26.117627473363772</c:v>
                </c:pt>
                <c:pt idx="3214">
                  <c:v>26.117627473363772</c:v>
                </c:pt>
                <c:pt idx="3215">
                  <c:v>26.128186834094368</c:v>
                </c:pt>
                <c:pt idx="3216">
                  <c:v>26.128186834094368</c:v>
                </c:pt>
                <c:pt idx="3217">
                  <c:v>26.128186834094368</c:v>
                </c:pt>
                <c:pt idx="3218">
                  <c:v>26.128186834094368</c:v>
                </c:pt>
                <c:pt idx="3219">
                  <c:v>26.138727168949771</c:v>
                </c:pt>
                <c:pt idx="3220">
                  <c:v>26.138727168949771</c:v>
                </c:pt>
                <c:pt idx="3221">
                  <c:v>26.138727168949771</c:v>
                </c:pt>
                <c:pt idx="3222">
                  <c:v>26.149324581430747</c:v>
                </c:pt>
                <c:pt idx="3223">
                  <c:v>26.149324581430747</c:v>
                </c:pt>
                <c:pt idx="3224">
                  <c:v>26.149324581430747</c:v>
                </c:pt>
                <c:pt idx="3225">
                  <c:v>26.149324581430747</c:v>
                </c:pt>
                <c:pt idx="3226">
                  <c:v>26.15984589041096</c:v>
                </c:pt>
                <c:pt idx="3227">
                  <c:v>26.15984589041096</c:v>
                </c:pt>
                <c:pt idx="3228">
                  <c:v>26.15984589041096</c:v>
                </c:pt>
                <c:pt idx="3229">
                  <c:v>26.170367199391169</c:v>
                </c:pt>
                <c:pt idx="3230">
                  <c:v>26.170367199391169</c:v>
                </c:pt>
                <c:pt idx="3231">
                  <c:v>26.170367199391169</c:v>
                </c:pt>
                <c:pt idx="3232">
                  <c:v>26.170367199391169</c:v>
                </c:pt>
                <c:pt idx="3233">
                  <c:v>26.180907534246572</c:v>
                </c:pt>
                <c:pt idx="3234">
                  <c:v>26.180907534246572</c:v>
                </c:pt>
                <c:pt idx="3235">
                  <c:v>26.180907534246572</c:v>
                </c:pt>
                <c:pt idx="3236">
                  <c:v>26.191447869101978</c:v>
                </c:pt>
                <c:pt idx="3237">
                  <c:v>26.191447869101978</c:v>
                </c:pt>
                <c:pt idx="3238">
                  <c:v>26.191447869101978</c:v>
                </c:pt>
                <c:pt idx="3239">
                  <c:v>26.191447869101978</c:v>
                </c:pt>
                <c:pt idx="3240">
                  <c:v>26.201988203957381</c:v>
                </c:pt>
                <c:pt idx="3241">
                  <c:v>26.201988203957381</c:v>
                </c:pt>
                <c:pt idx="3242">
                  <c:v>26.201988203957381</c:v>
                </c:pt>
                <c:pt idx="3243">
                  <c:v>26.201988203957381</c:v>
                </c:pt>
                <c:pt idx="3244">
                  <c:v>26.212566590563164</c:v>
                </c:pt>
                <c:pt idx="3245">
                  <c:v>26.212566590563164</c:v>
                </c:pt>
                <c:pt idx="3246">
                  <c:v>26.212566590563164</c:v>
                </c:pt>
                <c:pt idx="3247">
                  <c:v>26.223126744038556</c:v>
                </c:pt>
                <c:pt idx="3248">
                  <c:v>26.223126744038556</c:v>
                </c:pt>
                <c:pt idx="3249">
                  <c:v>26.223126744038556</c:v>
                </c:pt>
                <c:pt idx="3250">
                  <c:v>26.223126744038556</c:v>
                </c:pt>
                <c:pt idx="3251">
                  <c:v>26.233704337899546</c:v>
                </c:pt>
                <c:pt idx="3252">
                  <c:v>26.233704337899546</c:v>
                </c:pt>
                <c:pt idx="3253">
                  <c:v>26.233704337899546</c:v>
                </c:pt>
                <c:pt idx="3254">
                  <c:v>26.244206621004565</c:v>
                </c:pt>
                <c:pt idx="3255">
                  <c:v>26.244206621004565</c:v>
                </c:pt>
                <c:pt idx="3256">
                  <c:v>26.244206621004565</c:v>
                </c:pt>
                <c:pt idx="3257">
                  <c:v>26.244206621004565</c:v>
                </c:pt>
                <c:pt idx="3258">
                  <c:v>26.254708904109588</c:v>
                </c:pt>
                <c:pt idx="3259">
                  <c:v>26.254708904109588</c:v>
                </c:pt>
                <c:pt idx="3260">
                  <c:v>26.254708904109588</c:v>
                </c:pt>
                <c:pt idx="3261">
                  <c:v>26.254708904109588</c:v>
                </c:pt>
                <c:pt idx="3262">
                  <c:v>26.265230213089804</c:v>
                </c:pt>
                <c:pt idx="3263">
                  <c:v>26.265230213089804</c:v>
                </c:pt>
                <c:pt idx="3264">
                  <c:v>26.265230213089804</c:v>
                </c:pt>
                <c:pt idx="3265">
                  <c:v>26.265230213089804</c:v>
                </c:pt>
                <c:pt idx="3266">
                  <c:v>26.275770547945207</c:v>
                </c:pt>
                <c:pt idx="3267">
                  <c:v>26.275770547945207</c:v>
                </c:pt>
                <c:pt idx="3268">
                  <c:v>26.275770547945207</c:v>
                </c:pt>
                <c:pt idx="3269">
                  <c:v>26.275770547945207</c:v>
                </c:pt>
                <c:pt idx="3270">
                  <c:v>26.286310882800606</c:v>
                </c:pt>
                <c:pt idx="3271">
                  <c:v>26.286310882800606</c:v>
                </c:pt>
                <c:pt idx="3272">
                  <c:v>26.286310882800606</c:v>
                </c:pt>
                <c:pt idx="3273">
                  <c:v>26.286310882800606</c:v>
                </c:pt>
                <c:pt idx="3274">
                  <c:v>26.296908295281586</c:v>
                </c:pt>
                <c:pt idx="3275">
                  <c:v>26.296908295281586</c:v>
                </c:pt>
                <c:pt idx="3276">
                  <c:v>26.296908295281586</c:v>
                </c:pt>
                <c:pt idx="3277">
                  <c:v>26.307448630136989</c:v>
                </c:pt>
                <c:pt idx="3278">
                  <c:v>26.307448630136989</c:v>
                </c:pt>
                <c:pt idx="3279">
                  <c:v>26.307448630136989</c:v>
                </c:pt>
                <c:pt idx="3280">
                  <c:v>26.307448630136989</c:v>
                </c:pt>
                <c:pt idx="3281">
                  <c:v>26.318046042617958</c:v>
                </c:pt>
                <c:pt idx="3282">
                  <c:v>26.318046042617958</c:v>
                </c:pt>
                <c:pt idx="3283">
                  <c:v>26.318046042617958</c:v>
                </c:pt>
                <c:pt idx="3284">
                  <c:v>26.318046042617958</c:v>
                </c:pt>
                <c:pt idx="3285">
                  <c:v>26.328567351598171</c:v>
                </c:pt>
                <c:pt idx="3286">
                  <c:v>26.328567351598171</c:v>
                </c:pt>
                <c:pt idx="3287">
                  <c:v>26.328567351598171</c:v>
                </c:pt>
                <c:pt idx="3288">
                  <c:v>26.339110064687976</c:v>
                </c:pt>
                <c:pt idx="3289">
                  <c:v>26.339110064687976</c:v>
                </c:pt>
                <c:pt idx="3290">
                  <c:v>26.339110064687976</c:v>
                </c:pt>
                <c:pt idx="3291">
                  <c:v>26.339110064687976</c:v>
                </c:pt>
                <c:pt idx="3292">
                  <c:v>26.349705098934553</c:v>
                </c:pt>
                <c:pt idx="3293">
                  <c:v>26.349705098934553</c:v>
                </c:pt>
                <c:pt idx="3294">
                  <c:v>26.349705098934553</c:v>
                </c:pt>
                <c:pt idx="3295">
                  <c:v>26.349705098934553</c:v>
                </c:pt>
                <c:pt idx="3296">
                  <c:v>26.360245433789956</c:v>
                </c:pt>
                <c:pt idx="3297">
                  <c:v>26.360245433789956</c:v>
                </c:pt>
                <c:pt idx="3298">
                  <c:v>26.360245433789956</c:v>
                </c:pt>
                <c:pt idx="3299">
                  <c:v>26.360245433789956</c:v>
                </c:pt>
                <c:pt idx="3300">
                  <c:v>26.370785768645359</c:v>
                </c:pt>
                <c:pt idx="3301">
                  <c:v>26.370785768645359</c:v>
                </c:pt>
                <c:pt idx="3302">
                  <c:v>26.370785768645359</c:v>
                </c:pt>
                <c:pt idx="3303">
                  <c:v>26.370785768645359</c:v>
                </c:pt>
                <c:pt idx="3304">
                  <c:v>26.381364155251141</c:v>
                </c:pt>
                <c:pt idx="3305">
                  <c:v>26.381364155251141</c:v>
                </c:pt>
                <c:pt idx="3306">
                  <c:v>26.381364155251141</c:v>
                </c:pt>
                <c:pt idx="3307">
                  <c:v>26.381364155251141</c:v>
                </c:pt>
                <c:pt idx="3308">
                  <c:v>26.391866438356168</c:v>
                </c:pt>
                <c:pt idx="3309">
                  <c:v>26.391866438356168</c:v>
                </c:pt>
                <c:pt idx="3310">
                  <c:v>26.391866438356168</c:v>
                </c:pt>
                <c:pt idx="3311">
                  <c:v>26.391866438356168</c:v>
                </c:pt>
                <c:pt idx="3312">
                  <c:v>26.40240677321157</c:v>
                </c:pt>
                <c:pt idx="3313">
                  <c:v>26.40240677321157</c:v>
                </c:pt>
                <c:pt idx="3314">
                  <c:v>26.40240677321157</c:v>
                </c:pt>
                <c:pt idx="3315">
                  <c:v>26.40240677321157</c:v>
                </c:pt>
                <c:pt idx="3316">
                  <c:v>26.41292808219178</c:v>
                </c:pt>
                <c:pt idx="3317">
                  <c:v>26.41292808219178</c:v>
                </c:pt>
                <c:pt idx="3318">
                  <c:v>26.41292808219178</c:v>
                </c:pt>
                <c:pt idx="3319">
                  <c:v>26.41292808219178</c:v>
                </c:pt>
                <c:pt idx="3320">
                  <c:v>26.423487442922376</c:v>
                </c:pt>
                <c:pt idx="3321">
                  <c:v>26.423487442922376</c:v>
                </c:pt>
                <c:pt idx="3322">
                  <c:v>26.423487442922376</c:v>
                </c:pt>
                <c:pt idx="3323">
                  <c:v>26.423487442922376</c:v>
                </c:pt>
                <c:pt idx="3324">
                  <c:v>26.434027777777779</c:v>
                </c:pt>
                <c:pt idx="3325">
                  <c:v>26.434027777777779</c:v>
                </c:pt>
                <c:pt idx="3326">
                  <c:v>26.434027777777779</c:v>
                </c:pt>
                <c:pt idx="3327">
                  <c:v>26.434027777777779</c:v>
                </c:pt>
                <c:pt idx="3328">
                  <c:v>26.444587138508375</c:v>
                </c:pt>
                <c:pt idx="3329">
                  <c:v>26.444587138508375</c:v>
                </c:pt>
                <c:pt idx="3330">
                  <c:v>26.444587138508375</c:v>
                </c:pt>
                <c:pt idx="3331">
                  <c:v>26.444587138508375</c:v>
                </c:pt>
                <c:pt idx="3332">
                  <c:v>26.455146499238964</c:v>
                </c:pt>
                <c:pt idx="3333">
                  <c:v>26.455146499238964</c:v>
                </c:pt>
                <c:pt idx="3334">
                  <c:v>26.455146499238964</c:v>
                </c:pt>
                <c:pt idx="3335">
                  <c:v>26.455146499238964</c:v>
                </c:pt>
                <c:pt idx="3336">
                  <c:v>26.455146499238964</c:v>
                </c:pt>
                <c:pt idx="3337">
                  <c:v>26.46566780821918</c:v>
                </c:pt>
                <c:pt idx="3338">
                  <c:v>26.46566780821918</c:v>
                </c:pt>
                <c:pt idx="3339">
                  <c:v>26.46566780821918</c:v>
                </c:pt>
                <c:pt idx="3340">
                  <c:v>26.46566780821918</c:v>
                </c:pt>
                <c:pt idx="3341">
                  <c:v>26.476227168949773</c:v>
                </c:pt>
                <c:pt idx="3342">
                  <c:v>26.476227168949773</c:v>
                </c:pt>
                <c:pt idx="3343">
                  <c:v>26.476227168949773</c:v>
                </c:pt>
                <c:pt idx="3344">
                  <c:v>26.476227168949773</c:v>
                </c:pt>
                <c:pt idx="3345">
                  <c:v>26.476227168949773</c:v>
                </c:pt>
                <c:pt idx="3346">
                  <c:v>26.486767503805176</c:v>
                </c:pt>
                <c:pt idx="3347">
                  <c:v>26.486767503805176</c:v>
                </c:pt>
                <c:pt idx="3348">
                  <c:v>26.486767503805176</c:v>
                </c:pt>
                <c:pt idx="3349">
                  <c:v>26.486767503805176</c:v>
                </c:pt>
                <c:pt idx="3350">
                  <c:v>26.486767503805176</c:v>
                </c:pt>
                <c:pt idx="3351">
                  <c:v>26.497307838660578</c:v>
                </c:pt>
                <c:pt idx="3352">
                  <c:v>26.497307838660578</c:v>
                </c:pt>
                <c:pt idx="3353">
                  <c:v>26.497307838660578</c:v>
                </c:pt>
                <c:pt idx="3354">
                  <c:v>26.497307838660578</c:v>
                </c:pt>
                <c:pt idx="3355">
                  <c:v>26.507829147640795</c:v>
                </c:pt>
                <c:pt idx="3356">
                  <c:v>26.507829147640795</c:v>
                </c:pt>
                <c:pt idx="3357">
                  <c:v>26.507829147640795</c:v>
                </c:pt>
                <c:pt idx="3358">
                  <c:v>26.507829147640795</c:v>
                </c:pt>
                <c:pt idx="3359">
                  <c:v>26.518407534246577</c:v>
                </c:pt>
                <c:pt idx="3360">
                  <c:v>26.518407534246577</c:v>
                </c:pt>
                <c:pt idx="3361">
                  <c:v>26.518407534246577</c:v>
                </c:pt>
                <c:pt idx="3362">
                  <c:v>26.518407534246577</c:v>
                </c:pt>
                <c:pt idx="3363">
                  <c:v>26.528928843226787</c:v>
                </c:pt>
                <c:pt idx="3364">
                  <c:v>26.528928843226787</c:v>
                </c:pt>
                <c:pt idx="3365">
                  <c:v>26.528928843226787</c:v>
                </c:pt>
                <c:pt idx="3366">
                  <c:v>26.528928843226787</c:v>
                </c:pt>
                <c:pt idx="3367">
                  <c:v>26.539450152207003</c:v>
                </c:pt>
                <c:pt idx="3368">
                  <c:v>26.539450152207003</c:v>
                </c:pt>
                <c:pt idx="3369">
                  <c:v>26.539450152207003</c:v>
                </c:pt>
                <c:pt idx="3370">
                  <c:v>26.550028538812786</c:v>
                </c:pt>
                <c:pt idx="3371">
                  <c:v>26.550028538812786</c:v>
                </c:pt>
                <c:pt idx="3372">
                  <c:v>26.550028538812786</c:v>
                </c:pt>
                <c:pt idx="3373">
                  <c:v>26.550028538812786</c:v>
                </c:pt>
                <c:pt idx="3374">
                  <c:v>26.560549847792998</c:v>
                </c:pt>
                <c:pt idx="3375">
                  <c:v>26.560549847792998</c:v>
                </c:pt>
                <c:pt idx="3376">
                  <c:v>26.560549847792998</c:v>
                </c:pt>
                <c:pt idx="3377">
                  <c:v>26.571121892440384</c:v>
                </c:pt>
                <c:pt idx="3378">
                  <c:v>26.571121892440384</c:v>
                </c:pt>
                <c:pt idx="3379">
                  <c:v>26.571121892440384</c:v>
                </c:pt>
                <c:pt idx="3380">
                  <c:v>26.571121892440384</c:v>
                </c:pt>
                <c:pt idx="3381">
                  <c:v>26.581706621004567</c:v>
                </c:pt>
                <c:pt idx="3382">
                  <c:v>26.581706621004567</c:v>
                </c:pt>
                <c:pt idx="3383">
                  <c:v>26.581706621004567</c:v>
                </c:pt>
                <c:pt idx="3384">
                  <c:v>26.581706621004567</c:v>
                </c:pt>
                <c:pt idx="3385">
                  <c:v>26.592399162861494</c:v>
                </c:pt>
                <c:pt idx="3386">
                  <c:v>26.592399162861494</c:v>
                </c:pt>
                <c:pt idx="3387">
                  <c:v>26.592399162861494</c:v>
                </c:pt>
                <c:pt idx="3388">
                  <c:v>26.602977549467273</c:v>
                </c:pt>
                <c:pt idx="3389">
                  <c:v>26.602977549467273</c:v>
                </c:pt>
                <c:pt idx="3390">
                  <c:v>26.602977549467273</c:v>
                </c:pt>
                <c:pt idx="3391">
                  <c:v>26.602977549467273</c:v>
                </c:pt>
                <c:pt idx="3392">
                  <c:v>26.613517884322679</c:v>
                </c:pt>
                <c:pt idx="3393">
                  <c:v>26.613517884322679</c:v>
                </c:pt>
                <c:pt idx="3394">
                  <c:v>26.613517884322679</c:v>
                </c:pt>
                <c:pt idx="3395">
                  <c:v>26.613517884322679</c:v>
                </c:pt>
                <c:pt idx="3396">
                  <c:v>26.624077245053275</c:v>
                </c:pt>
                <c:pt idx="3397">
                  <c:v>26.624077245053275</c:v>
                </c:pt>
                <c:pt idx="3398">
                  <c:v>26.624077245053275</c:v>
                </c:pt>
                <c:pt idx="3399">
                  <c:v>26.624077245053275</c:v>
                </c:pt>
                <c:pt idx="3400">
                  <c:v>26.634636605783868</c:v>
                </c:pt>
                <c:pt idx="3401">
                  <c:v>26.634636605783868</c:v>
                </c:pt>
                <c:pt idx="3402">
                  <c:v>26.634636605783868</c:v>
                </c:pt>
                <c:pt idx="3403">
                  <c:v>26.634636605783868</c:v>
                </c:pt>
                <c:pt idx="3404">
                  <c:v>26.645253044140031</c:v>
                </c:pt>
                <c:pt idx="3405">
                  <c:v>26.645253044140031</c:v>
                </c:pt>
                <c:pt idx="3406">
                  <c:v>26.645253044140031</c:v>
                </c:pt>
                <c:pt idx="3407">
                  <c:v>26.645253044140031</c:v>
                </c:pt>
                <c:pt idx="3408">
                  <c:v>26.655774353120243</c:v>
                </c:pt>
                <c:pt idx="3409">
                  <c:v>26.655774353120243</c:v>
                </c:pt>
                <c:pt idx="3410">
                  <c:v>26.655774353120243</c:v>
                </c:pt>
                <c:pt idx="3411">
                  <c:v>26.655774353120243</c:v>
                </c:pt>
                <c:pt idx="3412">
                  <c:v>26.66633371385084</c:v>
                </c:pt>
                <c:pt idx="3413">
                  <c:v>26.66633371385084</c:v>
                </c:pt>
                <c:pt idx="3414">
                  <c:v>26.66633371385084</c:v>
                </c:pt>
                <c:pt idx="3415">
                  <c:v>26.676874048706242</c:v>
                </c:pt>
                <c:pt idx="3416">
                  <c:v>26.676874048706242</c:v>
                </c:pt>
                <c:pt idx="3417">
                  <c:v>26.676874048706242</c:v>
                </c:pt>
                <c:pt idx="3418">
                  <c:v>26.676874048706242</c:v>
                </c:pt>
                <c:pt idx="3419">
                  <c:v>26.687414383561642</c:v>
                </c:pt>
                <c:pt idx="3420">
                  <c:v>26.687414383561642</c:v>
                </c:pt>
                <c:pt idx="3421">
                  <c:v>26.687414383561642</c:v>
                </c:pt>
                <c:pt idx="3422">
                  <c:v>26.687414383561642</c:v>
                </c:pt>
                <c:pt idx="3423">
                  <c:v>26.697992770167424</c:v>
                </c:pt>
                <c:pt idx="3424">
                  <c:v>26.697992770167424</c:v>
                </c:pt>
                <c:pt idx="3425">
                  <c:v>26.697992770167424</c:v>
                </c:pt>
                <c:pt idx="3426">
                  <c:v>26.708552130898024</c:v>
                </c:pt>
                <c:pt idx="3427">
                  <c:v>26.708552130898024</c:v>
                </c:pt>
                <c:pt idx="3428">
                  <c:v>26.708552130898024</c:v>
                </c:pt>
                <c:pt idx="3429">
                  <c:v>26.708552130898024</c:v>
                </c:pt>
                <c:pt idx="3430">
                  <c:v>26.719092465753423</c:v>
                </c:pt>
                <c:pt idx="3431">
                  <c:v>26.719092465753423</c:v>
                </c:pt>
                <c:pt idx="3432">
                  <c:v>26.719092465753423</c:v>
                </c:pt>
                <c:pt idx="3433">
                  <c:v>26.719092465753423</c:v>
                </c:pt>
                <c:pt idx="3434">
                  <c:v>26.729632800608826</c:v>
                </c:pt>
                <c:pt idx="3435">
                  <c:v>26.729632800608826</c:v>
                </c:pt>
                <c:pt idx="3436">
                  <c:v>26.729632800608826</c:v>
                </c:pt>
                <c:pt idx="3437">
                  <c:v>26.729632800608826</c:v>
                </c:pt>
                <c:pt idx="3438">
                  <c:v>26.740192161339422</c:v>
                </c:pt>
                <c:pt idx="3439">
                  <c:v>26.740192161339422</c:v>
                </c:pt>
                <c:pt idx="3440">
                  <c:v>26.740192161339422</c:v>
                </c:pt>
                <c:pt idx="3441">
                  <c:v>26.740192161339422</c:v>
                </c:pt>
                <c:pt idx="3442">
                  <c:v>26.750713470319635</c:v>
                </c:pt>
                <c:pt idx="3443">
                  <c:v>26.750713470319635</c:v>
                </c:pt>
                <c:pt idx="3444">
                  <c:v>26.750713470319635</c:v>
                </c:pt>
                <c:pt idx="3445">
                  <c:v>26.750713470319635</c:v>
                </c:pt>
                <c:pt idx="3446">
                  <c:v>26.761310882800611</c:v>
                </c:pt>
                <c:pt idx="3447">
                  <c:v>26.761310882800611</c:v>
                </c:pt>
                <c:pt idx="3448">
                  <c:v>26.761310882800611</c:v>
                </c:pt>
                <c:pt idx="3449">
                  <c:v>26.761310882800611</c:v>
                </c:pt>
                <c:pt idx="3450">
                  <c:v>26.771835362760015</c:v>
                </c:pt>
                <c:pt idx="3451">
                  <c:v>26.771835362760015</c:v>
                </c:pt>
                <c:pt idx="3452">
                  <c:v>26.771835362760015</c:v>
                </c:pt>
                <c:pt idx="3453">
                  <c:v>26.782456557584982</c:v>
                </c:pt>
                <c:pt idx="3454">
                  <c:v>26.782456557584982</c:v>
                </c:pt>
                <c:pt idx="3455">
                  <c:v>26.782456557584982</c:v>
                </c:pt>
                <c:pt idx="3456">
                  <c:v>26.782456557584982</c:v>
                </c:pt>
                <c:pt idx="3457">
                  <c:v>26.793065068493153</c:v>
                </c:pt>
                <c:pt idx="3458">
                  <c:v>26.793065068493153</c:v>
                </c:pt>
                <c:pt idx="3459">
                  <c:v>26.793065068493153</c:v>
                </c:pt>
                <c:pt idx="3460">
                  <c:v>26.793065068493153</c:v>
                </c:pt>
                <c:pt idx="3461">
                  <c:v>26.803605403348552</c:v>
                </c:pt>
                <c:pt idx="3462">
                  <c:v>26.803605403348552</c:v>
                </c:pt>
                <c:pt idx="3463">
                  <c:v>26.803605403348552</c:v>
                </c:pt>
                <c:pt idx="3464">
                  <c:v>26.814183789954338</c:v>
                </c:pt>
                <c:pt idx="3465">
                  <c:v>26.814183789954338</c:v>
                </c:pt>
                <c:pt idx="3466">
                  <c:v>26.814183789954338</c:v>
                </c:pt>
                <c:pt idx="3467">
                  <c:v>26.814183789954338</c:v>
                </c:pt>
                <c:pt idx="3468">
                  <c:v>26.824705098934551</c:v>
                </c:pt>
                <c:pt idx="3469">
                  <c:v>26.824705098934551</c:v>
                </c:pt>
                <c:pt idx="3470">
                  <c:v>26.824705098934551</c:v>
                </c:pt>
                <c:pt idx="3471">
                  <c:v>26.824705098934551</c:v>
                </c:pt>
                <c:pt idx="3472">
                  <c:v>26.835302511415524</c:v>
                </c:pt>
                <c:pt idx="3473">
                  <c:v>26.835302511415524</c:v>
                </c:pt>
                <c:pt idx="3474">
                  <c:v>26.835302511415524</c:v>
                </c:pt>
                <c:pt idx="3475">
                  <c:v>26.835302511415524</c:v>
                </c:pt>
                <c:pt idx="3476">
                  <c:v>26.845823820395736</c:v>
                </c:pt>
                <c:pt idx="3477">
                  <c:v>26.845823820395736</c:v>
                </c:pt>
                <c:pt idx="3478">
                  <c:v>26.845823820395736</c:v>
                </c:pt>
                <c:pt idx="3479">
                  <c:v>26.845823820395736</c:v>
                </c:pt>
                <c:pt idx="3480">
                  <c:v>26.856326103500759</c:v>
                </c:pt>
                <c:pt idx="3481">
                  <c:v>26.856326103500759</c:v>
                </c:pt>
                <c:pt idx="3482">
                  <c:v>26.856326103500759</c:v>
                </c:pt>
                <c:pt idx="3483">
                  <c:v>26.856326103500759</c:v>
                </c:pt>
                <c:pt idx="3484">
                  <c:v>26.866885464231355</c:v>
                </c:pt>
                <c:pt idx="3485">
                  <c:v>26.866885464231355</c:v>
                </c:pt>
                <c:pt idx="3486">
                  <c:v>26.866885464231355</c:v>
                </c:pt>
                <c:pt idx="3487">
                  <c:v>26.866885464231355</c:v>
                </c:pt>
                <c:pt idx="3488">
                  <c:v>26.877501902587518</c:v>
                </c:pt>
                <c:pt idx="3489">
                  <c:v>26.877501902587518</c:v>
                </c:pt>
                <c:pt idx="3490">
                  <c:v>26.877501902587518</c:v>
                </c:pt>
                <c:pt idx="3491">
                  <c:v>26.877501902587518</c:v>
                </c:pt>
                <c:pt idx="3492">
                  <c:v>26.888061263318114</c:v>
                </c:pt>
                <c:pt idx="3493">
                  <c:v>26.888061263318114</c:v>
                </c:pt>
                <c:pt idx="3494">
                  <c:v>26.888061263318114</c:v>
                </c:pt>
                <c:pt idx="3495">
                  <c:v>26.898601598173517</c:v>
                </c:pt>
                <c:pt idx="3496">
                  <c:v>26.898601598173517</c:v>
                </c:pt>
                <c:pt idx="3497">
                  <c:v>26.898601598173517</c:v>
                </c:pt>
                <c:pt idx="3498">
                  <c:v>26.898601598173517</c:v>
                </c:pt>
                <c:pt idx="3499">
                  <c:v>26.909217243784884</c:v>
                </c:pt>
                <c:pt idx="3500">
                  <c:v>26.909217243784884</c:v>
                </c:pt>
                <c:pt idx="3501">
                  <c:v>26.909217243784884</c:v>
                </c:pt>
                <c:pt idx="3502">
                  <c:v>26.919758371385086</c:v>
                </c:pt>
                <c:pt idx="3503">
                  <c:v>26.919758371385086</c:v>
                </c:pt>
                <c:pt idx="3504">
                  <c:v>26.919758371385086</c:v>
                </c:pt>
                <c:pt idx="3505">
                  <c:v>26.919758371385086</c:v>
                </c:pt>
                <c:pt idx="3506">
                  <c:v>26.930317732115675</c:v>
                </c:pt>
                <c:pt idx="3507">
                  <c:v>26.930317732115675</c:v>
                </c:pt>
                <c:pt idx="3508">
                  <c:v>26.930317732115675</c:v>
                </c:pt>
                <c:pt idx="3509">
                  <c:v>26.930317732115675</c:v>
                </c:pt>
                <c:pt idx="3510">
                  <c:v>26.940915144596651</c:v>
                </c:pt>
                <c:pt idx="3511">
                  <c:v>26.940915144596651</c:v>
                </c:pt>
                <c:pt idx="3512">
                  <c:v>26.940915144596651</c:v>
                </c:pt>
                <c:pt idx="3513">
                  <c:v>26.940915144596651</c:v>
                </c:pt>
                <c:pt idx="3514">
                  <c:v>26.951474505327248</c:v>
                </c:pt>
                <c:pt idx="3515">
                  <c:v>26.951474505327248</c:v>
                </c:pt>
                <c:pt idx="3516">
                  <c:v>26.951474505327248</c:v>
                </c:pt>
                <c:pt idx="3517">
                  <c:v>26.961976788432267</c:v>
                </c:pt>
                <c:pt idx="3518">
                  <c:v>26.961976788432267</c:v>
                </c:pt>
                <c:pt idx="3519">
                  <c:v>26.961976788432267</c:v>
                </c:pt>
                <c:pt idx="3520">
                  <c:v>26.961976788432267</c:v>
                </c:pt>
                <c:pt idx="3521">
                  <c:v>26.972498097412483</c:v>
                </c:pt>
                <c:pt idx="3522">
                  <c:v>26.972498097412483</c:v>
                </c:pt>
                <c:pt idx="3523">
                  <c:v>26.972498097412483</c:v>
                </c:pt>
                <c:pt idx="3524">
                  <c:v>26.983095509893456</c:v>
                </c:pt>
                <c:pt idx="3525">
                  <c:v>26.983095509893456</c:v>
                </c:pt>
                <c:pt idx="3526">
                  <c:v>26.983095509893456</c:v>
                </c:pt>
                <c:pt idx="3527">
                  <c:v>26.983095509893456</c:v>
                </c:pt>
                <c:pt idx="3528">
                  <c:v>26.993635844748855</c:v>
                </c:pt>
                <c:pt idx="3529">
                  <c:v>26.993635844748855</c:v>
                </c:pt>
                <c:pt idx="3530">
                  <c:v>26.993635844748855</c:v>
                </c:pt>
                <c:pt idx="3531">
                  <c:v>26.993635844748855</c:v>
                </c:pt>
                <c:pt idx="3532">
                  <c:v>27.004176179604261</c:v>
                </c:pt>
                <c:pt idx="3533">
                  <c:v>27.004176179604261</c:v>
                </c:pt>
                <c:pt idx="3534">
                  <c:v>27.004176179604261</c:v>
                </c:pt>
                <c:pt idx="3535">
                  <c:v>27.004176179604261</c:v>
                </c:pt>
                <c:pt idx="3536">
                  <c:v>27.014754566210048</c:v>
                </c:pt>
                <c:pt idx="3537">
                  <c:v>27.014754566210048</c:v>
                </c:pt>
                <c:pt idx="3538">
                  <c:v>27.014754566210048</c:v>
                </c:pt>
                <c:pt idx="3539">
                  <c:v>27.014754566210048</c:v>
                </c:pt>
                <c:pt idx="3540">
                  <c:v>27.02529490106545</c:v>
                </c:pt>
                <c:pt idx="3541">
                  <c:v>27.02529490106545</c:v>
                </c:pt>
                <c:pt idx="3542">
                  <c:v>27.02529490106545</c:v>
                </c:pt>
                <c:pt idx="3543">
                  <c:v>27.035816210045663</c:v>
                </c:pt>
                <c:pt idx="3544">
                  <c:v>27.035816210045663</c:v>
                </c:pt>
                <c:pt idx="3545">
                  <c:v>27.035816210045663</c:v>
                </c:pt>
                <c:pt idx="3546">
                  <c:v>27.035816210045663</c:v>
                </c:pt>
                <c:pt idx="3547">
                  <c:v>27.046337519025876</c:v>
                </c:pt>
                <c:pt idx="3548">
                  <c:v>27.046337519025876</c:v>
                </c:pt>
                <c:pt idx="3549">
                  <c:v>27.046337519025876</c:v>
                </c:pt>
                <c:pt idx="3550">
                  <c:v>27.046337519025876</c:v>
                </c:pt>
                <c:pt idx="3551">
                  <c:v>27.056858828006089</c:v>
                </c:pt>
                <c:pt idx="3552">
                  <c:v>27.056858828006089</c:v>
                </c:pt>
                <c:pt idx="3553">
                  <c:v>27.056858828006089</c:v>
                </c:pt>
                <c:pt idx="3554">
                  <c:v>27.067399162861491</c:v>
                </c:pt>
                <c:pt idx="3555">
                  <c:v>27.067399162861491</c:v>
                </c:pt>
                <c:pt idx="3556">
                  <c:v>27.067399162861491</c:v>
                </c:pt>
                <c:pt idx="3557">
                  <c:v>27.077939497716894</c:v>
                </c:pt>
                <c:pt idx="3558">
                  <c:v>27.077939497716894</c:v>
                </c:pt>
                <c:pt idx="3559">
                  <c:v>27.077939497716894</c:v>
                </c:pt>
                <c:pt idx="3560">
                  <c:v>27.077939497716894</c:v>
                </c:pt>
                <c:pt idx="3561">
                  <c:v>27.088460806697107</c:v>
                </c:pt>
                <c:pt idx="3562">
                  <c:v>27.088460806697107</c:v>
                </c:pt>
                <c:pt idx="3563">
                  <c:v>27.088460806697107</c:v>
                </c:pt>
                <c:pt idx="3564">
                  <c:v>27.098982115677323</c:v>
                </c:pt>
                <c:pt idx="3565">
                  <c:v>27.098982115677323</c:v>
                </c:pt>
                <c:pt idx="3566">
                  <c:v>27.098982115677323</c:v>
                </c:pt>
                <c:pt idx="3567">
                  <c:v>27.098982115677323</c:v>
                </c:pt>
                <c:pt idx="3568">
                  <c:v>27.109560502283106</c:v>
                </c:pt>
                <c:pt idx="3569">
                  <c:v>27.109560502283106</c:v>
                </c:pt>
                <c:pt idx="3570">
                  <c:v>27.109560502283106</c:v>
                </c:pt>
                <c:pt idx="3571">
                  <c:v>27.109560502283106</c:v>
                </c:pt>
                <c:pt idx="3572">
                  <c:v>27.120100837138509</c:v>
                </c:pt>
                <c:pt idx="3573">
                  <c:v>27.120100837138509</c:v>
                </c:pt>
                <c:pt idx="3574">
                  <c:v>27.120100837138509</c:v>
                </c:pt>
                <c:pt idx="3575">
                  <c:v>27.130641171993911</c:v>
                </c:pt>
                <c:pt idx="3576">
                  <c:v>27.130641171993911</c:v>
                </c:pt>
                <c:pt idx="3577">
                  <c:v>27.130641171993911</c:v>
                </c:pt>
                <c:pt idx="3578">
                  <c:v>27.130641171993911</c:v>
                </c:pt>
                <c:pt idx="3579">
                  <c:v>27.141162480974124</c:v>
                </c:pt>
                <c:pt idx="3580">
                  <c:v>27.141162480974124</c:v>
                </c:pt>
                <c:pt idx="3581">
                  <c:v>27.141162480974124</c:v>
                </c:pt>
                <c:pt idx="3582">
                  <c:v>27.141162480974124</c:v>
                </c:pt>
                <c:pt idx="3583">
                  <c:v>27.151721841704717</c:v>
                </c:pt>
                <c:pt idx="3584">
                  <c:v>27.151721841704717</c:v>
                </c:pt>
                <c:pt idx="3585">
                  <c:v>27.151721841704717</c:v>
                </c:pt>
                <c:pt idx="3586">
                  <c:v>27.162243150684933</c:v>
                </c:pt>
                <c:pt idx="3587">
                  <c:v>27.162243150684933</c:v>
                </c:pt>
                <c:pt idx="3588">
                  <c:v>27.162243150684933</c:v>
                </c:pt>
                <c:pt idx="3589">
                  <c:v>27.162243150684933</c:v>
                </c:pt>
                <c:pt idx="3590">
                  <c:v>27.172802511415526</c:v>
                </c:pt>
                <c:pt idx="3591">
                  <c:v>27.172802511415526</c:v>
                </c:pt>
                <c:pt idx="3592">
                  <c:v>27.172802511415526</c:v>
                </c:pt>
                <c:pt idx="3593">
                  <c:v>27.183380898021309</c:v>
                </c:pt>
                <c:pt idx="3594">
                  <c:v>27.183380898021309</c:v>
                </c:pt>
                <c:pt idx="3595">
                  <c:v>27.183380898021309</c:v>
                </c:pt>
                <c:pt idx="3596">
                  <c:v>27.183380898021309</c:v>
                </c:pt>
                <c:pt idx="3597">
                  <c:v>27.193959284627095</c:v>
                </c:pt>
                <c:pt idx="3598">
                  <c:v>27.193959284627095</c:v>
                </c:pt>
                <c:pt idx="3599">
                  <c:v>27.193959284627095</c:v>
                </c:pt>
                <c:pt idx="3600">
                  <c:v>27.193959284627095</c:v>
                </c:pt>
                <c:pt idx="3601">
                  <c:v>27.204499619482494</c:v>
                </c:pt>
                <c:pt idx="3602">
                  <c:v>27.204499619482494</c:v>
                </c:pt>
                <c:pt idx="3603">
                  <c:v>27.204499619482494</c:v>
                </c:pt>
                <c:pt idx="3604">
                  <c:v>27.215123192541856</c:v>
                </c:pt>
                <c:pt idx="3605">
                  <c:v>27.215123192541856</c:v>
                </c:pt>
                <c:pt idx="3606">
                  <c:v>27.215123192541856</c:v>
                </c:pt>
                <c:pt idx="3607">
                  <c:v>27.215123192541856</c:v>
                </c:pt>
                <c:pt idx="3608">
                  <c:v>27.225694444444446</c:v>
                </c:pt>
                <c:pt idx="3609">
                  <c:v>27.225694444444446</c:v>
                </c:pt>
                <c:pt idx="3610">
                  <c:v>27.225694444444446</c:v>
                </c:pt>
                <c:pt idx="3611">
                  <c:v>27.225694444444446</c:v>
                </c:pt>
                <c:pt idx="3612">
                  <c:v>27.236253805175036</c:v>
                </c:pt>
                <c:pt idx="3613">
                  <c:v>27.236253805175036</c:v>
                </c:pt>
                <c:pt idx="3614">
                  <c:v>27.236253805175036</c:v>
                </c:pt>
                <c:pt idx="3615">
                  <c:v>27.236253805175036</c:v>
                </c:pt>
                <c:pt idx="3616">
                  <c:v>27.246794140030438</c:v>
                </c:pt>
                <c:pt idx="3617">
                  <c:v>27.246794140030438</c:v>
                </c:pt>
                <c:pt idx="3618">
                  <c:v>27.246794140030438</c:v>
                </c:pt>
                <c:pt idx="3619">
                  <c:v>27.257351915271435</c:v>
                </c:pt>
                <c:pt idx="3620">
                  <c:v>27.257351915271435</c:v>
                </c:pt>
                <c:pt idx="3621">
                  <c:v>27.257351915271435</c:v>
                </c:pt>
                <c:pt idx="3622">
                  <c:v>27.257351915271435</c:v>
                </c:pt>
                <c:pt idx="3623">
                  <c:v>27.267931887366821</c:v>
                </c:pt>
                <c:pt idx="3624">
                  <c:v>27.267931887366821</c:v>
                </c:pt>
                <c:pt idx="3625">
                  <c:v>27.267931887366821</c:v>
                </c:pt>
                <c:pt idx="3626">
                  <c:v>27.267931887366821</c:v>
                </c:pt>
                <c:pt idx="3627">
                  <c:v>27.278472222222224</c:v>
                </c:pt>
                <c:pt idx="3628">
                  <c:v>27.278472222222224</c:v>
                </c:pt>
                <c:pt idx="3629">
                  <c:v>27.278472222222224</c:v>
                </c:pt>
                <c:pt idx="3630">
                  <c:v>27.289028411973618</c:v>
                </c:pt>
                <c:pt idx="3631">
                  <c:v>27.289028411973618</c:v>
                </c:pt>
                <c:pt idx="3632">
                  <c:v>27.289028411973618</c:v>
                </c:pt>
                <c:pt idx="3633">
                  <c:v>27.299548928209031</c:v>
                </c:pt>
                <c:pt idx="3634">
                  <c:v>27.299548928209031</c:v>
                </c:pt>
                <c:pt idx="3635">
                  <c:v>27.299548928209031</c:v>
                </c:pt>
                <c:pt idx="3636">
                  <c:v>27.299548928209031</c:v>
                </c:pt>
                <c:pt idx="3637">
                  <c:v>27.310093226788432</c:v>
                </c:pt>
                <c:pt idx="3638">
                  <c:v>27.310093226788432</c:v>
                </c:pt>
                <c:pt idx="3639">
                  <c:v>27.310093226788432</c:v>
                </c:pt>
                <c:pt idx="3640">
                  <c:v>27.320633561643838</c:v>
                </c:pt>
                <c:pt idx="3641">
                  <c:v>27.320633561643838</c:v>
                </c:pt>
                <c:pt idx="3642">
                  <c:v>27.320633561643838</c:v>
                </c:pt>
                <c:pt idx="3643">
                  <c:v>27.320633561643838</c:v>
                </c:pt>
                <c:pt idx="3644">
                  <c:v>27.331224632166411</c:v>
                </c:pt>
                <c:pt idx="3645">
                  <c:v>27.331224632166411</c:v>
                </c:pt>
                <c:pt idx="3646">
                  <c:v>27.331224632166411</c:v>
                </c:pt>
                <c:pt idx="3647">
                  <c:v>27.331224632166411</c:v>
                </c:pt>
                <c:pt idx="3648">
                  <c:v>27.341790334855403</c:v>
                </c:pt>
                <c:pt idx="3649">
                  <c:v>27.341790334855403</c:v>
                </c:pt>
                <c:pt idx="3650">
                  <c:v>27.341790334855403</c:v>
                </c:pt>
                <c:pt idx="3651">
                  <c:v>27.341790334855403</c:v>
                </c:pt>
                <c:pt idx="3652">
                  <c:v>27.352368721461186</c:v>
                </c:pt>
                <c:pt idx="3653">
                  <c:v>27.352368721461186</c:v>
                </c:pt>
                <c:pt idx="3654">
                  <c:v>27.352368721461186</c:v>
                </c:pt>
                <c:pt idx="3655">
                  <c:v>27.362928082191779</c:v>
                </c:pt>
                <c:pt idx="3656">
                  <c:v>27.362928082191779</c:v>
                </c:pt>
                <c:pt idx="3657">
                  <c:v>27.362928082191779</c:v>
                </c:pt>
                <c:pt idx="3658">
                  <c:v>27.362928082191779</c:v>
                </c:pt>
                <c:pt idx="3659">
                  <c:v>27.373468417047185</c:v>
                </c:pt>
                <c:pt idx="3660">
                  <c:v>27.373468417047185</c:v>
                </c:pt>
                <c:pt idx="3661">
                  <c:v>27.373468417047185</c:v>
                </c:pt>
                <c:pt idx="3662">
                  <c:v>27.373468417047185</c:v>
                </c:pt>
                <c:pt idx="3663">
                  <c:v>27.384046803652968</c:v>
                </c:pt>
                <c:pt idx="3664">
                  <c:v>27.384046803652968</c:v>
                </c:pt>
                <c:pt idx="3665">
                  <c:v>27.384046803652968</c:v>
                </c:pt>
                <c:pt idx="3666">
                  <c:v>27.384046803652968</c:v>
                </c:pt>
                <c:pt idx="3667">
                  <c:v>27.394644216133944</c:v>
                </c:pt>
                <c:pt idx="3668">
                  <c:v>27.394644216133944</c:v>
                </c:pt>
                <c:pt idx="3669">
                  <c:v>27.394644216133944</c:v>
                </c:pt>
                <c:pt idx="3670">
                  <c:v>27.405222602739727</c:v>
                </c:pt>
                <c:pt idx="3671">
                  <c:v>27.405222602739727</c:v>
                </c:pt>
                <c:pt idx="3672">
                  <c:v>27.405222602739727</c:v>
                </c:pt>
                <c:pt idx="3673">
                  <c:v>27.405222602739727</c:v>
                </c:pt>
                <c:pt idx="3674">
                  <c:v>27.415762937595133</c:v>
                </c:pt>
                <c:pt idx="3675">
                  <c:v>27.415762937595133</c:v>
                </c:pt>
                <c:pt idx="3676">
                  <c:v>27.415762937595133</c:v>
                </c:pt>
                <c:pt idx="3677">
                  <c:v>27.415762937595133</c:v>
                </c:pt>
                <c:pt idx="3678">
                  <c:v>27.426265220700152</c:v>
                </c:pt>
                <c:pt idx="3679">
                  <c:v>27.426265220700152</c:v>
                </c:pt>
                <c:pt idx="3680">
                  <c:v>27.426265220700152</c:v>
                </c:pt>
                <c:pt idx="3681">
                  <c:v>27.426265220700152</c:v>
                </c:pt>
                <c:pt idx="3682">
                  <c:v>27.436805555555559</c:v>
                </c:pt>
                <c:pt idx="3683">
                  <c:v>27.436805555555559</c:v>
                </c:pt>
                <c:pt idx="3684">
                  <c:v>27.436805555555559</c:v>
                </c:pt>
                <c:pt idx="3685">
                  <c:v>27.436805555555559</c:v>
                </c:pt>
                <c:pt idx="3686">
                  <c:v>27.447383942161341</c:v>
                </c:pt>
                <c:pt idx="3687">
                  <c:v>27.447383942161341</c:v>
                </c:pt>
                <c:pt idx="3688">
                  <c:v>27.447383942161341</c:v>
                </c:pt>
                <c:pt idx="3689">
                  <c:v>27.447383942161341</c:v>
                </c:pt>
                <c:pt idx="3690">
                  <c:v>27.45790525114155</c:v>
                </c:pt>
                <c:pt idx="3691">
                  <c:v>27.45790525114155</c:v>
                </c:pt>
                <c:pt idx="3692">
                  <c:v>27.45790525114155</c:v>
                </c:pt>
                <c:pt idx="3693">
                  <c:v>27.45790525114155</c:v>
                </c:pt>
                <c:pt idx="3694">
                  <c:v>27.468423389142568</c:v>
                </c:pt>
                <c:pt idx="3695">
                  <c:v>27.468423389142568</c:v>
                </c:pt>
                <c:pt idx="3696">
                  <c:v>27.468423389142568</c:v>
                </c:pt>
                <c:pt idx="3697">
                  <c:v>27.468423389142568</c:v>
                </c:pt>
                <c:pt idx="3698">
                  <c:v>27.47894786910198</c:v>
                </c:pt>
                <c:pt idx="3699">
                  <c:v>27.47894786910198</c:v>
                </c:pt>
                <c:pt idx="3700">
                  <c:v>27.47894786910198</c:v>
                </c:pt>
                <c:pt idx="3701">
                  <c:v>27.47894786910198</c:v>
                </c:pt>
                <c:pt idx="3702">
                  <c:v>27.489507229832572</c:v>
                </c:pt>
                <c:pt idx="3703">
                  <c:v>27.489507229832572</c:v>
                </c:pt>
                <c:pt idx="3704">
                  <c:v>27.489507229832572</c:v>
                </c:pt>
                <c:pt idx="3705">
                  <c:v>27.489507229832572</c:v>
                </c:pt>
                <c:pt idx="3706">
                  <c:v>27.500085616438355</c:v>
                </c:pt>
                <c:pt idx="3707">
                  <c:v>27.500085616438355</c:v>
                </c:pt>
                <c:pt idx="3708">
                  <c:v>27.500085616438355</c:v>
                </c:pt>
                <c:pt idx="3709">
                  <c:v>27.500085616438355</c:v>
                </c:pt>
                <c:pt idx="3710">
                  <c:v>27.510698883815326</c:v>
                </c:pt>
                <c:pt idx="3711">
                  <c:v>27.510698883815326</c:v>
                </c:pt>
                <c:pt idx="3712">
                  <c:v>27.510698883815326</c:v>
                </c:pt>
                <c:pt idx="3713">
                  <c:v>27.521204337899544</c:v>
                </c:pt>
                <c:pt idx="3714">
                  <c:v>27.521204337899544</c:v>
                </c:pt>
                <c:pt idx="3715">
                  <c:v>27.521204337899544</c:v>
                </c:pt>
                <c:pt idx="3716">
                  <c:v>27.521204337899544</c:v>
                </c:pt>
                <c:pt idx="3717">
                  <c:v>27.531763698630137</c:v>
                </c:pt>
                <c:pt idx="3718">
                  <c:v>27.531763698630137</c:v>
                </c:pt>
                <c:pt idx="3719">
                  <c:v>27.531763698630137</c:v>
                </c:pt>
                <c:pt idx="3720">
                  <c:v>27.531763698630137</c:v>
                </c:pt>
                <c:pt idx="3721">
                  <c:v>27.542265981735156</c:v>
                </c:pt>
                <c:pt idx="3722">
                  <c:v>27.542265981735156</c:v>
                </c:pt>
                <c:pt idx="3723">
                  <c:v>27.542265981735156</c:v>
                </c:pt>
                <c:pt idx="3724">
                  <c:v>27.542265981735156</c:v>
                </c:pt>
                <c:pt idx="3725">
                  <c:v>27.552806316590562</c:v>
                </c:pt>
                <c:pt idx="3726">
                  <c:v>27.552806316590562</c:v>
                </c:pt>
                <c:pt idx="3727">
                  <c:v>27.552806316590562</c:v>
                </c:pt>
                <c:pt idx="3728">
                  <c:v>27.552806316590562</c:v>
                </c:pt>
                <c:pt idx="3729">
                  <c:v>27.563346651445965</c:v>
                </c:pt>
                <c:pt idx="3730">
                  <c:v>27.563346651445965</c:v>
                </c:pt>
                <c:pt idx="3731">
                  <c:v>27.563346651445965</c:v>
                </c:pt>
                <c:pt idx="3732">
                  <c:v>27.573886986301368</c:v>
                </c:pt>
                <c:pt idx="3733">
                  <c:v>27.573886986301368</c:v>
                </c:pt>
                <c:pt idx="3734">
                  <c:v>27.573886986301368</c:v>
                </c:pt>
                <c:pt idx="3735">
                  <c:v>27.573886986301368</c:v>
                </c:pt>
                <c:pt idx="3736">
                  <c:v>27.584465372907154</c:v>
                </c:pt>
                <c:pt idx="3737">
                  <c:v>27.584465372907154</c:v>
                </c:pt>
                <c:pt idx="3738">
                  <c:v>27.584465372907154</c:v>
                </c:pt>
                <c:pt idx="3739">
                  <c:v>27.584465372907154</c:v>
                </c:pt>
                <c:pt idx="3740">
                  <c:v>27.595005707762557</c:v>
                </c:pt>
                <c:pt idx="3741">
                  <c:v>27.595005707762557</c:v>
                </c:pt>
                <c:pt idx="3742">
                  <c:v>27.595005707762557</c:v>
                </c:pt>
                <c:pt idx="3743">
                  <c:v>27.605546042617959</c:v>
                </c:pt>
                <c:pt idx="3744">
                  <c:v>27.605546042617959</c:v>
                </c:pt>
                <c:pt idx="3745">
                  <c:v>27.605546042617959</c:v>
                </c:pt>
                <c:pt idx="3746">
                  <c:v>27.605546042617959</c:v>
                </c:pt>
                <c:pt idx="3747">
                  <c:v>27.616124429223746</c:v>
                </c:pt>
                <c:pt idx="3748">
                  <c:v>27.616124429223746</c:v>
                </c:pt>
                <c:pt idx="3749">
                  <c:v>27.616124429223746</c:v>
                </c:pt>
                <c:pt idx="3750">
                  <c:v>27.626645738203958</c:v>
                </c:pt>
                <c:pt idx="3751">
                  <c:v>27.626645738203958</c:v>
                </c:pt>
                <c:pt idx="3752">
                  <c:v>27.626645738203958</c:v>
                </c:pt>
                <c:pt idx="3753">
                  <c:v>27.626645738203958</c:v>
                </c:pt>
                <c:pt idx="3754">
                  <c:v>27.637224124809745</c:v>
                </c:pt>
                <c:pt idx="3755">
                  <c:v>27.637224124809745</c:v>
                </c:pt>
                <c:pt idx="3756">
                  <c:v>27.637224124809745</c:v>
                </c:pt>
                <c:pt idx="3757">
                  <c:v>27.647726407914764</c:v>
                </c:pt>
                <c:pt idx="3758">
                  <c:v>27.647726407914764</c:v>
                </c:pt>
                <c:pt idx="3759">
                  <c:v>27.647726407914764</c:v>
                </c:pt>
                <c:pt idx="3760">
                  <c:v>27.647726407914764</c:v>
                </c:pt>
                <c:pt idx="3761">
                  <c:v>27.647726407914764</c:v>
                </c:pt>
                <c:pt idx="3762">
                  <c:v>27.658936612125828</c:v>
                </c:pt>
                <c:pt idx="3763">
                  <c:v>27.658936612125828</c:v>
                </c:pt>
                <c:pt idx="3764">
                  <c:v>27.658936612125828</c:v>
                </c:pt>
                <c:pt idx="3765">
                  <c:v>27.658936612125828</c:v>
                </c:pt>
                <c:pt idx="3766">
                  <c:v>27.670899923896499</c:v>
                </c:pt>
                <c:pt idx="3767">
                  <c:v>27.670899923896499</c:v>
                </c:pt>
                <c:pt idx="3768">
                  <c:v>27.670899923896499</c:v>
                </c:pt>
                <c:pt idx="3769">
                  <c:v>27.681421232876712</c:v>
                </c:pt>
                <c:pt idx="3770">
                  <c:v>27.681421232876712</c:v>
                </c:pt>
                <c:pt idx="3771">
                  <c:v>27.681421232876712</c:v>
                </c:pt>
                <c:pt idx="3772">
                  <c:v>27.681421232876712</c:v>
                </c:pt>
                <c:pt idx="3773">
                  <c:v>27.691961567732115</c:v>
                </c:pt>
                <c:pt idx="3774">
                  <c:v>27.691961567732115</c:v>
                </c:pt>
                <c:pt idx="3775">
                  <c:v>27.691961567732115</c:v>
                </c:pt>
                <c:pt idx="3776">
                  <c:v>27.691961567732115</c:v>
                </c:pt>
                <c:pt idx="3777">
                  <c:v>27.702482876712331</c:v>
                </c:pt>
                <c:pt idx="3778">
                  <c:v>27.702482876712331</c:v>
                </c:pt>
                <c:pt idx="3779">
                  <c:v>27.702482876712331</c:v>
                </c:pt>
                <c:pt idx="3780">
                  <c:v>27.702482876712331</c:v>
                </c:pt>
                <c:pt idx="3781">
                  <c:v>27.71304223744292</c:v>
                </c:pt>
                <c:pt idx="3782">
                  <c:v>27.71304223744292</c:v>
                </c:pt>
                <c:pt idx="3783">
                  <c:v>27.71304223744292</c:v>
                </c:pt>
                <c:pt idx="3784">
                  <c:v>27.71304223744292</c:v>
                </c:pt>
                <c:pt idx="3785">
                  <c:v>27.723601598173516</c:v>
                </c:pt>
                <c:pt idx="3786">
                  <c:v>27.723601598173516</c:v>
                </c:pt>
                <c:pt idx="3787">
                  <c:v>27.723601598173516</c:v>
                </c:pt>
                <c:pt idx="3788">
                  <c:v>27.723601598173516</c:v>
                </c:pt>
                <c:pt idx="3789">
                  <c:v>27.734122907153729</c:v>
                </c:pt>
                <c:pt idx="3790">
                  <c:v>27.734122907153729</c:v>
                </c:pt>
                <c:pt idx="3791">
                  <c:v>27.734122907153729</c:v>
                </c:pt>
                <c:pt idx="3792">
                  <c:v>27.734122907153729</c:v>
                </c:pt>
                <c:pt idx="3793">
                  <c:v>27.744701293759512</c:v>
                </c:pt>
                <c:pt idx="3794">
                  <c:v>27.744701293759512</c:v>
                </c:pt>
                <c:pt idx="3795">
                  <c:v>27.744701293759512</c:v>
                </c:pt>
                <c:pt idx="3796">
                  <c:v>27.755203576864535</c:v>
                </c:pt>
                <c:pt idx="3797">
                  <c:v>27.755203576864535</c:v>
                </c:pt>
                <c:pt idx="3798">
                  <c:v>27.755203576864535</c:v>
                </c:pt>
                <c:pt idx="3799">
                  <c:v>27.755203576864535</c:v>
                </c:pt>
                <c:pt idx="3800">
                  <c:v>27.765743911719937</c:v>
                </c:pt>
                <c:pt idx="3801">
                  <c:v>27.765743911719937</c:v>
                </c:pt>
                <c:pt idx="3802">
                  <c:v>27.765743911719937</c:v>
                </c:pt>
                <c:pt idx="3803">
                  <c:v>27.765743911719937</c:v>
                </c:pt>
                <c:pt idx="3804">
                  <c:v>27.776265220700154</c:v>
                </c:pt>
                <c:pt idx="3805">
                  <c:v>27.776265220700154</c:v>
                </c:pt>
                <c:pt idx="3806">
                  <c:v>27.776265220700154</c:v>
                </c:pt>
                <c:pt idx="3807">
                  <c:v>27.786824581430746</c:v>
                </c:pt>
                <c:pt idx="3808">
                  <c:v>27.786824581430746</c:v>
                </c:pt>
                <c:pt idx="3809">
                  <c:v>27.786824581430746</c:v>
                </c:pt>
                <c:pt idx="3810">
                  <c:v>27.786824581430746</c:v>
                </c:pt>
                <c:pt idx="3811">
                  <c:v>27.797364916286149</c:v>
                </c:pt>
                <c:pt idx="3812">
                  <c:v>27.797364916286149</c:v>
                </c:pt>
                <c:pt idx="3813">
                  <c:v>27.797364916286149</c:v>
                </c:pt>
                <c:pt idx="3814">
                  <c:v>27.797364916286149</c:v>
                </c:pt>
                <c:pt idx="3815">
                  <c:v>27.807943302891932</c:v>
                </c:pt>
                <c:pt idx="3816">
                  <c:v>27.807943302891932</c:v>
                </c:pt>
                <c:pt idx="3817">
                  <c:v>27.807943302891932</c:v>
                </c:pt>
                <c:pt idx="3818">
                  <c:v>27.807943302891932</c:v>
                </c:pt>
                <c:pt idx="3819">
                  <c:v>27.807943302891932</c:v>
                </c:pt>
                <c:pt idx="3820">
                  <c:v>27.818464611872145</c:v>
                </c:pt>
                <c:pt idx="3821">
                  <c:v>27.818464611872145</c:v>
                </c:pt>
                <c:pt idx="3822">
                  <c:v>27.818464611872145</c:v>
                </c:pt>
                <c:pt idx="3823">
                  <c:v>27.818464611872145</c:v>
                </c:pt>
                <c:pt idx="3824">
                  <c:v>27.828985920852361</c:v>
                </c:pt>
                <c:pt idx="3825">
                  <c:v>27.828985920852361</c:v>
                </c:pt>
                <c:pt idx="3826">
                  <c:v>27.828985920852361</c:v>
                </c:pt>
                <c:pt idx="3827">
                  <c:v>27.828985920852361</c:v>
                </c:pt>
                <c:pt idx="3828">
                  <c:v>27.828985920852361</c:v>
                </c:pt>
                <c:pt idx="3829">
                  <c:v>27.839526255707764</c:v>
                </c:pt>
                <c:pt idx="3830">
                  <c:v>27.839526255707764</c:v>
                </c:pt>
                <c:pt idx="3831">
                  <c:v>27.839526255707764</c:v>
                </c:pt>
                <c:pt idx="3832">
                  <c:v>27.850085616438356</c:v>
                </c:pt>
                <c:pt idx="3833">
                  <c:v>27.850085616438356</c:v>
                </c:pt>
                <c:pt idx="3834">
                  <c:v>27.850085616438356</c:v>
                </c:pt>
                <c:pt idx="3835">
                  <c:v>27.850085616438356</c:v>
                </c:pt>
                <c:pt idx="3836">
                  <c:v>27.860644977168953</c:v>
                </c:pt>
                <c:pt idx="3837">
                  <c:v>27.860644977168953</c:v>
                </c:pt>
                <c:pt idx="3838">
                  <c:v>27.860644977168953</c:v>
                </c:pt>
                <c:pt idx="3839">
                  <c:v>27.860644977168953</c:v>
                </c:pt>
                <c:pt idx="3840">
                  <c:v>27.871164700659559</c:v>
                </c:pt>
                <c:pt idx="3841">
                  <c:v>27.871164700659559</c:v>
                </c:pt>
                <c:pt idx="3842">
                  <c:v>27.871164700659559</c:v>
                </c:pt>
                <c:pt idx="3843">
                  <c:v>27.881668569254185</c:v>
                </c:pt>
                <c:pt idx="3844">
                  <c:v>27.881668569254185</c:v>
                </c:pt>
                <c:pt idx="3845">
                  <c:v>27.881668569254185</c:v>
                </c:pt>
                <c:pt idx="3846">
                  <c:v>27.881668569254185</c:v>
                </c:pt>
                <c:pt idx="3847">
                  <c:v>27.892208904109587</c:v>
                </c:pt>
                <c:pt idx="3848">
                  <c:v>27.892208904109587</c:v>
                </c:pt>
                <c:pt idx="3849">
                  <c:v>27.892208904109587</c:v>
                </c:pt>
                <c:pt idx="3850">
                  <c:v>27.902730213089804</c:v>
                </c:pt>
                <c:pt idx="3851">
                  <c:v>27.902730213089804</c:v>
                </c:pt>
                <c:pt idx="3852">
                  <c:v>27.902730213089804</c:v>
                </c:pt>
                <c:pt idx="3853">
                  <c:v>27.902730213089804</c:v>
                </c:pt>
                <c:pt idx="3854">
                  <c:v>27.913289573820396</c:v>
                </c:pt>
                <c:pt idx="3855">
                  <c:v>27.913289573820396</c:v>
                </c:pt>
                <c:pt idx="3856">
                  <c:v>27.913289573820396</c:v>
                </c:pt>
                <c:pt idx="3857">
                  <c:v>27.913289573820396</c:v>
                </c:pt>
                <c:pt idx="3858">
                  <c:v>27.923812468290208</c:v>
                </c:pt>
                <c:pt idx="3859">
                  <c:v>27.923812468290208</c:v>
                </c:pt>
                <c:pt idx="3860">
                  <c:v>27.923812468290208</c:v>
                </c:pt>
                <c:pt idx="3861">
                  <c:v>27.923812468290208</c:v>
                </c:pt>
                <c:pt idx="3862">
                  <c:v>27.934389269406395</c:v>
                </c:pt>
                <c:pt idx="3863">
                  <c:v>27.934389269406395</c:v>
                </c:pt>
                <c:pt idx="3864">
                  <c:v>27.934389269406395</c:v>
                </c:pt>
                <c:pt idx="3865">
                  <c:v>27.945024733637748</c:v>
                </c:pt>
                <c:pt idx="3866">
                  <c:v>27.945024733637748</c:v>
                </c:pt>
                <c:pt idx="3867">
                  <c:v>27.945024733637748</c:v>
                </c:pt>
                <c:pt idx="3868">
                  <c:v>27.945024733637748</c:v>
                </c:pt>
                <c:pt idx="3869">
                  <c:v>27.955603120243527</c:v>
                </c:pt>
                <c:pt idx="3870">
                  <c:v>27.955603120243527</c:v>
                </c:pt>
                <c:pt idx="3871">
                  <c:v>55.911206240487054</c:v>
                </c:pt>
                <c:pt idx="3872">
                  <c:v>55.911206240487054</c:v>
                </c:pt>
                <c:pt idx="3873">
                  <c:v>55.932312278031446</c:v>
                </c:pt>
                <c:pt idx="3874">
                  <c:v>55.932312278031446</c:v>
                </c:pt>
                <c:pt idx="3875">
                  <c:v>55.932312278031446</c:v>
                </c:pt>
                <c:pt idx="3876">
                  <c:v>55.932312278031446</c:v>
                </c:pt>
                <c:pt idx="3877">
                  <c:v>55.944739345509895</c:v>
                </c:pt>
                <c:pt idx="3878">
                  <c:v>55.944739345509895</c:v>
                </c:pt>
                <c:pt idx="3879">
                  <c:v>55.944739345509895</c:v>
                </c:pt>
                <c:pt idx="3880">
                  <c:v>55.944739345509895</c:v>
                </c:pt>
                <c:pt idx="3881">
                  <c:v>55.944739345509895</c:v>
                </c:pt>
                <c:pt idx="3882">
                  <c:v>55.955317732115674</c:v>
                </c:pt>
                <c:pt idx="3883">
                  <c:v>55.955317732115674</c:v>
                </c:pt>
                <c:pt idx="3884">
                  <c:v>55.955317732115674</c:v>
                </c:pt>
                <c:pt idx="3885">
                  <c:v>55.955317732115674</c:v>
                </c:pt>
                <c:pt idx="3886">
                  <c:v>55.965820015220693</c:v>
                </c:pt>
                <c:pt idx="3887">
                  <c:v>55.965820015220693</c:v>
                </c:pt>
                <c:pt idx="3888">
                  <c:v>55.965820015220693</c:v>
                </c:pt>
                <c:pt idx="3889">
                  <c:v>55.965820015220693</c:v>
                </c:pt>
                <c:pt idx="3890">
                  <c:v>55.965820015220693</c:v>
                </c:pt>
                <c:pt idx="3891">
                  <c:v>55.976398401826486</c:v>
                </c:pt>
                <c:pt idx="3892">
                  <c:v>55.976398401826486</c:v>
                </c:pt>
                <c:pt idx="3893">
                  <c:v>55.976398401826486</c:v>
                </c:pt>
                <c:pt idx="3894">
                  <c:v>55.976398401826486</c:v>
                </c:pt>
                <c:pt idx="3895">
                  <c:v>55.986937943937079</c:v>
                </c:pt>
                <c:pt idx="3896">
                  <c:v>55.986937943937079</c:v>
                </c:pt>
                <c:pt idx="3897">
                  <c:v>55.986937943937079</c:v>
                </c:pt>
                <c:pt idx="3898">
                  <c:v>55.997441812531719</c:v>
                </c:pt>
                <c:pt idx="3899">
                  <c:v>55.997441812531719</c:v>
                </c:pt>
                <c:pt idx="3900">
                  <c:v>55.997441812531719</c:v>
                </c:pt>
                <c:pt idx="3901">
                  <c:v>55.997441812531719</c:v>
                </c:pt>
                <c:pt idx="3902">
                  <c:v>56.008038432267881</c:v>
                </c:pt>
                <c:pt idx="3903">
                  <c:v>56.008038432267881</c:v>
                </c:pt>
                <c:pt idx="3904">
                  <c:v>56.008038432267881</c:v>
                </c:pt>
                <c:pt idx="3905">
                  <c:v>56.01855974124809</c:v>
                </c:pt>
                <c:pt idx="3906">
                  <c:v>56.01855974124809</c:v>
                </c:pt>
                <c:pt idx="3907">
                  <c:v>56.01855974124809</c:v>
                </c:pt>
                <c:pt idx="3908">
                  <c:v>56.029119101978687</c:v>
                </c:pt>
                <c:pt idx="3909">
                  <c:v>56.029119101978687</c:v>
                </c:pt>
                <c:pt idx="3910">
                  <c:v>56.029119101978687</c:v>
                </c:pt>
                <c:pt idx="3911">
                  <c:v>56.029119101978687</c:v>
                </c:pt>
                <c:pt idx="3912">
                  <c:v>56.039678462709283</c:v>
                </c:pt>
                <c:pt idx="3913">
                  <c:v>56.039678462709283</c:v>
                </c:pt>
                <c:pt idx="3914">
                  <c:v>56.039678462709283</c:v>
                </c:pt>
                <c:pt idx="3915">
                  <c:v>56.039678462709283</c:v>
                </c:pt>
                <c:pt idx="3916">
                  <c:v>56.050237823439879</c:v>
                </c:pt>
                <c:pt idx="3917">
                  <c:v>56.050237823439879</c:v>
                </c:pt>
                <c:pt idx="3918">
                  <c:v>56.050237823439879</c:v>
                </c:pt>
                <c:pt idx="3919">
                  <c:v>56.050237823439879</c:v>
                </c:pt>
                <c:pt idx="3920">
                  <c:v>56.060778158295278</c:v>
                </c:pt>
                <c:pt idx="3921">
                  <c:v>56.060778158295278</c:v>
                </c:pt>
                <c:pt idx="3922">
                  <c:v>56.060778158295278</c:v>
                </c:pt>
                <c:pt idx="3923">
                  <c:v>56.060778158295278</c:v>
                </c:pt>
                <c:pt idx="3924">
                  <c:v>56.071280441400305</c:v>
                </c:pt>
                <c:pt idx="3925">
                  <c:v>56.071280441400305</c:v>
                </c:pt>
                <c:pt idx="3926">
                  <c:v>56.071280441400305</c:v>
                </c:pt>
                <c:pt idx="3927">
                  <c:v>56.081839802130901</c:v>
                </c:pt>
                <c:pt idx="3928">
                  <c:v>56.081839802130901</c:v>
                </c:pt>
                <c:pt idx="3929">
                  <c:v>56.081839802130901</c:v>
                </c:pt>
                <c:pt idx="3930">
                  <c:v>56.081839802130901</c:v>
                </c:pt>
                <c:pt idx="3931">
                  <c:v>56.092399162861497</c:v>
                </c:pt>
                <c:pt idx="3932">
                  <c:v>56.092399162861497</c:v>
                </c:pt>
                <c:pt idx="3933">
                  <c:v>56.092399162861497</c:v>
                </c:pt>
                <c:pt idx="3934">
                  <c:v>56.102958523592086</c:v>
                </c:pt>
                <c:pt idx="3935">
                  <c:v>56.102958523592086</c:v>
                </c:pt>
                <c:pt idx="3936">
                  <c:v>56.102958523592086</c:v>
                </c:pt>
                <c:pt idx="3937">
                  <c:v>56.102958523592086</c:v>
                </c:pt>
                <c:pt idx="3938">
                  <c:v>56.113479832572295</c:v>
                </c:pt>
                <c:pt idx="3939">
                  <c:v>56.113479832572295</c:v>
                </c:pt>
                <c:pt idx="3940">
                  <c:v>56.113479832572295</c:v>
                </c:pt>
                <c:pt idx="3941">
                  <c:v>56.113479832572295</c:v>
                </c:pt>
                <c:pt idx="3942">
                  <c:v>56.124020167427709</c:v>
                </c:pt>
                <c:pt idx="3943">
                  <c:v>56.124020167427709</c:v>
                </c:pt>
                <c:pt idx="3944">
                  <c:v>56.124020167427709</c:v>
                </c:pt>
                <c:pt idx="3945">
                  <c:v>56.124020167427709</c:v>
                </c:pt>
                <c:pt idx="3946">
                  <c:v>56.134522450532728</c:v>
                </c:pt>
                <c:pt idx="3947">
                  <c:v>56.134522450532728</c:v>
                </c:pt>
                <c:pt idx="3948">
                  <c:v>56.134522450532728</c:v>
                </c:pt>
                <c:pt idx="3949">
                  <c:v>56.134522450532728</c:v>
                </c:pt>
                <c:pt idx="3950">
                  <c:v>56.145062785388127</c:v>
                </c:pt>
                <c:pt idx="3951">
                  <c:v>56.145062785388127</c:v>
                </c:pt>
                <c:pt idx="3952">
                  <c:v>56.145062785388127</c:v>
                </c:pt>
                <c:pt idx="3953">
                  <c:v>56.145062785388127</c:v>
                </c:pt>
                <c:pt idx="3954">
                  <c:v>56.155584094368336</c:v>
                </c:pt>
                <c:pt idx="3955">
                  <c:v>56.155584094368336</c:v>
                </c:pt>
                <c:pt idx="3956">
                  <c:v>56.155584094368336</c:v>
                </c:pt>
                <c:pt idx="3957">
                  <c:v>56.166086377473363</c:v>
                </c:pt>
                <c:pt idx="3958">
                  <c:v>56.166086377473363</c:v>
                </c:pt>
                <c:pt idx="3959">
                  <c:v>56.166086377473363</c:v>
                </c:pt>
                <c:pt idx="3960">
                  <c:v>56.166086377473363</c:v>
                </c:pt>
                <c:pt idx="3961">
                  <c:v>56.176607686453579</c:v>
                </c:pt>
                <c:pt idx="3962">
                  <c:v>56.176607686453579</c:v>
                </c:pt>
                <c:pt idx="3963">
                  <c:v>56.176607686453579</c:v>
                </c:pt>
                <c:pt idx="3964">
                  <c:v>56.176607686453579</c:v>
                </c:pt>
                <c:pt idx="3965">
                  <c:v>56.187109969558598</c:v>
                </c:pt>
                <c:pt idx="3966">
                  <c:v>56.187109969558598</c:v>
                </c:pt>
                <c:pt idx="3967">
                  <c:v>56.187109969558598</c:v>
                </c:pt>
                <c:pt idx="3968">
                  <c:v>56.197631278538815</c:v>
                </c:pt>
                <c:pt idx="3969">
                  <c:v>56.197631278538815</c:v>
                </c:pt>
                <c:pt idx="3970">
                  <c:v>56.197631278538815</c:v>
                </c:pt>
                <c:pt idx="3971">
                  <c:v>56.197631278538815</c:v>
                </c:pt>
                <c:pt idx="3972">
                  <c:v>56.208171613394214</c:v>
                </c:pt>
                <c:pt idx="3973">
                  <c:v>56.208171613394214</c:v>
                </c:pt>
                <c:pt idx="3974">
                  <c:v>56.208171613394214</c:v>
                </c:pt>
                <c:pt idx="3975">
                  <c:v>56.208171613394214</c:v>
                </c:pt>
                <c:pt idx="3976">
                  <c:v>56.21869926433282</c:v>
                </c:pt>
                <c:pt idx="3977">
                  <c:v>56.21869926433282</c:v>
                </c:pt>
                <c:pt idx="3978">
                  <c:v>56.21869926433282</c:v>
                </c:pt>
                <c:pt idx="3979">
                  <c:v>56.21869926433282</c:v>
                </c:pt>
                <c:pt idx="3980">
                  <c:v>56.229252283105019</c:v>
                </c:pt>
                <c:pt idx="3981">
                  <c:v>56.229252283105019</c:v>
                </c:pt>
                <c:pt idx="3982">
                  <c:v>56.229252283105019</c:v>
                </c:pt>
                <c:pt idx="3983">
                  <c:v>56.229252283105019</c:v>
                </c:pt>
                <c:pt idx="3984">
                  <c:v>56.239792617960426</c:v>
                </c:pt>
                <c:pt idx="3985">
                  <c:v>56.239792617960426</c:v>
                </c:pt>
                <c:pt idx="3986">
                  <c:v>56.239792617960426</c:v>
                </c:pt>
                <c:pt idx="3987">
                  <c:v>56.239792617960426</c:v>
                </c:pt>
                <c:pt idx="3988">
                  <c:v>56.250332952815825</c:v>
                </c:pt>
                <c:pt idx="3989">
                  <c:v>56.250332952815825</c:v>
                </c:pt>
                <c:pt idx="3990">
                  <c:v>56.250332952815825</c:v>
                </c:pt>
                <c:pt idx="3991">
                  <c:v>56.250332952815825</c:v>
                </c:pt>
                <c:pt idx="3992">
                  <c:v>56.260892313546421</c:v>
                </c:pt>
                <c:pt idx="3993">
                  <c:v>56.260892313546421</c:v>
                </c:pt>
                <c:pt idx="3994">
                  <c:v>56.260892313546421</c:v>
                </c:pt>
                <c:pt idx="3995">
                  <c:v>56.271413622526637</c:v>
                </c:pt>
                <c:pt idx="3996">
                  <c:v>56.271413622526637</c:v>
                </c:pt>
                <c:pt idx="3997">
                  <c:v>56.271413622526637</c:v>
                </c:pt>
                <c:pt idx="3998">
                  <c:v>56.271413622526637</c:v>
                </c:pt>
                <c:pt idx="3999">
                  <c:v>56.281953957382036</c:v>
                </c:pt>
                <c:pt idx="4000">
                  <c:v>56.281953957382036</c:v>
                </c:pt>
                <c:pt idx="4001">
                  <c:v>56.281953957382036</c:v>
                </c:pt>
                <c:pt idx="4002">
                  <c:v>56.292475266362253</c:v>
                </c:pt>
                <c:pt idx="4003">
                  <c:v>56.292475266362253</c:v>
                </c:pt>
                <c:pt idx="4004">
                  <c:v>56.292475266362253</c:v>
                </c:pt>
                <c:pt idx="4005">
                  <c:v>56.292475266362253</c:v>
                </c:pt>
                <c:pt idx="4006">
                  <c:v>56.302977549467279</c:v>
                </c:pt>
                <c:pt idx="4007">
                  <c:v>56.302977549467279</c:v>
                </c:pt>
                <c:pt idx="4008">
                  <c:v>56.302977549467279</c:v>
                </c:pt>
                <c:pt idx="4009">
                  <c:v>56.302977549467279</c:v>
                </c:pt>
                <c:pt idx="4010">
                  <c:v>56.313498858447495</c:v>
                </c:pt>
                <c:pt idx="4011">
                  <c:v>56.313498858447495</c:v>
                </c:pt>
                <c:pt idx="4012">
                  <c:v>56.313498858447495</c:v>
                </c:pt>
                <c:pt idx="4013">
                  <c:v>56.324115296803654</c:v>
                </c:pt>
                <c:pt idx="4014">
                  <c:v>56.324115296803654</c:v>
                </c:pt>
                <c:pt idx="4015">
                  <c:v>56.324115296803654</c:v>
                </c:pt>
                <c:pt idx="4016">
                  <c:v>56.324115296803654</c:v>
                </c:pt>
                <c:pt idx="4017">
                  <c:v>56.334636605783864</c:v>
                </c:pt>
                <c:pt idx="4018">
                  <c:v>56.334636605783864</c:v>
                </c:pt>
                <c:pt idx="4019">
                  <c:v>56.334636605783864</c:v>
                </c:pt>
                <c:pt idx="4020">
                  <c:v>56.334636605783864</c:v>
                </c:pt>
                <c:pt idx="4021">
                  <c:v>56.34519675925926</c:v>
                </c:pt>
                <c:pt idx="4022">
                  <c:v>56.34519675925926</c:v>
                </c:pt>
                <c:pt idx="4023">
                  <c:v>56.34519675925926</c:v>
                </c:pt>
                <c:pt idx="4024">
                  <c:v>56.34519675925926</c:v>
                </c:pt>
                <c:pt idx="4025">
                  <c:v>56.355737886859458</c:v>
                </c:pt>
                <c:pt idx="4026">
                  <c:v>56.355737886859458</c:v>
                </c:pt>
                <c:pt idx="4027">
                  <c:v>56.355737886859458</c:v>
                </c:pt>
                <c:pt idx="4028">
                  <c:v>56.355737886859458</c:v>
                </c:pt>
                <c:pt idx="4029">
                  <c:v>56.366295662100455</c:v>
                </c:pt>
                <c:pt idx="4030">
                  <c:v>56.366295662100455</c:v>
                </c:pt>
                <c:pt idx="4031">
                  <c:v>56.366295662100455</c:v>
                </c:pt>
                <c:pt idx="4032">
                  <c:v>56.376855022831052</c:v>
                </c:pt>
                <c:pt idx="4033">
                  <c:v>56.376855022831052</c:v>
                </c:pt>
                <c:pt idx="4034">
                  <c:v>56.376855022831052</c:v>
                </c:pt>
                <c:pt idx="4035">
                  <c:v>56.376855022831052</c:v>
                </c:pt>
                <c:pt idx="4036">
                  <c:v>56.387395357686451</c:v>
                </c:pt>
                <c:pt idx="4037">
                  <c:v>56.387395357686451</c:v>
                </c:pt>
                <c:pt idx="4038">
                  <c:v>56.387395357686451</c:v>
                </c:pt>
                <c:pt idx="4039">
                  <c:v>56.387395357686451</c:v>
                </c:pt>
                <c:pt idx="4040">
                  <c:v>56.397973744292237</c:v>
                </c:pt>
                <c:pt idx="4041">
                  <c:v>56.397973744292237</c:v>
                </c:pt>
                <c:pt idx="4042">
                  <c:v>56.397973744292237</c:v>
                </c:pt>
                <c:pt idx="4043">
                  <c:v>56.397973744292237</c:v>
                </c:pt>
                <c:pt idx="4044">
                  <c:v>56.397973744292237</c:v>
                </c:pt>
                <c:pt idx="4045">
                  <c:v>56.397973744292237</c:v>
                </c:pt>
                <c:pt idx="4046">
                  <c:v>56.408476027397256</c:v>
                </c:pt>
                <c:pt idx="4047">
                  <c:v>56.408476027397256</c:v>
                </c:pt>
                <c:pt idx="4048">
                  <c:v>56.408476027397256</c:v>
                </c:pt>
                <c:pt idx="4049">
                  <c:v>56.408476027397256</c:v>
                </c:pt>
                <c:pt idx="4050">
                  <c:v>56.41899733637748</c:v>
                </c:pt>
                <c:pt idx="4051">
                  <c:v>56.41899733637748</c:v>
                </c:pt>
                <c:pt idx="4052">
                  <c:v>56.41899733637748</c:v>
                </c:pt>
                <c:pt idx="4053">
                  <c:v>56.41899733637748</c:v>
                </c:pt>
                <c:pt idx="4054">
                  <c:v>56.429613774733632</c:v>
                </c:pt>
                <c:pt idx="4055">
                  <c:v>56.429613774733632</c:v>
                </c:pt>
                <c:pt idx="4056">
                  <c:v>56.429613774733632</c:v>
                </c:pt>
                <c:pt idx="4057">
                  <c:v>56.440173135464235</c:v>
                </c:pt>
                <c:pt idx="4058">
                  <c:v>56.440173135464235</c:v>
                </c:pt>
                <c:pt idx="4059">
                  <c:v>56.440173135464235</c:v>
                </c:pt>
                <c:pt idx="4060">
                  <c:v>56.440173135464235</c:v>
                </c:pt>
                <c:pt idx="4061">
                  <c:v>56.450751522070014</c:v>
                </c:pt>
                <c:pt idx="4062">
                  <c:v>56.450751522070014</c:v>
                </c:pt>
                <c:pt idx="4063">
                  <c:v>56.450751522070014</c:v>
                </c:pt>
                <c:pt idx="4064">
                  <c:v>56.450751522070014</c:v>
                </c:pt>
                <c:pt idx="4065">
                  <c:v>56.461291856925421</c:v>
                </c:pt>
                <c:pt idx="4066">
                  <c:v>56.461291856925421</c:v>
                </c:pt>
                <c:pt idx="4067">
                  <c:v>56.461291856925421</c:v>
                </c:pt>
                <c:pt idx="4068">
                  <c:v>56.47181316590563</c:v>
                </c:pt>
                <c:pt idx="4069">
                  <c:v>56.47181316590563</c:v>
                </c:pt>
                <c:pt idx="4070">
                  <c:v>56.47181316590563</c:v>
                </c:pt>
                <c:pt idx="4071">
                  <c:v>56.47181316590563</c:v>
                </c:pt>
                <c:pt idx="4072">
                  <c:v>56.482315449010656</c:v>
                </c:pt>
                <c:pt idx="4073">
                  <c:v>56.482315449010656</c:v>
                </c:pt>
                <c:pt idx="4074">
                  <c:v>56.482315449010656</c:v>
                </c:pt>
                <c:pt idx="4075">
                  <c:v>56.492893835616442</c:v>
                </c:pt>
                <c:pt idx="4076">
                  <c:v>56.492893835616442</c:v>
                </c:pt>
                <c:pt idx="4077">
                  <c:v>56.492893835616442</c:v>
                </c:pt>
                <c:pt idx="4078">
                  <c:v>56.492893835616442</c:v>
                </c:pt>
                <c:pt idx="4079">
                  <c:v>56.503415144596659</c:v>
                </c:pt>
                <c:pt idx="4080">
                  <c:v>56.503415144596659</c:v>
                </c:pt>
                <c:pt idx="4081">
                  <c:v>56.503415144596659</c:v>
                </c:pt>
                <c:pt idx="4082">
                  <c:v>56.503415144596659</c:v>
                </c:pt>
                <c:pt idx="4083">
                  <c:v>56.513936453576868</c:v>
                </c:pt>
                <c:pt idx="4084">
                  <c:v>56.513936453576868</c:v>
                </c:pt>
                <c:pt idx="4085">
                  <c:v>56.513936453576868</c:v>
                </c:pt>
                <c:pt idx="4086">
                  <c:v>56.513936453576868</c:v>
                </c:pt>
                <c:pt idx="4087">
                  <c:v>56.524495814307457</c:v>
                </c:pt>
                <c:pt idx="4088">
                  <c:v>56.524495814307457</c:v>
                </c:pt>
                <c:pt idx="4089">
                  <c:v>56.524495814307457</c:v>
                </c:pt>
                <c:pt idx="4090">
                  <c:v>56.524495814307457</c:v>
                </c:pt>
                <c:pt idx="4091">
                  <c:v>56.535064687975641</c:v>
                </c:pt>
                <c:pt idx="4092">
                  <c:v>56.535064687975641</c:v>
                </c:pt>
                <c:pt idx="4093">
                  <c:v>56.535064687975641</c:v>
                </c:pt>
                <c:pt idx="4094">
                  <c:v>56.535064687975641</c:v>
                </c:pt>
                <c:pt idx="4095">
                  <c:v>56.545633561643839</c:v>
                </c:pt>
                <c:pt idx="4096">
                  <c:v>56.545633561643839</c:v>
                </c:pt>
                <c:pt idx="4097">
                  <c:v>56.545633561643839</c:v>
                </c:pt>
                <c:pt idx="4098">
                  <c:v>56.545633561643839</c:v>
                </c:pt>
                <c:pt idx="4099">
                  <c:v>56.556173896499239</c:v>
                </c:pt>
                <c:pt idx="4100">
                  <c:v>56.556173896499239</c:v>
                </c:pt>
                <c:pt idx="4101">
                  <c:v>56.556173896499239</c:v>
                </c:pt>
                <c:pt idx="4102">
                  <c:v>56.556173896499239</c:v>
                </c:pt>
                <c:pt idx="4103">
                  <c:v>56.566695205479448</c:v>
                </c:pt>
                <c:pt idx="4104">
                  <c:v>56.566695205479448</c:v>
                </c:pt>
                <c:pt idx="4105">
                  <c:v>56.566695205479448</c:v>
                </c:pt>
                <c:pt idx="4106">
                  <c:v>56.577254566210051</c:v>
                </c:pt>
                <c:pt idx="4107">
                  <c:v>56.577254566210051</c:v>
                </c:pt>
                <c:pt idx="4108">
                  <c:v>56.577254566210051</c:v>
                </c:pt>
                <c:pt idx="4109">
                  <c:v>56.577254566210051</c:v>
                </c:pt>
                <c:pt idx="4110">
                  <c:v>56.58779490106545</c:v>
                </c:pt>
                <c:pt idx="4111">
                  <c:v>56.58779490106545</c:v>
                </c:pt>
                <c:pt idx="4112">
                  <c:v>56.58779490106545</c:v>
                </c:pt>
                <c:pt idx="4113">
                  <c:v>56.59835426179604</c:v>
                </c:pt>
                <c:pt idx="4114">
                  <c:v>56.59835426179604</c:v>
                </c:pt>
                <c:pt idx="4115">
                  <c:v>56.59835426179604</c:v>
                </c:pt>
                <c:pt idx="4116">
                  <c:v>56.59835426179604</c:v>
                </c:pt>
                <c:pt idx="4117">
                  <c:v>56.608913622526636</c:v>
                </c:pt>
                <c:pt idx="4118">
                  <c:v>56.608913622526636</c:v>
                </c:pt>
                <c:pt idx="4119">
                  <c:v>56.608913622526636</c:v>
                </c:pt>
                <c:pt idx="4120">
                  <c:v>56.619434931506852</c:v>
                </c:pt>
                <c:pt idx="4121">
                  <c:v>56.619434931506852</c:v>
                </c:pt>
                <c:pt idx="4122">
                  <c:v>56.619434931506852</c:v>
                </c:pt>
                <c:pt idx="4123">
                  <c:v>56.619434931506852</c:v>
                </c:pt>
                <c:pt idx="4124">
                  <c:v>56.630013318112638</c:v>
                </c:pt>
                <c:pt idx="4125">
                  <c:v>56.630013318112638</c:v>
                </c:pt>
                <c:pt idx="4126">
                  <c:v>56.630013318112638</c:v>
                </c:pt>
                <c:pt idx="4127">
                  <c:v>56.630013318112638</c:v>
                </c:pt>
                <c:pt idx="4128">
                  <c:v>56.640553652968038</c:v>
                </c:pt>
                <c:pt idx="4129">
                  <c:v>56.640553652968038</c:v>
                </c:pt>
                <c:pt idx="4130">
                  <c:v>56.640553652968038</c:v>
                </c:pt>
                <c:pt idx="4131">
                  <c:v>56.640553652968038</c:v>
                </c:pt>
                <c:pt idx="4132">
                  <c:v>56.651074961948254</c:v>
                </c:pt>
                <c:pt idx="4133">
                  <c:v>56.651074961948254</c:v>
                </c:pt>
                <c:pt idx="4134">
                  <c:v>56.651074961948254</c:v>
                </c:pt>
                <c:pt idx="4135">
                  <c:v>56.651074961948254</c:v>
                </c:pt>
                <c:pt idx="4136">
                  <c:v>56.661634322678843</c:v>
                </c:pt>
                <c:pt idx="4137">
                  <c:v>56.661634322678843</c:v>
                </c:pt>
                <c:pt idx="4138">
                  <c:v>56.661634322678843</c:v>
                </c:pt>
                <c:pt idx="4139">
                  <c:v>56.661634322678843</c:v>
                </c:pt>
                <c:pt idx="4140">
                  <c:v>56.672155631659052</c:v>
                </c:pt>
                <c:pt idx="4141">
                  <c:v>56.672155631659052</c:v>
                </c:pt>
                <c:pt idx="4142">
                  <c:v>56.672155631659052</c:v>
                </c:pt>
                <c:pt idx="4143">
                  <c:v>56.682695966514459</c:v>
                </c:pt>
                <c:pt idx="4144">
                  <c:v>56.682695966514459</c:v>
                </c:pt>
                <c:pt idx="4145">
                  <c:v>56.682695966514459</c:v>
                </c:pt>
                <c:pt idx="4146">
                  <c:v>56.682695966514459</c:v>
                </c:pt>
                <c:pt idx="4147">
                  <c:v>56.693274353120238</c:v>
                </c:pt>
                <c:pt idx="4148">
                  <c:v>56.693274353120238</c:v>
                </c:pt>
                <c:pt idx="4149">
                  <c:v>56.693274353120238</c:v>
                </c:pt>
                <c:pt idx="4150">
                  <c:v>56.693274353120238</c:v>
                </c:pt>
                <c:pt idx="4151">
                  <c:v>56.703909817351601</c:v>
                </c:pt>
                <c:pt idx="4152">
                  <c:v>56.703909817351601</c:v>
                </c:pt>
                <c:pt idx="4153">
                  <c:v>56.703909817351601</c:v>
                </c:pt>
                <c:pt idx="4154">
                  <c:v>56.703909817351601</c:v>
                </c:pt>
                <c:pt idx="4155">
                  <c:v>56.71443112633181</c:v>
                </c:pt>
                <c:pt idx="4156">
                  <c:v>56.71443112633181</c:v>
                </c:pt>
                <c:pt idx="4157">
                  <c:v>56.71443112633181</c:v>
                </c:pt>
                <c:pt idx="4158">
                  <c:v>56.724971461187209</c:v>
                </c:pt>
                <c:pt idx="4159">
                  <c:v>56.724971461187209</c:v>
                </c:pt>
                <c:pt idx="4160">
                  <c:v>56.724971461187209</c:v>
                </c:pt>
                <c:pt idx="4161">
                  <c:v>56.724971461187209</c:v>
                </c:pt>
                <c:pt idx="4162">
                  <c:v>56.735530821917806</c:v>
                </c:pt>
                <c:pt idx="4163">
                  <c:v>56.735530821917806</c:v>
                </c:pt>
                <c:pt idx="4164">
                  <c:v>56.735530821917806</c:v>
                </c:pt>
                <c:pt idx="4165">
                  <c:v>56.735530821917806</c:v>
                </c:pt>
                <c:pt idx="4166">
                  <c:v>56.746071156773212</c:v>
                </c:pt>
                <c:pt idx="4167">
                  <c:v>56.746071156773212</c:v>
                </c:pt>
                <c:pt idx="4168">
                  <c:v>56.746071156773212</c:v>
                </c:pt>
                <c:pt idx="4169">
                  <c:v>56.746071156773212</c:v>
                </c:pt>
                <c:pt idx="4170">
                  <c:v>56.756630517503801</c:v>
                </c:pt>
                <c:pt idx="4171">
                  <c:v>56.756630517503801</c:v>
                </c:pt>
                <c:pt idx="4172">
                  <c:v>56.756630517503801</c:v>
                </c:pt>
                <c:pt idx="4173">
                  <c:v>56.756630517503801</c:v>
                </c:pt>
                <c:pt idx="4174">
                  <c:v>56.767132800608827</c:v>
                </c:pt>
                <c:pt idx="4175">
                  <c:v>56.767132800608827</c:v>
                </c:pt>
                <c:pt idx="4176">
                  <c:v>56.767132800608827</c:v>
                </c:pt>
                <c:pt idx="4177">
                  <c:v>56.767132800608827</c:v>
                </c:pt>
                <c:pt idx="4178">
                  <c:v>56.777635083713854</c:v>
                </c:pt>
                <c:pt idx="4179">
                  <c:v>56.777635083713854</c:v>
                </c:pt>
                <c:pt idx="4180">
                  <c:v>56.777635083713854</c:v>
                </c:pt>
                <c:pt idx="4181">
                  <c:v>56.788137366818873</c:v>
                </c:pt>
                <c:pt idx="4182">
                  <c:v>56.788137366818873</c:v>
                </c:pt>
                <c:pt idx="4183">
                  <c:v>56.788137366818873</c:v>
                </c:pt>
                <c:pt idx="4184">
                  <c:v>56.788137366818873</c:v>
                </c:pt>
                <c:pt idx="4185">
                  <c:v>56.798696727549469</c:v>
                </c:pt>
                <c:pt idx="4186">
                  <c:v>56.798696727549469</c:v>
                </c:pt>
                <c:pt idx="4187">
                  <c:v>56.798696727549469</c:v>
                </c:pt>
                <c:pt idx="4188">
                  <c:v>56.798696727549469</c:v>
                </c:pt>
                <c:pt idx="4189">
                  <c:v>56.809256088280058</c:v>
                </c:pt>
                <c:pt idx="4190">
                  <c:v>56.809256088280058</c:v>
                </c:pt>
                <c:pt idx="4191">
                  <c:v>56.809256088280058</c:v>
                </c:pt>
                <c:pt idx="4192">
                  <c:v>56.809256088280058</c:v>
                </c:pt>
                <c:pt idx="4193">
                  <c:v>56.819796423135458</c:v>
                </c:pt>
                <c:pt idx="4194">
                  <c:v>56.819796423135458</c:v>
                </c:pt>
                <c:pt idx="4195">
                  <c:v>56.819796423135458</c:v>
                </c:pt>
                <c:pt idx="4196">
                  <c:v>56.830355783866061</c:v>
                </c:pt>
                <c:pt idx="4197">
                  <c:v>56.830355783866061</c:v>
                </c:pt>
                <c:pt idx="4198">
                  <c:v>56.830355783866061</c:v>
                </c:pt>
                <c:pt idx="4199">
                  <c:v>56.830355783866061</c:v>
                </c:pt>
                <c:pt idx="4200">
                  <c:v>56.84085806697108</c:v>
                </c:pt>
                <c:pt idx="4201">
                  <c:v>56.84085806697108</c:v>
                </c:pt>
                <c:pt idx="4202">
                  <c:v>56.84085806697108</c:v>
                </c:pt>
                <c:pt idx="4203">
                  <c:v>56.84085806697108</c:v>
                </c:pt>
                <c:pt idx="4204">
                  <c:v>56.851379375951296</c:v>
                </c:pt>
                <c:pt idx="4205">
                  <c:v>56.851379375951296</c:v>
                </c:pt>
                <c:pt idx="4206">
                  <c:v>56.851379375951296</c:v>
                </c:pt>
                <c:pt idx="4207">
                  <c:v>56.861900684931506</c:v>
                </c:pt>
                <c:pt idx="4208">
                  <c:v>56.861900684931506</c:v>
                </c:pt>
                <c:pt idx="4209">
                  <c:v>56.861900684931506</c:v>
                </c:pt>
                <c:pt idx="4210">
                  <c:v>56.861900684931506</c:v>
                </c:pt>
                <c:pt idx="4211">
                  <c:v>56.872441019786912</c:v>
                </c:pt>
                <c:pt idx="4212">
                  <c:v>56.872441019786912</c:v>
                </c:pt>
                <c:pt idx="4213">
                  <c:v>56.872441019786912</c:v>
                </c:pt>
                <c:pt idx="4214">
                  <c:v>56.872441019786912</c:v>
                </c:pt>
                <c:pt idx="4215">
                  <c:v>56.872441019786912</c:v>
                </c:pt>
                <c:pt idx="4216">
                  <c:v>56.883057458143078</c:v>
                </c:pt>
                <c:pt idx="4217">
                  <c:v>56.883057458143078</c:v>
                </c:pt>
                <c:pt idx="4218">
                  <c:v>56.883057458143078</c:v>
                </c:pt>
                <c:pt idx="4219">
                  <c:v>56.883057458143078</c:v>
                </c:pt>
                <c:pt idx="4220">
                  <c:v>56.893578767123287</c:v>
                </c:pt>
                <c:pt idx="4221">
                  <c:v>56.893578767123287</c:v>
                </c:pt>
                <c:pt idx="4222">
                  <c:v>56.893578767123287</c:v>
                </c:pt>
                <c:pt idx="4223">
                  <c:v>56.893578767123287</c:v>
                </c:pt>
                <c:pt idx="4224">
                  <c:v>56.893578767123287</c:v>
                </c:pt>
                <c:pt idx="4225">
                  <c:v>56.904100076103504</c:v>
                </c:pt>
                <c:pt idx="4226">
                  <c:v>56.904100076103504</c:v>
                </c:pt>
                <c:pt idx="4227">
                  <c:v>56.904100076103504</c:v>
                </c:pt>
                <c:pt idx="4228">
                  <c:v>56.904100076103504</c:v>
                </c:pt>
                <c:pt idx="4229">
                  <c:v>56.914659436834086</c:v>
                </c:pt>
                <c:pt idx="4230">
                  <c:v>56.914659436834086</c:v>
                </c:pt>
                <c:pt idx="4231">
                  <c:v>56.914659436834086</c:v>
                </c:pt>
                <c:pt idx="4232">
                  <c:v>56.925180745814309</c:v>
                </c:pt>
                <c:pt idx="4233">
                  <c:v>56.925180745814309</c:v>
                </c:pt>
                <c:pt idx="4234">
                  <c:v>56.925180745814309</c:v>
                </c:pt>
                <c:pt idx="4235">
                  <c:v>56.935759132420095</c:v>
                </c:pt>
                <c:pt idx="4236">
                  <c:v>56.935759132420095</c:v>
                </c:pt>
                <c:pt idx="4237">
                  <c:v>56.935759132420095</c:v>
                </c:pt>
                <c:pt idx="4238">
                  <c:v>56.946261415525115</c:v>
                </c:pt>
                <c:pt idx="4239">
                  <c:v>56.946261415525115</c:v>
                </c:pt>
                <c:pt idx="4240">
                  <c:v>56.946261415525115</c:v>
                </c:pt>
                <c:pt idx="4241">
                  <c:v>56.946261415525115</c:v>
                </c:pt>
                <c:pt idx="4242">
                  <c:v>56.956763698630141</c:v>
                </c:pt>
                <c:pt idx="4243">
                  <c:v>56.956763698630141</c:v>
                </c:pt>
                <c:pt idx="4244">
                  <c:v>56.956763698630141</c:v>
                </c:pt>
                <c:pt idx="4245">
                  <c:v>56.956763698630141</c:v>
                </c:pt>
                <c:pt idx="4246">
                  <c:v>56.96730403348554</c:v>
                </c:pt>
                <c:pt idx="4247">
                  <c:v>56.96730403348554</c:v>
                </c:pt>
                <c:pt idx="4248">
                  <c:v>56.96730403348554</c:v>
                </c:pt>
                <c:pt idx="4249">
                  <c:v>56.96730403348554</c:v>
                </c:pt>
                <c:pt idx="4250">
                  <c:v>56.96730403348554</c:v>
                </c:pt>
                <c:pt idx="4251">
                  <c:v>56.977825342465756</c:v>
                </c:pt>
                <c:pt idx="4252">
                  <c:v>56.977825342465756</c:v>
                </c:pt>
                <c:pt idx="4253">
                  <c:v>56.977825342465756</c:v>
                </c:pt>
                <c:pt idx="4254">
                  <c:v>56.977825342465756</c:v>
                </c:pt>
                <c:pt idx="4255">
                  <c:v>56.977825342465756</c:v>
                </c:pt>
                <c:pt idx="4256">
                  <c:v>56.988327625570768</c:v>
                </c:pt>
                <c:pt idx="4257">
                  <c:v>56.988327625570768</c:v>
                </c:pt>
                <c:pt idx="4258">
                  <c:v>56.988327625570768</c:v>
                </c:pt>
                <c:pt idx="4259">
                  <c:v>56.988327625570768</c:v>
                </c:pt>
                <c:pt idx="4260">
                  <c:v>56.998848934550992</c:v>
                </c:pt>
                <c:pt idx="4261">
                  <c:v>56.998848934550992</c:v>
                </c:pt>
                <c:pt idx="4262">
                  <c:v>56.998848934550992</c:v>
                </c:pt>
                <c:pt idx="4263">
                  <c:v>57.009389269406391</c:v>
                </c:pt>
                <c:pt idx="4264">
                  <c:v>57.009389269406391</c:v>
                </c:pt>
                <c:pt idx="4265">
                  <c:v>57.009389269406391</c:v>
                </c:pt>
                <c:pt idx="4266">
                  <c:v>57.009389269406391</c:v>
                </c:pt>
                <c:pt idx="4267">
                  <c:v>57.019966863267378</c:v>
                </c:pt>
                <c:pt idx="4268">
                  <c:v>57.019966863267378</c:v>
                </c:pt>
                <c:pt idx="4269">
                  <c:v>57.019966863267378</c:v>
                </c:pt>
                <c:pt idx="4270">
                  <c:v>57.019966863267378</c:v>
                </c:pt>
                <c:pt idx="4271">
                  <c:v>57.019966863267378</c:v>
                </c:pt>
                <c:pt idx="4272">
                  <c:v>57.030546042617964</c:v>
                </c:pt>
                <c:pt idx="4273">
                  <c:v>57.030546042617964</c:v>
                </c:pt>
                <c:pt idx="4274">
                  <c:v>57.030546042617964</c:v>
                </c:pt>
                <c:pt idx="4275">
                  <c:v>57.030546042617964</c:v>
                </c:pt>
                <c:pt idx="4276">
                  <c:v>57.041048325722983</c:v>
                </c:pt>
                <c:pt idx="4277">
                  <c:v>57.041048325722983</c:v>
                </c:pt>
                <c:pt idx="4278">
                  <c:v>57.041048325722983</c:v>
                </c:pt>
                <c:pt idx="4279">
                  <c:v>57.041048325722983</c:v>
                </c:pt>
                <c:pt idx="4280">
                  <c:v>57.041048325722983</c:v>
                </c:pt>
                <c:pt idx="4281">
                  <c:v>57.041048325722983</c:v>
                </c:pt>
                <c:pt idx="4282">
                  <c:v>57.051569634703199</c:v>
                </c:pt>
                <c:pt idx="4283">
                  <c:v>57.051569634703199</c:v>
                </c:pt>
                <c:pt idx="4284">
                  <c:v>57.051569634703199</c:v>
                </c:pt>
                <c:pt idx="4285">
                  <c:v>57.051569634703199</c:v>
                </c:pt>
                <c:pt idx="4286">
                  <c:v>57.051569634703199</c:v>
                </c:pt>
                <c:pt idx="4287">
                  <c:v>57.051569634703199</c:v>
                </c:pt>
                <c:pt idx="4288">
                  <c:v>57.062071917808218</c:v>
                </c:pt>
                <c:pt idx="4289">
                  <c:v>57.062071917808218</c:v>
                </c:pt>
                <c:pt idx="4290">
                  <c:v>57.062071917808218</c:v>
                </c:pt>
                <c:pt idx="4291">
                  <c:v>57.062071917808218</c:v>
                </c:pt>
                <c:pt idx="4292">
                  <c:v>57.062071917808218</c:v>
                </c:pt>
                <c:pt idx="4293">
                  <c:v>57.072574200913245</c:v>
                </c:pt>
                <c:pt idx="4294">
                  <c:v>57.072574200913245</c:v>
                </c:pt>
                <c:pt idx="4295">
                  <c:v>57.072574200913245</c:v>
                </c:pt>
                <c:pt idx="4296">
                  <c:v>57.072574200913245</c:v>
                </c:pt>
                <c:pt idx="4297">
                  <c:v>57.083095509893461</c:v>
                </c:pt>
                <c:pt idx="4298">
                  <c:v>57.083095509893461</c:v>
                </c:pt>
                <c:pt idx="4299">
                  <c:v>57.083095509893461</c:v>
                </c:pt>
                <c:pt idx="4300">
                  <c:v>57.083095509893461</c:v>
                </c:pt>
                <c:pt idx="4301">
                  <c:v>57.093635844748853</c:v>
                </c:pt>
                <c:pt idx="4302">
                  <c:v>57.093635844748853</c:v>
                </c:pt>
                <c:pt idx="4303">
                  <c:v>57.093635844748853</c:v>
                </c:pt>
                <c:pt idx="4304">
                  <c:v>57.093635844748853</c:v>
                </c:pt>
                <c:pt idx="4305">
                  <c:v>57.104157153729069</c:v>
                </c:pt>
                <c:pt idx="4306">
                  <c:v>57.104157153729069</c:v>
                </c:pt>
                <c:pt idx="4307">
                  <c:v>57.104157153729069</c:v>
                </c:pt>
                <c:pt idx="4308">
                  <c:v>57.104157153729069</c:v>
                </c:pt>
                <c:pt idx="4309">
                  <c:v>57.114678462709293</c:v>
                </c:pt>
                <c:pt idx="4310">
                  <c:v>57.114678462709293</c:v>
                </c:pt>
                <c:pt idx="4311">
                  <c:v>57.114678462709293</c:v>
                </c:pt>
                <c:pt idx="4312">
                  <c:v>57.125218797564692</c:v>
                </c:pt>
                <c:pt idx="4313">
                  <c:v>57.125218797564692</c:v>
                </c:pt>
                <c:pt idx="4314">
                  <c:v>57.125218797564692</c:v>
                </c:pt>
                <c:pt idx="4315">
                  <c:v>57.125218797564692</c:v>
                </c:pt>
                <c:pt idx="4316">
                  <c:v>57.135721080669718</c:v>
                </c:pt>
                <c:pt idx="4317">
                  <c:v>57.135721080669718</c:v>
                </c:pt>
                <c:pt idx="4318">
                  <c:v>57.135721080669718</c:v>
                </c:pt>
                <c:pt idx="4319">
                  <c:v>57.14626141552511</c:v>
                </c:pt>
                <c:pt idx="4320">
                  <c:v>57.14626141552511</c:v>
                </c:pt>
                <c:pt idx="4321">
                  <c:v>57.14626141552511</c:v>
                </c:pt>
                <c:pt idx="4322">
                  <c:v>57.14626141552511</c:v>
                </c:pt>
                <c:pt idx="4323">
                  <c:v>57.156801750380517</c:v>
                </c:pt>
                <c:pt idx="4324">
                  <c:v>57.156801750380517</c:v>
                </c:pt>
                <c:pt idx="4325">
                  <c:v>57.156801750380517</c:v>
                </c:pt>
                <c:pt idx="4326">
                  <c:v>57.156801750380517</c:v>
                </c:pt>
                <c:pt idx="4327">
                  <c:v>57.167304033485536</c:v>
                </c:pt>
                <c:pt idx="4328">
                  <c:v>57.167304033485536</c:v>
                </c:pt>
                <c:pt idx="4329">
                  <c:v>57.167304033485536</c:v>
                </c:pt>
                <c:pt idx="4330">
                  <c:v>57.177825342465752</c:v>
                </c:pt>
                <c:pt idx="4331">
                  <c:v>57.177825342465752</c:v>
                </c:pt>
                <c:pt idx="4332">
                  <c:v>57.177825342465752</c:v>
                </c:pt>
                <c:pt idx="4333">
                  <c:v>57.177825342465752</c:v>
                </c:pt>
                <c:pt idx="4334">
                  <c:v>57.188327625570778</c:v>
                </c:pt>
                <c:pt idx="4335">
                  <c:v>57.188327625570778</c:v>
                </c:pt>
                <c:pt idx="4336">
                  <c:v>57.188327625570778</c:v>
                </c:pt>
                <c:pt idx="4337">
                  <c:v>57.198867960426178</c:v>
                </c:pt>
                <c:pt idx="4338">
                  <c:v>57.198867960426178</c:v>
                </c:pt>
                <c:pt idx="4339">
                  <c:v>57.198867960426178</c:v>
                </c:pt>
                <c:pt idx="4340">
                  <c:v>57.198867960426178</c:v>
                </c:pt>
                <c:pt idx="4341">
                  <c:v>57.209370243531204</c:v>
                </c:pt>
                <c:pt idx="4342">
                  <c:v>57.209370243531204</c:v>
                </c:pt>
                <c:pt idx="4343">
                  <c:v>57.209370243531204</c:v>
                </c:pt>
                <c:pt idx="4344">
                  <c:v>57.21991057838661</c:v>
                </c:pt>
                <c:pt idx="4345">
                  <c:v>57.21991057838661</c:v>
                </c:pt>
                <c:pt idx="4346">
                  <c:v>57.21991057838661</c:v>
                </c:pt>
                <c:pt idx="4347">
                  <c:v>57.21991057838661</c:v>
                </c:pt>
                <c:pt idx="4348">
                  <c:v>57.230431887366819</c:v>
                </c:pt>
                <c:pt idx="4349">
                  <c:v>57.230431887366819</c:v>
                </c:pt>
                <c:pt idx="4350">
                  <c:v>57.230431887366819</c:v>
                </c:pt>
                <c:pt idx="4351">
                  <c:v>57.240953196347029</c:v>
                </c:pt>
                <c:pt idx="4352">
                  <c:v>57.240953196347029</c:v>
                </c:pt>
                <c:pt idx="4353">
                  <c:v>57.240953196347029</c:v>
                </c:pt>
                <c:pt idx="4354">
                  <c:v>57.240953196347029</c:v>
                </c:pt>
                <c:pt idx="4355">
                  <c:v>57.251455479452055</c:v>
                </c:pt>
                <c:pt idx="4356">
                  <c:v>57.251455479452055</c:v>
                </c:pt>
                <c:pt idx="4357">
                  <c:v>57.251455479452055</c:v>
                </c:pt>
                <c:pt idx="4358">
                  <c:v>57.251455479452055</c:v>
                </c:pt>
                <c:pt idx="4359">
                  <c:v>57.262014840182651</c:v>
                </c:pt>
                <c:pt idx="4360">
                  <c:v>57.262014840182651</c:v>
                </c:pt>
                <c:pt idx="4361">
                  <c:v>57.262014840182651</c:v>
                </c:pt>
                <c:pt idx="4362">
                  <c:v>57.272535356418061</c:v>
                </c:pt>
                <c:pt idx="4363">
                  <c:v>57.272535356418061</c:v>
                </c:pt>
                <c:pt idx="4364">
                  <c:v>57.272535356418061</c:v>
                </c:pt>
                <c:pt idx="4365">
                  <c:v>57.272535356418061</c:v>
                </c:pt>
                <c:pt idx="4366">
                  <c:v>57.283057458143077</c:v>
                </c:pt>
                <c:pt idx="4367">
                  <c:v>57.283057458143077</c:v>
                </c:pt>
                <c:pt idx="4368">
                  <c:v>57.283057458143077</c:v>
                </c:pt>
                <c:pt idx="4369">
                  <c:v>57.283057458143077</c:v>
                </c:pt>
                <c:pt idx="4370">
                  <c:v>57.293597792998483</c:v>
                </c:pt>
                <c:pt idx="4371">
                  <c:v>57.293597792998483</c:v>
                </c:pt>
                <c:pt idx="4372">
                  <c:v>57.293597792998483</c:v>
                </c:pt>
                <c:pt idx="4373">
                  <c:v>57.293597792998483</c:v>
                </c:pt>
                <c:pt idx="4374">
                  <c:v>57.304100076103502</c:v>
                </c:pt>
                <c:pt idx="4375">
                  <c:v>57.304100076103502</c:v>
                </c:pt>
                <c:pt idx="4376">
                  <c:v>57.304100076103502</c:v>
                </c:pt>
                <c:pt idx="4377">
                  <c:v>57.314640410958901</c:v>
                </c:pt>
                <c:pt idx="4378">
                  <c:v>57.314640410958901</c:v>
                </c:pt>
                <c:pt idx="4379">
                  <c:v>57.314640410958901</c:v>
                </c:pt>
                <c:pt idx="4380">
                  <c:v>57.314640410958901</c:v>
                </c:pt>
                <c:pt idx="4381">
                  <c:v>57.325142694063928</c:v>
                </c:pt>
                <c:pt idx="4382">
                  <c:v>57.325142694063928</c:v>
                </c:pt>
                <c:pt idx="4383">
                  <c:v>57.325142694063928</c:v>
                </c:pt>
                <c:pt idx="4384">
                  <c:v>57.335644977168947</c:v>
                </c:pt>
                <c:pt idx="4385">
                  <c:v>57.335644977168947</c:v>
                </c:pt>
                <c:pt idx="4386">
                  <c:v>57.335644977168947</c:v>
                </c:pt>
                <c:pt idx="4387">
                  <c:v>57.335644977168947</c:v>
                </c:pt>
                <c:pt idx="4388">
                  <c:v>57.346147260273973</c:v>
                </c:pt>
                <c:pt idx="4389">
                  <c:v>57.346147260273973</c:v>
                </c:pt>
                <c:pt idx="4390">
                  <c:v>57.346147260273973</c:v>
                </c:pt>
                <c:pt idx="4391">
                  <c:v>57.346147260273973</c:v>
                </c:pt>
                <c:pt idx="4392">
                  <c:v>57.356649543378992</c:v>
                </c:pt>
                <c:pt idx="4393">
                  <c:v>57.356649543378992</c:v>
                </c:pt>
                <c:pt idx="4394">
                  <c:v>57.356649543378992</c:v>
                </c:pt>
                <c:pt idx="4395">
                  <c:v>57.356649543378992</c:v>
                </c:pt>
                <c:pt idx="4396">
                  <c:v>57.367208904109582</c:v>
                </c:pt>
                <c:pt idx="4397">
                  <c:v>57.367208904109582</c:v>
                </c:pt>
                <c:pt idx="4398">
                  <c:v>57.367208904109582</c:v>
                </c:pt>
                <c:pt idx="4399">
                  <c:v>57.367208904109582</c:v>
                </c:pt>
                <c:pt idx="4400">
                  <c:v>57.377711187214608</c:v>
                </c:pt>
                <c:pt idx="4401">
                  <c:v>57.377711187214608</c:v>
                </c:pt>
                <c:pt idx="4402">
                  <c:v>57.377711187214608</c:v>
                </c:pt>
                <c:pt idx="4403">
                  <c:v>57.388232496194824</c:v>
                </c:pt>
                <c:pt idx="4404">
                  <c:v>57.388232496194824</c:v>
                </c:pt>
                <c:pt idx="4405">
                  <c:v>57.388232496194824</c:v>
                </c:pt>
                <c:pt idx="4406">
                  <c:v>57.388232496194824</c:v>
                </c:pt>
                <c:pt idx="4407">
                  <c:v>57.398772831050231</c:v>
                </c:pt>
                <c:pt idx="4408">
                  <c:v>57.398772831050231</c:v>
                </c:pt>
                <c:pt idx="4409">
                  <c:v>57.398772831050231</c:v>
                </c:pt>
                <c:pt idx="4410">
                  <c:v>57.40931316590563</c:v>
                </c:pt>
                <c:pt idx="4411">
                  <c:v>57.40931316590563</c:v>
                </c:pt>
                <c:pt idx="4412">
                  <c:v>57.40931316590563</c:v>
                </c:pt>
                <c:pt idx="4413">
                  <c:v>57.40931316590563</c:v>
                </c:pt>
                <c:pt idx="4414">
                  <c:v>57.419815449010656</c:v>
                </c:pt>
                <c:pt idx="4415">
                  <c:v>57.419815449010656</c:v>
                </c:pt>
                <c:pt idx="4416">
                  <c:v>57.419815449010656</c:v>
                </c:pt>
                <c:pt idx="4417">
                  <c:v>57.430317732115675</c:v>
                </c:pt>
                <c:pt idx="4418">
                  <c:v>57.430317732115675</c:v>
                </c:pt>
                <c:pt idx="4419">
                  <c:v>57.430317732115675</c:v>
                </c:pt>
                <c:pt idx="4420">
                  <c:v>57.430317732115675</c:v>
                </c:pt>
                <c:pt idx="4421">
                  <c:v>57.440839041095892</c:v>
                </c:pt>
                <c:pt idx="4422">
                  <c:v>57.440839041095892</c:v>
                </c:pt>
                <c:pt idx="4423">
                  <c:v>57.440839041095892</c:v>
                </c:pt>
                <c:pt idx="4424">
                  <c:v>57.440839041095892</c:v>
                </c:pt>
                <c:pt idx="4425">
                  <c:v>57.451379375951298</c:v>
                </c:pt>
                <c:pt idx="4426">
                  <c:v>57.451379375951298</c:v>
                </c:pt>
                <c:pt idx="4427">
                  <c:v>57.451379375951298</c:v>
                </c:pt>
                <c:pt idx="4428">
                  <c:v>57.451379375951298</c:v>
                </c:pt>
                <c:pt idx="4429">
                  <c:v>57.461938736681887</c:v>
                </c:pt>
                <c:pt idx="4430">
                  <c:v>57.461938736681887</c:v>
                </c:pt>
                <c:pt idx="4431">
                  <c:v>57.461938736681887</c:v>
                </c:pt>
                <c:pt idx="4432">
                  <c:v>57.461938736681887</c:v>
                </c:pt>
                <c:pt idx="4433">
                  <c:v>57.472460045662103</c:v>
                </c:pt>
                <c:pt idx="4434">
                  <c:v>57.472460045662103</c:v>
                </c:pt>
                <c:pt idx="4435">
                  <c:v>57.472460045662103</c:v>
                </c:pt>
                <c:pt idx="4436">
                  <c:v>57.483000380517502</c:v>
                </c:pt>
                <c:pt idx="4437">
                  <c:v>57.483000380517502</c:v>
                </c:pt>
                <c:pt idx="4438">
                  <c:v>57.483000380517502</c:v>
                </c:pt>
                <c:pt idx="4439">
                  <c:v>57.483000380517502</c:v>
                </c:pt>
                <c:pt idx="4440">
                  <c:v>57.493502663622529</c:v>
                </c:pt>
                <c:pt idx="4441">
                  <c:v>57.493502663622529</c:v>
                </c:pt>
                <c:pt idx="4442">
                  <c:v>57.493502663622529</c:v>
                </c:pt>
                <c:pt idx="4443">
                  <c:v>57.493502663622529</c:v>
                </c:pt>
                <c:pt idx="4444">
                  <c:v>57.504023972602745</c:v>
                </c:pt>
                <c:pt idx="4445">
                  <c:v>57.504023972602745</c:v>
                </c:pt>
                <c:pt idx="4446">
                  <c:v>57.504023972602745</c:v>
                </c:pt>
                <c:pt idx="4447">
                  <c:v>57.504023972602745</c:v>
                </c:pt>
                <c:pt idx="4448">
                  <c:v>57.514526255707764</c:v>
                </c:pt>
                <c:pt idx="4449">
                  <c:v>57.514526255707764</c:v>
                </c:pt>
                <c:pt idx="4450">
                  <c:v>57.514526255707764</c:v>
                </c:pt>
                <c:pt idx="4451">
                  <c:v>57.525028538812776</c:v>
                </c:pt>
                <c:pt idx="4452">
                  <c:v>57.525028538812776</c:v>
                </c:pt>
                <c:pt idx="4453">
                  <c:v>57.525028538812776</c:v>
                </c:pt>
                <c:pt idx="4454">
                  <c:v>57.525028538812776</c:v>
                </c:pt>
                <c:pt idx="4455">
                  <c:v>57.535530821917803</c:v>
                </c:pt>
                <c:pt idx="4456">
                  <c:v>57.535530821917803</c:v>
                </c:pt>
                <c:pt idx="4457">
                  <c:v>57.535530821917803</c:v>
                </c:pt>
                <c:pt idx="4458">
                  <c:v>57.535530821917803</c:v>
                </c:pt>
                <c:pt idx="4459">
                  <c:v>57.546033105022829</c:v>
                </c:pt>
                <c:pt idx="4460">
                  <c:v>57.546033105022829</c:v>
                </c:pt>
                <c:pt idx="4461">
                  <c:v>57.546033105022829</c:v>
                </c:pt>
                <c:pt idx="4462">
                  <c:v>57.546033105022829</c:v>
                </c:pt>
                <c:pt idx="4463">
                  <c:v>57.556573439878235</c:v>
                </c:pt>
                <c:pt idx="4464">
                  <c:v>57.556573439878235</c:v>
                </c:pt>
                <c:pt idx="4465">
                  <c:v>57.556573439878235</c:v>
                </c:pt>
                <c:pt idx="4466">
                  <c:v>57.567113774733642</c:v>
                </c:pt>
                <c:pt idx="4467">
                  <c:v>57.567113774733642</c:v>
                </c:pt>
                <c:pt idx="4468">
                  <c:v>57.567113774733642</c:v>
                </c:pt>
                <c:pt idx="4469">
                  <c:v>57.567113774733642</c:v>
                </c:pt>
                <c:pt idx="4470">
                  <c:v>57.577616057838661</c:v>
                </c:pt>
                <c:pt idx="4471">
                  <c:v>57.577616057838661</c:v>
                </c:pt>
                <c:pt idx="4472">
                  <c:v>57.577616057838661</c:v>
                </c:pt>
                <c:pt idx="4473">
                  <c:v>57.577616057838661</c:v>
                </c:pt>
                <c:pt idx="4474">
                  <c:v>57.588118340943687</c:v>
                </c:pt>
                <c:pt idx="4475">
                  <c:v>57.588118340943687</c:v>
                </c:pt>
                <c:pt idx="4476">
                  <c:v>57.588118340943687</c:v>
                </c:pt>
                <c:pt idx="4477">
                  <c:v>57.588118340943687</c:v>
                </c:pt>
                <c:pt idx="4478">
                  <c:v>57.598639649923896</c:v>
                </c:pt>
                <c:pt idx="4479">
                  <c:v>57.598639649923896</c:v>
                </c:pt>
                <c:pt idx="4480">
                  <c:v>57.598639649923896</c:v>
                </c:pt>
                <c:pt idx="4481">
                  <c:v>57.598639649923896</c:v>
                </c:pt>
                <c:pt idx="4482">
                  <c:v>57.609141933028923</c:v>
                </c:pt>
                <c:pt idx="4483">
                  <c:v>57.609141933028923</c:v>
                </c:pt>
                <c:pt idx="4484">
                  <c:v>57.609141933028923</c:v>
                </c:pt>
                <c:pt idx="4485">
                  <c:v>57.619644216133942</c:v>
                </c:pt>
                <c:pt idx="4486">
                  <c:v>57.619644216133942</c:v>
                </c:pt>
                <c:pt idx="4487">
                  <c:v>57.619644216133942</c:v>
                </c:pt>
                <c:pt idx="4488">
                  <c:v>57.630146499238968</c:v>
                </c:pt>
                <c:pt idx="4489">
                  <c:v>57.630146499238968</c:v>
                </c:pt>
                <c:pt idx="4490">
                  <c:v>57.630146499238968</c:v>
                </c:pt>
                <c:pt idx="4491">
                  <c:v>57.630146499238968</c:v>
                </c:pt>
                <c:pt idx="4492">
                  <c:v>57.640697932521554</c:v>
                </c:pt>
                <c:pt idx="4493">
                  <c:v>57.640697932521554</c:v>
                </c:pt>
                <c:pt idx="4494">
                  <c:v>57.640697932521554</c:v>
                </c:pt>
                <c:pt idx="4495">
                  <c:v>57.640697932521554</c:v>
                </c:pt>
                <c:pt idx="4496">
                  <c:v>57.651246194824964</c:v>
                </c:pt>
                <c:pt idx="4497">
                  <c:v>57.651246194824964</c:v>
                </c:pt>
                <c:pt idx="4498">
                  <c:v>57.651246194824964</c:v>
                </c:pt>
                <c:pt idx="4499">
                  <c:v>57.651246194824964</c:v>
                </c:pt>
                <c:pt idx="4500">
                  <c:v>57.66176750380518</c:v>
                </c:pt>
                <c:pt idx="4501">
                  <c:v>57.66176750380518</c:v>
                </c:pt>
                <c:pt idx="4502">
                  <c:v>57.66176750380518</c:v>
                </c:pt>
                <c:pt idx="4503">
                  <c:v>57.66176750380518</c:v>
                </c:pt>
                <c:pt idx="4504">
                  <c:v>57.672288812785389</c:v>
                </c:pt>
                <c:pt idx="4505">
                  <c:v>57.672288812785389</c:v>
                </c:pt>
                <c:pt idx="4506">
                  <c:v>57.672288812785389</c:v>
                </c:pt>
                <c:pt idx="4507">
                  <c:v>57.682810121765598</c:v>
                </c:pt>
                <c:pt idx="4508">
                  <c:v>57.682810121765598</c:v>
                </c:pt>
                <c:pt idx="4509">
                  <c:v>57.682810121765598</c:v>
                </c:pt>
                <c:pt idx="4510">
                  <c:v>57.682810121765598</c:v>
                </c:pt>
                <c:pt idx="4511">
                  <c:v>57.693331430745815</c:v>
                </c:pt>
                <c:pt idx="4512">
                  <c:v>57.693331430745815</c:v>
                </c:pt>
                <c:pt idx="4513">
                  <c:v>57.693331430745815</c:v>
                </c:pt>
                <c:pt idx="4514">
                  <c:v>57.693331430745815</c:v>
                </c:pt>
                <c:pt idx="4515">
                  <c:v>57.703871765601214</c:v>
                </c:pt>
                <c:pt idx="4516">
                  <c:v>57.703871765601214</c:v>
                </c:pt>
                <c:pt idx="4517">
                  <c:v>57.703871765601214</c:v>
                </c:pt>
                <c:pt idx="4518">
                  <c:v>57.71437404870624</c:v>
                </c:pt>
                <c:pt idx="4519">
                  <c:v>57.71437404870624</c:v>
                </c:pt>
                <c:pt idx="4520">
                  <c:v>57.71437404870624</c:v>
                </c:pt>
                <c:pt idx="4521">
                  <c:v>57.71437404870624</c:v>
                </c:pt>
                <c:pt idx="4522">
                  <c:v>57.724895357686449</c:v>
                </c:pt>
                <c:pt idx="4523">
                  <c:v>57.724895357686449</c:v>
                </c:pt>
                <c:pt idx="4524">
                  <c:v>57.724895357686449</c:v>
                </c:pt>
                <c:pt idx="4525">
                  <c:v>57.724895357686449</c:v>
                </c:pt>
                <c:pt idx="4526">
                  <c:v>57.735435692541856</c:v>
                </c:pt>
                <c:pt idx="4527">
                  <c:v>57.735435692541856</c:v>
                </c:pt>
                <c:pt idx="4528">
                  <c:v>57.735435692541856</c:v>
                </c:pt>
                <c:pt idx="4529">
                  <c:v>57.735435692541856</c:v>
                </c:pt>
                <c:pt idx="4530">
                  <c:v>57.746014079147642</c:v>
                </c:pt>
                <c:pt idx="4531">
                  <c:v>57.746014079147642</c:v>
                </c:pt>
                <c:pt idx="4532">
                  <c:v>57.746014079147642</c:v>
                </c:pt>
                <c:pt idx="4533">
                  <c:v>57.746014079147642</c:v>
                </c:pt>
                <c:pt idx="4534">
                  <c:v>57.756516362252668</c:v>
                </c:pt>
                <c:pt idx="4535">
                  <c:v>57.756516362252668</c:v>
                </c:pt>
                <c:pt idx="4536">
                  <c:v>57.756516362252668</c:v>
                </c:pt>
                <c:pt idx="4537">
                  <c:v>57.756516362252668</c:v>
                </c:pt>
                <c:pt idx="4538">
                  <c:v>57.767037671232877</c:v>
                </c:pt>
                <c:pt idx="4539">
                  <c:v>57.767037671232877</c:v>
                </c:pt>
                <c:pt idx="4540">
                  <c:v>57.767037671232877</c:v>
                </c:pt>
                <c:pt idx="4541">
                  <c:v>57.767037671232877</c:v>
                </c:pt>
                <c:pt idx="4542">
                  <c:v>57.777539954337904</c:v>
                </c:pt>
                <c:pt idx="4543">
                  <c:v>57.777539954337904</c:v>
                </c:pt>
                <c:pt idx="4544">
                  <c:v>57.777539954337904</c:v>
                </c:pt>
                <c:pt idx="4545">
                  <c:v>57.788099315068493</c:v>
                </c:pt>
                <c:pt idx="4546">
                  <c:v>57.788099315068493</c:v>
                </c:pt>
                <c:pt idx="4547">
                  <c:v>57.788099315068493</c:v>
                </c:pt>
                <c:pt idx="4548">
                  <c:v>57.788099315068493</c:v>
                </c:pt>
                <c:pt idx="4549">
                  <c:v>57.798620624048709</c:v>
                </c:pt>
                <c:pt idx="4550">
                  <c:v>57.798620624048709</c:v>
                </c:pt>
                <c:pt idx="4551">
                  <c:v>57.798620624048709</c:v>
                </c:pt>
                <c:pt idx="4552">
                  <c:v>57.798620624048709</c:v>
                </c:pt>
                <c:pt idx="4553">
                  <c:v>57.809122907153728</c:v>
                </c:pt>
                <c:pt idx="4554">
                  <c:v>57.809122907153728</c:v>
                </c:pt>
                <c:pt idx="4555">
                  <c:v>57.809122907153728</c:v>
                </c:pt>
                <c:pt idx="4556">
                  <c:v>57.819625190258748</c:v>
                </c:pt>
                <c:pt idx="4557">
                  <c:v>57.819625190258748</c:v>
                </c:pt>
                <c:pt idx="4558">
                  <c:v>57.819625190258748</c:v>
                </c:pt>
                <c:pt idx="4559">
                  <c:v>57.819625190258748</c:v>
                </c:pt>
                <c:pt idx="4560">
                  <c:v>57.830165525114154</c:v>
                </c:pt>
                <c:pt idx="4561">
                  <c:v>57.830165525114154</c:v>
                </c:pt>
                <c:pt idx="4562">
                  <c:v>57.830165525114154</c:v>
                </c:pt>
                <c:pt idx="4563">
                  <c:v>57.830165525114154</c:v>
                </c:pt>
                <c:pt idx="4564">
                  <c:v>57.84068683409437</c:v>
                </c:pt>
                <c:pt idx="4565">
                  <c:v>57.84068683409437</c:v>
                </c:pt>
                <c:pt idx="4566">
                  <c:v>57.84068683409437</c:v>
                </c:pt>
                <c:pt idx="4567">
                  <c:v>57.84068683409437</c:v>
                </c:pt>
                <c:pt idx="4568">
                  <c:v>57.851227168949769</c:v>
                </c:pt>
                <c:pt idx="4569">
                  <c:v>57.851227168949769</c:v>
                </c:pt>
                <c:pt idx="4570">
                  <c:v>57.851227168949769</c:v>
                </c:pt>
                <c:pt idx="4571">
                  <c:v>57.851227168949769</c:v>
                </c:pt>
                <c:pt idx="4572">
                  <c:v>57.861767503805183</c:v>
                </c:pt>
                <c:pt idx="4573">
                  <c:v>57.861767503805183</c:v>
                </c:pt>
                <c:pt idx="4574">
                  <c:v>57.861767503805183</c:v>
                </c:pt>
                <c:pt idx="4575">
                  <c:v>57.861767503805183</c:v>
                </c:pt>
                <c:pt idx="4576">
                  <c:v>57.872269786910202</c:v>
                </c:pt>
                <c:pt idx="4577">
                  <c:v>57.872269786910202</c:v>
                </c:pt>
                <c:pt idx="4578">
                  <c:v>57.872269786910202</c:v>
                </c:pt>
                <c:pt idx="4579">
                  <c:v>57.882772070015221</c:v>
                </c:pt>
                <c:pt idx="4580">
                  <c:v>57.882772070015221</c:v>
                </c:pt>
                <c:pt idx="4581">
                  <c:v>57.882772070015221</c:v>
                </c:pt>
                <c:pt idx="4582">
                  <c:v>57.882772070015221</c:v>
                </c:pt>
                <c:pt idx="4583">
                  <c:v>57.89331240487062</c:v>
                </c:pt>
                <c:pt idx="4584">
                  <c:v>57.89331240487062</c:v>
                </c:pt>
                <c:pt idx="4585">
                  <c:v>57.89331240487062</c:v>
                </c:pt>
                <c:pt idx="4586">
                  <c:v>57.89331240487062</c:v>
                </c:pt>
                <c:pt idx="4587">
                  <c:v>57.903814687975647</c:v>
                </c:pt>
                <c:pt idx="4588">
                  <c:v>57.903814687975647</c:v>
                </c:pt>
                <c:pt idx="4589">
                  <c:v>57.903814687975647</c:v>
                </c:pt>
                <c:pt idx="4590">
                  <c:v>57.914355022831053</c:v>
                </c:pt>
                <c:pt idx="4591">
                  <c:v>57.914355022831053</c:v>
                </c:pt>
                <c:pt idx="4592">
                  <c:v>57.914355022831053</c:v>
                </c:pt>
                <c:pt idx="4593">
                  <c:v>57.914355022831053</c:v>
                </c:pt>
                <c:pt idx="4594">
                  <c:v>57.924895357686452</c:v>
                </c:pt>
                <c:pt idx="4595">
                  <c:v>57.924895357686452</c:v>
                </c:pt>
                <c:pt idx="4596">
                  <c:v>57.924895357686452</c:v>
                </c:pt>
                <c:pt idx="4597">
                  <c:v>57.924895357686452</c:v>
                </c:pt>
                <c:pt idx="4598">
                  <c:v>57.935397640791479</c:v>
                </c:pt>
                <c:pt idx="4599">
                  <c:v>57.935397640791479</c:v>
                </c:pt>
                <c:pt idx="4600">
                  <c:v>57.935397640791479</c:v>
                </c:pt>
                <c:pt idx="4601">
                  <c:v>57.945918949771695</c:v>
                </c:pt>
                <c:pt idx="4602">
                  <c:v>57.945918949771695</c:v>
                </c:pt>
                <c:pt idx="4603">
                  <c:v>57.945918949771695</c:v>
                </c:pt>
                <c:pt idx="4604">
                  <c:v>57.945918949771695</c:v>
                </c:pt>
                <c:pt idx="4605">
                  <c:v>57.956421232876714</c:v>
                </c:pt>
                <c:pt idx="4606">
                  <c:v>57.956421232876714</c:v>
                </c:pt>
                <c:pt idx="4607">
                  <c:v>57.956421232876714</c:v>
                </c:pt>
                <c:pt idx="4608">
                  <c:v>57.956421232876714</c:v>
                </c:pt>
                <c:pt idx="4609">
                  <c:v>57.966980593607303</c:v>
                </c:pt>
                <c:pt idx="4610">
                  <c:v>57.966980593607303</c:v>
                </c:pt>
                <c:pt idx="4611">
                  <c:v>57.966980593607303</c:v>
                </c:pt>
                <c:pt idx="4612">
                  <c:v>57.966980593607303</c:v>
                </c:pt>
                <c:pt idx="4613">
                  <c:v>57.977673135464237</c:v>
                </c:pt>
                <c:pt idx="4614">
                  <c:v>57.977673135464237</c:v>
                </c:pt>
                <c:pt idx="4615">
                  <c:v>57.977673135464237</c:v>
                </c:pt>
                <c:pt idx="4616">
                  <c:v>57.977673135464237</c:v>
                </c:pt>
                <c:pt idx="4617">
                  <c:v>57.988175418569256</c:v>
                </c:pt>
                <c:pt idx="4618">
                  <c:v>57.988175418569256</c:v>
                </c:pt>
                <c:pt idx="4619">
                  <c:v>57.988175418569256</c:v>
                </c:pt>
                <c:pt idx="4620">
                  <c:v>57.988175418569256</c:v>
                </c:pt>
                <c:pt idx="4621">
                  <c:v>57.998677701674275</c:v>
                </c:pt>
                <c:pt idx="4622">
                  <c:v>57.998677701674275</c:v>
                </c:pt>
                <c:pt idx="4623">
                  <c:v>57.998677701674275</c:v>
                </c:pt>
                <c:pt idx="4624">
                  <c:v>57.998677701674275</c:v>
                </c:pt>
                <c:pt idx="4625">
                  <c:v>58.009179984779301</c:v>
                </c:pt>
                <c:pt idx="4626">
                  <c:v>58.009179984779301</c:v>
                </c:pt>
                <c:pt idx="4627">
                  <c:v>58.009179984779301</c:v>
                </c:pt>
                <c:pt idx="4628">
                  <c:v>58.009179984779301</c:v>
                </c:pt>
                <c:pt idx="4629">
                  <c:v>58.0197203196347</c:v>
                </c:pt>
                <c:pt idx="4630">
                  <c:v>58.0197203196347</c:v>
                </c:pt>
                <c:pt idx="4631">
                  <c:v>58.0197203196347</c:v>
                </c:pt>
                <c:pt idx="4632">
                  <c:v>58.03024162861491</c:v>
                </c:pt>
                <c:pt idx="4633">
                  <c:v>58.03024162861491</c:v>
                </c:pt>
                <c:pt idx="4634">
                  <c:v>58.03024162861491</c:v>
                </c:pt>
                <c:pt idx="4635">
                  <c:v>58.03024162861491</c:v>
                </c:pt>
                <c:pt idx="4636">
                  <c:v>58.040762937595133</c:v>
                </c:pt>
                <c:pt idx="4637">
                  <c:v>58.040762937595133</c:v>
                </c:pt>
                <c:pt idx="4638">
                  <c:v>58.040762937595133</c:v>
                </c:pt>
                <c:pt idx="4639">
                  <c:v>58.040762937595133</c:v>
                </c:pt>
                <c:pt idx="4640">
                  <c:v>58.051284246575335</c:v>
                </c:pt>
                <c:pt idx="4641">
                  <c:v>58.051284246575335</c:v>
                </c:pt>
                <c:pt idx="4642">
                  <c:v>58.051284246575335</c:v>
                </c:pt>
                <c:pt idx="4643">
                  <c:v>58.051284246575335</c:v>
                </c:pt>
                <c:pt idx="4644">
                  <c:v>58.061805555555559</c:v>
                </c:pt>
                <c:pt idx="4645">
                  <c:v>58.061805555555559</c:v>
                </c:pt>
                <c:pt idx="4646">
                  <c:v>58.061805555555559</c:v>
                </c:pt>
                <c:pt idx="4647">
                  <c:v>58.061805555555559</c:v>
                </c:pt>
                <c:pt idx="4648">
                  <c:v>58.072345890410965</c:v>
                </c:pt>
                <c:pt idx="4649">
                  <c:v>58.072345890410965</c:v>
                </c:pt>
                <c:pt idx="4650">
                  <c:v>58.072345890410965</c:v>
                </c:pt>
                <c:pt idx="4651">
                  <c:v>58.072345890410965</c:v>
                </c:pt>
                <c:pt idx="4652">
                  <c:v>58.082867199391174</c:v>
                </c:pt>
                <c:pt idx="4653">
                  <c:v>58.082867199391174</c:v>
                </c:pt>
                <c:pt idx="4654">
                  <c:v>58.082867199391174</c:v>
                </c:pt>
                <c:pt idx="4655">
                  <c:v>58.082867199391174</c:v>
                </c:pt>
                <c:pt idx="4656">
                  <c:v>58.093369482496193</c:v>
                </c:pt>
                <c:pt idx="4657">
                  <c:v>58.093369482496193</c:v>
                </c:pt>
                <c:pt idx="4658">
                  <c:v>58.093369482496193</c:v>
                </c:pt>
                <c:pt idx="4659">
                  <c:v>58.093369482496193</c:v>
                </c:pt>
                <c:pt idx="4660">
                  <c:v>58.103890791476417</c:v>
                </c:pt>
                <c:pt idx="4661">
                  <c:v>58.103890791476417</c:v>
                </c:pt>
                <c:pt idx="4662">
                  <c:v>58.103890791476417</c:v>
                </c:pt>
                <c:pt idx="4663">
                  <c:v>58.103890791476417</c:v>
                </c:pt>
                <c:pt idx="4664">
                  <c:v>58.114431126331809</c:v>
                </c:pt>
                <c:pt idx="4665">
                  <c:v>58.114431126331809</c:v>
                </c:pt>
                <c:pt idx="4666">
                  <c:v>58.114431126331809</c:v>
                </c:pt>
                <c:pt idx="4667">
                  <c:v>58.114431126331809</c:v>
                </c:pt>
                <c:pt idx="4668">
                  <c:v>58.124952435312025</c:v>
                </c:pt>
                <c:pt idx="4669">
                  <c:v>58.124952435312025</c:v>
                </c:pt>
                <c:pt idx="4670">
                  <c:v>58.124952435312025</c:v>
                </c:pt>
                <c:pt idx="4671">
                  <c:v>58.124952435312025</c:v>
                </c:pt>
                <c:pt idx="4672">
                  <c:v>58.135492770167424</c:v>
                </c:pt>
                <c:pt idx="4673">
                  <c:v>58.135492770167424</c:v>
                </c:pt>
                <c:pt idx="4674">
                  <c:v>58.135492770167424</c:v>
                </c:pt>
                <c:pt idx="4675">
                  <c:v>58.135492770167424</c:v>
                </c:pt>
                <c:pt idx="4676">
                  <c:v>58.146014079147648</c:v>
                </c:pt>
                <c:pt idx="4677">
                  <c:v>58.146014079147648</c:v>
                </c:pt>
                <c:pt idx="4678">
                  <c:v>58.146014079147648</c:v>
                </c:pt>
                <c:pt idx="4679">
                  <c:v>58.146014079147648</c:v>
                </c:pt>
                <c:pt idx="4680">
                  <c:v>58.156535388127857</c:v>
                </c:pt>
                <c:pt idx="4681">
                  <c:v>58.156535388127857</c:v>
                </c:pt>
                <c:pt idx="4682">
                  <c:v>58.156535388127857</c:v>
                </c:pt>
                <c:pt idx="4683">
                  <c:v>58.167056697108066</c:v>
                </c:pt>
                <c:pt idx="4684">
                  <c:v>58.167056697108066</c:v>
                </c:pt>
                <c:pt idx="4685">
                  <c:v>58.167056697108066</c:v>
                </c:pt>
                <c:pt idx="4686">
                  <c:v>58.167056697108066</c:v>
                </c:pt>
                <c:pt idx="4687">
                  <c:v>58.177578006088282</c:v>
                </c:pt>
                <c:pt idx="4688">
                  <c:v>58.177578006088282</c:v>
                </c:pt>
                <c:pt idx="4689">
                  <c:v>58.177578006088282</c:v>
                </c:pt>
                <c:pt idx="4690">
                  <c:v>58.177578006088282</c:v>
                </c:pt>
                <c:pt idx="4691">
                  <c:v>58.188099315068492</c:v>
                </c:pt>
                <c:pt idx="4692">
                  <c:v>58.188099315068492</c:v>
                </c:pt>
                <c:pt idx="4693">
                  <c:v>58.188099315068492</c:v>
                </c:pt>
                <c:pt idx="4694">
                  <c:v>58.188099315068492</c:v>
                </c:pt>
                <c:pt idx="4695">
                  <c:v>58.198620624048708</c:v>
                </c:pt>
                <c:pt idx="4696">
                  <c:v>58.198620624048708</c:v>
                </c:pt>
                <c:pt idx="4697">
                  <c:v>58.198620624048708</c:v>
                </c:pt>
                <c:pt idx="4698">
                  <c:v>58.198620624048708</c:v>
                </c:pt>
                <c:pt idx="4699">
                  <c:v>58.209122907153734</c:v>
                </c:pt>
                <c:pt idx="4700">
                  <c:v>58.209122907153734</c:v>
                </c:pt>
                <c:pt idx="4701">
                  <c:v>58.209122907153734</c:v>
                </c:pt>
                <c:pt idx="4702">
                  <c:v>58.209122907153734</c:v>
                </c:pt>
                <c:pt idx="4703">
                  <c:v>58.219644216133943</c:v>
                </c:pt>
                <c:pt idx="4704">
                  <c:v>58.219644216133943</c:v>
                </c:pt>
                <c:pt idx="4705">
                  <c:v>58.219644216133943</c:v>
                </c:pt>
                <c:pt idx="4706">
                  <c:v>58.230146499238963</c:v>
                </c:pt>
                <c:pt idx="4707">
                  <c:v>58.230146499238963</c:v>
                </c:pt>
                <c:pt idx="4708">
                  <c:v>58.230146499238963</c:v>
                </c:pt>
                <c:pt idx="4709">
                  <c:v>58.230146499238963</c:v>
                </c:pt>
                <c:pt idx="4710">
                  <c:v>58.240686834094376</c:v>
                </c:pt>
                <c:pt idx="4711">
                  <c:v>58.240686834094376</c:v>
                </c:pt>
                <c:pt idx="4712">
                  <c:v>58.240686834094376</c:v>
                </c:pt>
                <c:pt idx="4713">
                  <c:v>58.251208143074585</c:v>
                </c:pt>
                <c:pt idx="4714">
                  <c:v>58.251208143074585</c:v>
                </c:pt>
                <c:pt idx="4715">
                  <c:v>58.251208143074585</c:v>
                </c:pt>
                <c:pt idx="4716">
                  <c:v>58.251208143074585</c:v>
                </c:pt>
                <c:pt idx="4717">
                  <c:v>58.261748477929984</c:v>
                </c:pt>
                <c:pt idx="4718">
                  <c:v>58.261748477929984</c:v>
                </c:pt>
                <c:pt idx="4719">
                  <c:v>58.261748477929984</c:v>
                </c:pt>
                <c:pt idx="4720">
                  <c:v>58.272250761035011</c:v>
                </c:pt>
                <c:pt idx="4721">
                  <c:v>58.272250761035011</c:v>
                </c:pt>
                <c:pt idx="4722">
                  <c:v>58.272250761035011</c:v>
                </c:pt>
                <c:pt idx="4723">
                  <c:v>58.272250761035011</c:v>
                </c:pt>
                <c:pt idx="4724">
                  <c:v>58.28275304414003</c:v>
                </c:pt>
                <c:pt idx="4725">
                  <c:v>58.28275304414003</c:v>
                </c:pt>
                <c:pt idx="4726">
                  <c:v>58.28275304414003</c:v>
                </c:pt>
                <c:pt idx="4727">
                  <c:v>58.28275304414003</c:v>
                </c:pt>
                <c:pt idx="4728">
                  <c:v>58.293274353120239</c:v>
                </c:pt>
                <c:pt idx="4729">
                  <c:v>58.293274353120239</c:v>
                </c:pt>
                <c:pt idx="4730">
                  <c:v>58.293274353120239</c:v>
                </c:pt>
                <c:pt idx="4731">
                  <c:v>58.293274353120239</c:v>
                </c:pt>
                <c:pt idx="4732">
                  <c:v>58.303776636225273</c:v>
                </c:pt>
                <c:pt idx="4733">
                  <c:v>58.303776636225273</c:v>
                </c:pt>
                <c:pt idx="4734">
                  <c:v>58.303776636225273</c:v>
                </c:pt>
                <c:pt idx="4735">
                  <c:v>58.303776636225273</c:v>
                </c:pt>
                <c:pt idx="4736">
                  <c:v>58.314355022831045</c:v>
                </c:pt>
                <c:pt idx="4737">
                  <c:v>58.314355022831045</c:v>
                </c:pt>
                <c:pt idx="4738">
                  <c:v>58.314355022831045</c:v>
                </c:pt>
                <c:pt idx="4739">
                  <c:v>58.314355022831045</c:v>
                </c:pt>
                <c:pt idx="4740">
                  <c:v>58.324857305936078</c:v>
                </c:pt>
                <c:pt idx="4741">
                  <c:v>58.324857305936078</c:v>
                </c:pt>
                <c:pt idx="4742">
                  <c:v>58.324857305936078</c:v>
                </c:pt>
                <c:pt idx="4743">
                  <c:v>58.335454718417047</c:v>
                </c:pt>
                <c:pt idx="4744">
                  <c:v>58.335454718417047</c:v>
                </c:pt>
                <c:pt idx="4745">
                  <c:v>58.335454718417047</c:v>
                </c:pt>
                <c:pt idx="4746">
                  <c:v>58.335454718417047</c:v>
                </c:pt>
                <c:pt idx="4747">
                  <c:v>58.345995053272446</c:v>
                </c:pt>
                <c:pt idx="4748">
                  <c:v>58.345995053272446</c:v>
                </c:pt>
                <c:pt idx="4749">
                  <c:v>58.345995053272446</c:v>
                </c:pt>
                <c:pt idx="4750">
                  <c:v>58.35649733637748</c:v>
                </c:pt>
                <c:pt idx="4751">
                  <c:v>58.35649733637748</c:v>
                </c:pt>
                <c:pt idx="4752">
                  <c:v>58.35649733637748</c:v>
                </c:pt>
                <c:pt idx="4753">
                  <c:v>58.367018645357682</c:v>
                </c:pt>
                <c:pt idx="4754">
                  <c:v>58.367018645357682</c:v>
                </c:pt>
                <c:pt idx="4755">
                  <c:v>58.367018645357682</c:v>
                </c:pt>
                <c:pt idx="4756">
                  <c:v>58.367018645357682</c:v>
                </c:pt>
                <c:pt idx="4757">
                  <c:v>58.377597031963475</c:v>
                </c:pt>
                <c:pt idx="4758">
                  <c:v>58.377597031963475</c:v>
                </c:pt>
                <c:pt idx="4759">
                  <c:v>58.377597031963475</c:v>
                </c:pt>
                <c:pt idx="4760">
                  <c:v>58.377597031963475</c:v>
                </c:pt>
                <c:pt idx="4761">
                  <c:v>58.388118340943684</c:v>
                </c:pt>
                <c:pt idx="4762">
                  <c:v>58.388118340943684</c:v>
                </c:pt>
                <c:pt idx="4763">
                  <c:v>58.388118340943684</c:v>
                </c:pt>
                <c:pt idx="4764">
                  <c:v>58.388118340943684</c:v>
                </c:pt>
                <c:pt idx="4765">
                  <c:v>58.398658675799091</c:v>
                </c:pt>
                <c:pt idx="4766">
                  <c:v>58.398658675799091</c:v>
                </c:pt>
                <c:pt idx="4767">
                  <c:v>58.398658675799091</c:v>
                </c:pt>
                <c:pt idx="4768">
                  <c:v>58.4091799847793</c:v>
                </c:pt>
                <c:pt idx="4769">
                  <c:v>58.4091799847793</c:v>
                </c:pt>
                <c:pt idx="4770">
                  <c:v>58.4091799847793</c:v>
                </c:pt>
                <c:pt idx="4771">
                  <c:v>58.4091799847793</c:v>
                </c:pt>
                <c:pt idx="4772">
                  <c:v>58.419682267884326</c:v>
                </c:pt>
                <c:pt idx="4773">
                  <c:v>58.419682267884326</c:v>
                </c:pt>
                <c:pt idx="4774">
                  <c:v>58.419682267884326</c:v>
                </c:pt>
                <c:pt idx="4775">
                  <c:v>58.419682267884326</c:v>
                </c:pt>
                <c:pt idx="4776">
                  <c:v>58.430184550989345</c:v>
                </c:pt>
                <c:pt idx="4777">
                  <c:v>58.430184550989345</c:v>
                </c:pt>
                <c:pt idx="4778">
                  <c:v>58.430184550989345</c:v>
                </c:pt>
                <c:pt idx="4779">
                  <c:v>58.430184550989345</c:v>
                </c:pt>
                <c:pt idx="4780">
                  <c:v>58.440724885844745</c:v>
                </c:pt>
                <c:pt idx="4781">
                  <c:v>58.440724885844745</c:v>
                </c:pt>
                <c:pt idx="4782">
                  <c:v>58.440724885844745</c:v>
                </c:pt>
                <c:pt idx="4783">
                  <c:v>58.440724885844745</c:v>
                </c:pt>
                <c:pt idx="4784">
                  <c:v>58.451227168949778</c:v>
                </c:pt>
                <c:pt idx="4785">
                  <c:v>58.451227168949778</c:v>
                </c:pt>
                <c:pt idx="4786">
                  <c:v>58.451227168949778</c:v>
                </c:pt>
                <c:pt idx="4787">
                  <c:v>58.46174847792998</c:v>
                </c:pt>
                <c:pt idx="4788">
                  <c:v>58.46174847792998</c:v>
                </c:pt>
                <c:pt idx="4789">
                  <c:v>58.46174847792998</c:v>
                </c:pt>
                <c:pt idx="4790">
                  <c:v>58.46174847792998</c:v>
                </c:pt>
                <c:pt idx="4791">
                  <c:v>58.472269786910203</c:v>
                </c:pt>
                <c:pt idx="4792">
                  <c:v>58.472269786910203</c:v>
                </c:pt>
                <c:pt idx="4793">
                  <c:v>58.472269786910203</c:v>
                </c:pt>
                <c:pt idx="4794">
                  <c:v>58.472269786910203</c:v>
                </c:pt>
                <c:pt idx="4795">
                  <c:v>58.482791095890406</c:v>
                </c:pt>
                <c:pt idx="4796">
                  <c:v>58.482791095890406</c:v>
                </c:pt>
                <c:pt idx="4797">
                  <c:v>58.482791095890406</c:v>
                </c:pt>
                <c:pt idx="4798">
                  <c:v>58.482791095890406</c:v>
                </c:pt>
                <c:pt idx="4799">
                  <c:v>58.493350456621009</c:v>
                </c:pt>
                <c:pt idx="4800">
                  <c:v>58.493350456621009</c:v>
                </c:pt>
                <c:pt idx="4801">
                  <c:v>58.493350456621009</c:v>
                </c:pt>
                <c:pt idx="4802">
                  <c:v>58.493350456621009</c:v>
                </c:pt>
                <c:pt idx="4803">
                  <c:v>58.493350456621009</c:v>
                </c:pt>
                <c:pt idx="4804">
                  <c:v>58.503852739726028</c:v>
                </c:pt>
                <c:pt idx="4805">
                  <c:v>58.503852739726028</c:v>
                </c:pt>
                <c:pt idx="4806">
                  <c:v>58.503852739726028</c:v>
                </c:pt>
                <c:pt idx="4807">
                  <c:v>58.503852739726028</c:v>
                </c:pt>
                <c:pt idx="4808">
                  <c:v>58.514431126331814</c:v>
                </c:pt>
                <c:pt idx="4809">
                  <c:v>58.514431126331814</c:v>
                </c:pt>
                <c:pt idx="4810">
                  <c:v>58.514431126331814</c:v>
                </c:pt>
                <c:pt idx="4811">
                  <c:v>58.514431126331814</c:v>
                </c:pt>
                <c:pt idx="4812">
                  <c:v>58.524933409436841</c:v>
                </c:pt>
                <c:pt idx="4813">
                  <c:v>58.524933409436841</c:v>
                </c:pt>
                <c:pt idx="4814">
                  <c:v>58.524933409436841</c:v>
                </c:pt>
                <c:pt idx="4815">
                  <c:v>58.53545471841705</c:v>
                </c:pt>
                <c:pt idx="4816">
                  <c:v>58.53545471841705</c:v>
                </c:pt>
                <c:pt idx="4817">
                  <c:v>58.53545471841705</c:v>
                </c:pt>
                <c:pt idx="4818">
                  <c:v>58.53545471841705</c:v>
                </c:pt>
                <c:pt idx="4819">
                  <c:v>58.545995053272449</c:v>
                </c:pt>
                <c:pt idx="4820">
                  <c:v>58.545995053272449</c:v>
                </c:pt>
                <c:pt idx="4821">
                  <c:v>58.545995053272449</c:v>
                </c:pt>
                <c:pt idx="4822">
                  <c:v>58.545995053272449</c:v>
                </c:pt>
                <c:pt idx="4823">
                  <c:v>58.556516362252665</c:v>
                </c:pt>
                <c:pt idx="4824">
                  <c:v>58.556516362252665</c:v>
                </c:pt>
                <c:pt idx="4825">
                  <c:v>58.556516362252665</c:v>
                </c:pt>
                <c:pt idx="4826">
                  <c:v>58.556516362252665</c:v>
                </c:pt>
                <c:pt idx="4827">
                  <c:v>58.567075722983262</c:v>
                </c:pt>
                <c:pt idx="4828">
                  <c:v>58.567075722983262</c:v>
                </c:pt>
                <c:pt idx="4829">
                  <c:v>58.567075722983262</c:v>
                </c:pt>
                <c:pt idx="4830">
                  <c:v>58.567075722983262</c:v>
                </c:pt>
                <c:pt idx="4831">
                  <c:v>58.577597031963471</c:v>
                </c:pt>
                <c:pt idx="4832">
                  <c:v>58.577597031963471</c:v>
                </c:pt>
                <c:pt idx="4833">
                  <c:v>58.577597031963471</c:v>
                </c:pt>
                <c:pt idx="4834">
                  <c:v>58.577597031963471</c:v>
                </c:pt>
                <c:pt idx="4835">
                  <c:v>58.588118340943687</c:v>
                </c:pt>
                <c:pt idx="4836">
                  <c:v>58.588118340943687</c:v>
                </c:pt>
                <c:pt idx="4837">
                  <c:v>58.588118340943687</c:v>
                </c:pt>
                <c:pt idx="4838">
                  <c:v>58.588118340943687</c:v>
                </c:pt>
                <c:pt idx="4839">
                  <c:v>58.598620624048699</c:v>
                </c:pt>
                <c:pt idx="4840">
                  <c:v>58.598620624048699</c:v>
                </c:pt>
                <c:pt idx="4841">
                  <c:v>58.598620624048699</c:v>
                </c:pt>
                <c:pt idx="4842">
                  <c:v>58.609179984779296</c:v>
                </c:pt>
                <c:pt idx="4843">
                  <c:v>58.609179984779296</c:v>
                </c:pt>
                <c:pt idx="4844">
                  <c:v>58.609179984779296</c:v>
                </c:pt>
                <c:pt idx="4845">
                  <c:v>58.609179984779296</c:v>
                </c:pt>
                <c:pt idx="4846">
                  <c:v>58.619758371385082</c:v>
                </c:pt>
                <c:pt idx="4847">
                  <c:v>58.619758371385082</c:v>
                </c:pt>
                <c:pt idx="4848">
                  <c:v>58.619758371385082</c:v>
                </c:pt>
                <c:pt idx="4849">
                  <c:v>58.630279680365305</c:v>
                </c:pt>
                <c:pt idx="4850">
                  <c:v>58.630279680365305</c:v>
                </c:pt>
                <c:pt idx="4851">
                  <c:v>58.630279680365305</c:v>
                </c:pt>
                <c:pt idx="4852">
                  <c:v>58.630279680365305</c:v>
                </c:pt>
                <c:pt idx="4853">
                  <c:v>58.640781963470324</c:v>
                </c:pt>
                <c:pt idx="4854">
                  <c:v>58.640781963470324</c:v>
                </c:pt>
                <c:pt idx="4855">
                  <c:v>58.640781963470324</c:v>
                </c:pt>
                <c:pt idx="4856">
                  <c:v>58.651303272450534</c:v>
                </c:pt>
                <c:pt idx="4857">
                  <c:v>58.651303272450534</c:v>
                </c:pt>
                <c:pt idx="4858">
                  <c:v>58.651303272450534</c:v>
                </c:pt>
                <c:pt idx="4859">
                  <c:v>58.651303272450534</c:v>
                </c:pt>
                <c:pt idx="4860">
                  <c:v>58.66182458143075</c:v>
                </c:pt>
                <c:pt idx="4861">
                  <c:v>58.66182458143075</c:v>
                </c:pt>
                <c:pt idx="4862">
                  <c:v>58.66182458143075</c:v>
                </c:pt>
                <c:pt idx="4863">
                  <c:v>58.66182458143075</c:v>
                </c:pt>
                <c:pt idx="4864">
                  <c:v>58.672364916286149</c:v>
                </c:pt>
                <c:pt idx="4865">
                  <c:v>58.672364916286149</c:v>
                </c:pt>
                <c:pt idx="4866">
                  <c:v>58.672364916286149</c:v>
                </c:pt>
                <c:pt idx="4867">
                  <c:v>58.682867199391175</c:v>
                </c:pt>
                <c:pt idx="4868">
                  <c:v>58.682867199391175</c:v>
                </c:pt>
                <c:pt idx="4869">
                  <c:v>58.682867199391175</c:v>
                </c:pt>
                <c:pt idx="4870">
                  <c:v>58.682867199391175</c:v>
                </c:pt>
                <c:pt idx="4871">
                  <c:v>58.682867199391175</c:v>
                </c:pt>
                <c:pt idx="4872">
                  <c:v>58.693388508371392</c:v>
                </c:pt>
                <c:pt idx="4873">
                  <c:v>58.693388508371392</c:v>
                </c:pt>
                <c:pt idx="4874">
                  <c:v>58.693388508371392</c:v>
                </c:pt>
                <c:pt idx="4875">
                  <c:v>58.703909817351601</c:v>
                </c:pt>
                <c:pt idx="4876">
                  <c:v>58.703909817351601</c:v>
                </c:pt>
                <c:pt idx="4877">
                  <c:v>58.703909817351601</c:v>
                </c:pt>
                <c:pt idx="4878">
                  <c:v>58.703909817351601</c:v>
                </c:pt>
                <c:pt idx="4879">
                  <c:v>58.714412100456627</c:v>
                </c:pt>
                <c:pt idx="4880">
                  <c:v>58.714412100456627</c:v>
                </c:pt>
                <c:pt idx="4881">
                  <c:v>58.714412100456627</c:v>
                </c:pt>
                <c:pt idx="4882">
                  <c:v>58.714412100456627</c:v>
                </c:pt>
                <c:pt idx="4883">
                  <c:v>58.725025367833581</c:v>
                </c:pt>
                <c:pt idx="4884">
                  <c:v>58.725025367833581</c:v>
                </c:pt>
                <c:pt idx="4885">
                  <c:v>58.725025367833581</c:v>
                </c:pt>
                <c:pt idx="4886">
                  <c:v>58.735568873668186</c:v>
                </c:pt>
                <c:pt idx="4887">
                  <c:v>58.735568873668186</c:v>
                </c:pt>
                <c:pt idx="4888">
                  <c:v>58.735568873668186</c:v>
                </c:pt>
                <c:pt idx="4889">
                  <c:v>58.746147260273965</c:v>
                </c:pt>
                <c:pt idx="4890">
                  <c:v>58.746147260273965</c:v>
                </c:pt>
                <c:pt idx="4891">
                  <c:v>58.746147260273965</c:v>
                </c:pt>
                <c:pt idx="4892">
                  <c:v>58.746147260273965</c:v>
                </c:pt>
                <c:pt idx="4893">
                  <c:v>58.756685216894979</c:v>
                </c:pt>
                <c:pt idx="4894">
                  <c:v>58.756685216894979</c:v>
                </c:pt>
                <c:pt idx="4895">
                  <c:v>58.756685216894979</c:v>
                </c:pt>
                <c:pt idx="4896">
                  <c:v>58.756685216894979</c:v>
                </c:pt>
                <c:pt idx="4897">
                  <c:v>58.767208904109587</c:v>
                </c:pt>
                <c:pt idx="4898">
                  <c:v>58.767208904109587</c:v>
                </c:pt>
                <c:pt idx="4899">
                  <c:v>58.767208904109587</c:v>
                </c:pt>
                <c:pt idx="4900">
                  <c:v>58.767208904109587</c:v>
                </c:pt>
                <c:pt idx="4901">
                  <c:v>58.777749238964994</c:v>
                </c:pt>
                <c:pt idx="4902">
                  <c:v>58.777749238964994</c:v>
                </c:pt>
                <c:pt idx="4903">
                  <c:v>58.777749238964994</c:v>
                </c:pt>
                <c:pt idx="4904">
                  <c:v>58.788289573820393</c:v>
                </c:pt>
                <c:pt idx="4905">
                  <c:v>58.788289573820393</c:v>
                </c:pt>
                <c:pt idx="4906">
                  <c:v>58.788289573820393</c:v>
                </c:pt>
                <c:pt idx="4907">
                  <c:v>58.788289573820393</c:v>
                </c:pt>
                <c:pt idx="4908">
                  <c:v>58.798791856925419</c:v>
                </c:pt>
                <c:pt idx="4909">
                  <c:v>58.798791856925419</c:v>
                </c:pt>
                <c:pt idx="4910">
                  <c:v>58.798791856925419</c:v>
                </c:pt>
                <c:pt idx="4911">
                  <c:v>58.798791856925419</c:v>
                </c:pt>
                <c:pt idx="4912">
                  <c:v>58.809313165905635</c:v>
                </c:pt>
                <c:pt idx="4913">
                  <c:v>58.809313165905635</c:v>
                </c:pt>
                <c:pt idx="4914">
                  <c:v>58.809313165905635</c:v>
                </c:pt>
                <c:pt idx="4915">
                  <c:v>58.809313165905635</c:v>
                </c:pt>
                <c:pt idx="4916">
                  <c:v>58.819834474885845</c:v>
                </c:pt>
                <c:pt idx="4917">
                  <c:v>58.819834474885845</c:v>
                </c:pt>
                <c:pt idx="4918">
                  <c:v>58.819834474885845</c:v>
                </c:pt>
                <c:pt idx="4919">
                  <c:v>58.830412861491631</c:v>
                </c:pt>
                <c:pt idx="4920">
                  <c:v>58.830412861491631</c:v>
                </c:pt>
                <c:pt idx="4921">
                  <c:v>58.830412861491631</c:v>
                </c:pt>
                <c:pt idx="4922">
                  <c:v>58.830412861491631</c:v>
                </c:pt>
                <c:pt idx="4923">
                  <c:v>58.840934170471847</c:v>
                </c:pt>
                <c:pt idx="4924">
                  <c:v>58.840934170471847</c:v>
                </c:pt>
                <c:pt idx="4925">
                  <c:v>58.840934170471847</c:v>
                </c:pt>
                <c:pt idx="4926">
                  <c:v>58.851441210045664</c:v>
                </c:pt>
                <c:pt idx="4927">
                  <c:v>58.851441210045664</c:v>
                </c:pt>
                <c:pt idx="4928">
                  <c:v>58.851441210045664</c:v>
                </c:pt>
                <c:pt idx="4929">
                  <c:v>58.851441210045664</c:v>
                </c:pt>
                <c:pt idx="4930">
                  <c:v>58.861976788432273</c:v>
                </c:pt>
                <c:pt idx="4931">
                  <c:v>58.861976788432273</c:v>
                </c:pt>
                <c:pt idx="4932">
                  <c:v>58.861976788432273</c:v>
                </c:pt>
                <c:pt idx="4933">
                  <c:v>58.861976788432273</c:v>
                </c:pt>
                <c:pt idx="4934">
                  <c:v>58.872548040334856</c:v>
                </c:pt>
                <c:pt idx="4935">
                  <c:v>58.872548040334856</c:v>
                </c:pt>
                <c:pt idx="4936">
                  <c:v>58.872548040334856</c:v>
                </c:pt>
                <c:pt idx="4937">
                  <c:v>58.872548040334856</c:v>
                </c:pt>
                <c:pt idx="4938">
                  <c:v>58.883084411466264</c:v>
                </c:pt>
                <c:pt idx="4939">
                  <c:v>58.883084411466264</c:v>
                </c:pt>
                <c:pt idx="4940">
                  <c:v>58.883084411466264</c:v>
                </c:pt>
                <c:pt idx="4941">
                  <c:v>58.883084411466264</c:v>
                </c:pt>
                <c:pt idx="4942">
                  <c:v>58.893616818873667</c:v>
                </c:pt>
                <c:pt idx="4943">
                  <c:v>58.893616818873667</c:v>
                </c:pt>
                <c:pt idx="4944">
                  <c:v>58.893616818873667</c:v>
                </c:pt>
                <c:pt idx="4945">
                  <c:v>58.904157153729066</c:v>
                </c:pt>
                <c:pt idx="4946">
                  <c:v>58.904157153729066</c:v>
                </c:pt>
                <c:pt idx="4947">
                  <c:v>58.904157153729066</c:v>
                </c:pt>
                <c:pt idx="4948">
                  <c:v>58.904157153729066</c:v>
                </c:pt>
                <c:pt idx="4949">
                  <c:v>58.914659436834093</c:v>
                </c:pt>
                <c:pt idx="4950">
                  <c:v>58.914659436834093</c:v>
                </c:pt>
                <c:pt idx="4951">
                  <c:v>58.914659436834093</c:v>
                </c:pt>
                <c:pt idx="4952">
                  <c:v>58.914659436834093</c:v>
                </c:pt>
                <c:pt idx="4953">
                  <c:v>58.925180745814309</c:v>
                </c:pt>
                <c:pt idx="4954">
                  <c:v>58.925180745814309</c:v>
                </c:pt>
                <c:pt idx="4955">
                  <c:v>58.925180745814309</c:v>
                </c:pt>
                <c:pt idx="4956">
                  <c:v>58.925180745814309</c:v>
                </c:pt>
                <c:pt idx="4957">
                  <c:v>58.935702054794518</c:v>
                </c:pt>
                <c:pt idx="4958">
                  <c:v>58.935702054794518</c:v>
                </c:pt>
                <c:pt idx="4959">
                  <c:v>58.935702054794518</c:v>
                </c:pt>
                <c:pt idx="4960">
                  <c:v>58.935702054794518</c:v>
                </c:pt>
                <c:pt idx="4961">
                  <c:v>58.946261415525115</c:v>
                </c:pt>
                <c:pt idx="4962">
                  <c:v>58.946261415525115</c:v>
                </c:pt>
                <c:pt idx="4963">
                  <c:v>58.946261415525115</c:v>
                </c:pt>
                <c:pt idx="4964">
                  <c:v>58.946261415525115</c:v>
                </c:pt>
                <c:pt idx="4965">
                  <c:v>58.956763698630134</c:v>
                </c:pt>
                <c:pt idx="4966">
                  <c:v>58.956763698630134</c:v>
                </c:pt>
                <c:pt idx="4967">
                  <c:v>58.956763698630134</c:v>
                </c:pt>
                <c:pt idx="4968">
                  <c:v>58.956763698630134</c:v>
                </c:pt>
                <c:pt idx="4969">
                  <c:v>58.96726598173516</c:v>
                </c:pt>
                <c:pt idx="4970">
                  <c:v>58.96726598173516</c:v>
                </c:pt>
                <c:pt idx="4971">
                  <c:v>58.96726598173516</c:v>
                </c:pt>
                <c:pt idx="4972">
                  <c:v>58.977768264840186</c:v>
                </c:pt>
                <c:pt idx="4973">
                  <c:v>58.977768264840186</c:v>
                </c:pt>
                <c:pt idx="4974">
                  <c:v>58.977768264840186</c:v>
                </c:pt>
                <c:pt idx="4975">
                  <c:v>58.977768264840186</c:v>
                </c:pt>
                <c:pt idx="4976">
                  <c:v>58.988327625570776</c:v>
                </c:pt>
                <c:pt idx="4977">
                  <c:v>58.988327625570776</c:v>
                </c:pt>
                <c:pt idx="4978">
                  <c:v>58.988327625570776</c:v>
                </c:pt>
                <c:pt idx="4979">
                  <c:v>58.988327625570776</c:v>
                </c:pt>
                <c:pt idx="4980">
                  <c:v>58.998829908675802</c:v>
                </c:pt>
                <c:pt idx="4981">
                  <c:v>58.998829908675802</c:v>
                </c:pt>
                <c:pt idx="4982">
                  <c:v>58.998829908675802</c:v>
                </c:pt>
                <c:pt idx="4983">
                  <c:v>59.009332191780828</c:v>
                </c:pt>
                <c:pt idx="4984">
                  <c:v>59.009332191780828</c:v>
                </c:pt>
                <c:pt idx="4985">
                  <c:v>59.009332191780828</c:v>
                </c:pt>
                <c:pt idx="4986">
                  <c:v>59.009332191780828</c:v>
                </c:pt>
                <c:pt idx="4987">
                  <c:v>59.01985350076103</c:v>
                </c:pt>
                <c:pt idx="4988">
                  <c:v>59.01985350076103</c:v>
                </c:pt>
                <c:pt idx="4989">
                  <c:v>59.01985350076103</c:v>
                </c:pt>
                <c:pt idx="4990">
                  <c:v>59.01985350076103</c:v>
                </c:pt>
                <c:pt idx="4991">
                  <c:v>59.030412861491634</c:v>
                </c:pt>
                <c:pt idx="4992">
                  <c:v>59.030412861491634</c:v>
                </c:pt>
                <c:pt idx="4993">
                  <c:v>59.030412861491634</c:v>
                </c:pt>
                <c:pt idx="4994">
                  <c:v>59.030412861491634</c:v>
                </c:pt>
                <c:pt idx="4995">
                  <c:v>59.040953196347026</c:v>
                </c:pt>
                <c:pt idx="4996">
                  <c:v>59.040953196347026</c:v>
                </c:pt>
                <c:pt idx="4997">
                  <c:v>59.040953196347026</c:v>
                </c:pt>
                <c:pt idx="4998">
                  <c:v>59.051493531202439</c:v>
                </c:pt>
                <c:pt idx="4999">
                  <c:v>59.051493531202439</c:v>
                </c:pt>
                <c:pt idx="5000">
                  <c:v>59.051493531202439</c:v>
                </c:pt>
                <c:pt idx="5001">
                  <c:v>59.051493531202439</c:v>
                </c:pt>
                <c:pt idx="5002">
                  <c:v>59.061995814307458</c:v>
                </c:pt>
                <c:pt idx="5003">
                  <c:v>59.061995814307458</c:v>
                </c:pt>
                <c:pt idx="5004">
                  <c:v>59.061995814307458</c:v>
                </c:pt>
                <c:pt idx="5005">
                  <c:v>59.061995814307458</c:v>
                </c:pt>
                <c:pt idx="5006">
                  <c:v>59.072536149162858</c:v>
                </c:pt>
                <c:pt idx="5007">
                  <c:v>59.072536149162858</c:v>
                </c:pt>
                <c:pt idx="5008">
                  <c:v>59.072536149162858</c:v>
                </c:pt>
                <c:pt idx="5009">
                  <c:v>59.072536149162858</c:v>
                </c:pt>
                <c:pt idx="5010">
                  <c:v>59.083057458143081</c:v>
                </c:pt>
                <c:pt idx="5011">
                  <c:v>59.083057458143081</c:v>
                </c:pt>
                <c:pt idx="5012">
                  <c:v>59.083057458143081</c:v>
                </c:pt>
                <c:pt idx="5013">
                  <c:v>59.083057458143081</c:v>
                </c:pt>
                <c:pt idx="5014">
                  <c:v>59.093578767123283</c:v>
                </c:pt>
                <c:pt idx="5015">
                  <c:v>59.093578767123283</c:v>
                </c:pt>
                <c:pt idx="5016">
                  <c:v>59.093578767123283</c:v>
                </c:pt>
                <c:pt idx="5017">
                  <c:v>59.093578767123283</c:v>
                </c:pt>
                <c:pt idx="5018">
                  <c:v>59.104100076103506</c:v>
                </c:pt>
                <c:pt idx="5019">
                  <c:v>59.104100076103506</c:v>
                </c:pt>
                <c:pt idx="5020">
                  <c:v>59.104100076103506</c:v>
                </c:pt>
                <c:pt idx="5021">
                  <c:v>59.104100076103506</c:v>
                </c:pt>
                <c:pt idx="5022">
                  <c:v>59.114647545662095</c:v>
                </c:pt>
                <c:pt idx="5023">
                  <c:v>59.114647545662095</c:v>
                </c:pt>
                <c:pt idx="5024">
                  <c:v>59.114647545662095</c:v>
                </c:pt>
                <c:pt idx="5025">
                  <c:v>59.125186295027902</c:v>
                </c:pt>
                <c:pt idx="5026">
                  <c:v>59.125186295027902</c:v>
                </c:pt>
                <c:pt idx="5027">
                  <c:v>59.125186295027902</c:v>
                </c:pt>
                <c:pt idx="5028">
                  <c:v>59.125186295027902</c:v>
                </c:pt>
                <c:pt idx="5029">
                  <c:v>59.135740106544901</c:v>
                </c:pt>
                <c:pt idx="5030">
                  <c:v>59.135740106544901</c:v>
                </c:pt>
                <c:pt idx="5031">
                  <c:v>59.135740106544901</c:v>
                </c:pt>
                <c:pt idx="5032">
                  <c:v>59.135740106544901</c:v>
                </c:pt>
                <c:pt idx="5033">
                  <c:v>59.146280441400307</c:v>
                </c:pt>
                <c:pt idx="5034">
                  <c:v>59.146280441400307</c:v>
                </c:pt>
                <c:pt idx="5035">
                  <c:v>59.146280441400307</c:v>
                </c:pt>
                <c:pt idx="5036">
                  <c:v>59.156806506849314</c:v>
                </c:pt>
                <c:pt idx="5037">
                  <c:v>59.156806506849314</c:v>
                </c:pt>
                <c:pt idx="5038">
                  <c:v>59.156806506849314</c:v>
                </c:pt>
                <c:pt idx="5039">
                  <c:v>59.156806506849314</c:v>
                </c:pt>
                <c:pt idx="5040">
                  <c:v>59.156806506849314</c:v>
                </c:pt>
                <c:pt idx="5041">
                  <c:v>59.167323059360726</c:v>
                </c:pt>
                <c:pt idx="5042">
                  <c:v>59.167323059360726</c:v>
                </c:pt>
                <c:pt idx="5043">
                  <c:v>59.167323059360726</c:v>
                </c:pt>
                <c:pt idx="5044">
                  <c:v>59.177825342465759</c:v>
                </c:pt>
                <c:pt idx="5045">
                  <c:v>59.177825342465759</c:v>
                </c:pt>
                <c:pt idx="5046">
                  <c:v>59.177825342465759</c:v>
                </c:pt>
                <c:pt idx="5047">
                  <c:v>59.177825342465759</c:v>
                </c:pt>
                <c:pt idx="5048">
                  <c:v>59.188365677321158</c:v>
                </c:pt>
                <c:pt idx="5049">
                  <c:v>59.188365677321158</c:v>
                </c:pt>
                <c:pt idx="5050">
                  <c:v>59.188365677321158</c:v>
                </c:pt>
                <c:pt idx="5051">
                  <c:v>59.188365677321158</c:v>
                </c:pt>
                <c:pt idx="5052">
                  <c:v>59.198944063926945</c:v>
                </c:pt>
                <c:pt idx="5053">
                  <c:v>59.198944063926945</c:v>
                </c:pt>
                <c:pt idx="5054">
                  <c:v>59.198944063926945</c:v>
                </c:pt>
                <c:pt idx="5055">
                  <c:v>59.198944063926945</c:v>
                </c:pt>
                <c:pt idx="5056">
                  <c:v>59.209465372907147</c:v>
                </c:pt>
                <c:pt idx="5057">
                  <c:v>59.209465372907147</c:v>
                </c:pt>
                <c:pt idx="5058">
                  <c:v>59.209465372907147</c:v>
                </c:pt>
                <c:pt idx="5059">
                  <c:v>59.209465372907147</c:v>
                </c:pt>
                <c:pt idx="5060">
                  <c:v>59.21996765601218</c:v>
                </c:pt>
                <c:pt idx="5061">
                  <c:v>59.21996765601218</c:v>
                </c:pt>
                <c:pt idx="5062">
                  <c:v>59.21996765601218</c:v>
                </c:pt>
                <c:pt idx="5063">
                  <c:v>59.230507990867579</c:v>
                </c:pt>
                <c:pt idx="5064">
                  <c:v>59.230507990867579</c:v>
                </c:pt>
                <c:pt idx="5065">
                  <c:v>59.230507990867579</c:v>
                </c:pt>
                <c:pt idx="5066">
                  <c:v>59.230507990867579</c:v>
                </c:pt>
                <c:pt idx="5067">
                  <c:v>59.241048325722986</c:v>
                </c:pt>
                <c:pt idx="5068">
                  <c:v>59.241048325722986</c:v>
                </c:pt>
                <c:pt idx="5069">
                  <c:v>59.241048325722986</c:v>
                </c:pt>
                <c:pt idx="5070">
                  <c:v>59.251569634703195</c:v>
                </c:pt>
                <c:pt idx="5071">
                  <c:v>59.251569634703195</c:v>
                </c:pt>
                <c:pt idx="5072">
                  <c:v>59.251569634703195</c:v>
                </c:pt>
                <c:pt idx="5073">
                  <c:v>59.251569634703195</c:v>
                </c:pt>
                <c:pt idx="5074">
                  <c:v>59.262090943683404</c:v>
                </c:pt>
                <c:pt idx="5075">
                  <c:v>59.262090943683404</c:v>
                </c:pt>
                <c:pt idx="5076">
                  <c:v>59.262090943683404</c:v>
                </c:pt>
                <c:pt idx="5077">
                  <c:v>59.262090943683404</c:v>
                </c:pt>
                <c:pt idx="5078">
                  <c:v>59.272612252663613</c:v>
                </c:pt>
                <c:pt idx="5079">
                  <c:v>59.272612252663613</c:v>
                </c:pt>
                <c:pt idx="5080">
                  <c:v>59.272612252663613</c:v>
                </c:pt>
                <c:pt idx="5081">
                  <c:v>59.272612252663613</c:v>
                </c:pt>
                <c:pt idx="5082">
                  <c:v>59.28311453576864</c:v>
                </c:pt>
                <c:pt idx="5083">
                  <c:v>59.28311453576864</c:v>
                </c:pt>
                <c:pt idx="5084">
                  <c:v>59.28311453576864</c:v>
                </c:pt>
                <c:pt idx="5085">
                  <c:v>59.28311453576864</c:v>
                </c:pt>
                <c:pt idx="5086">
                  <c:v>59.293673896499236</c:v>
                </c:pt>
                <c:pt idx="5087">
                  <c:v>59.293673896499236</c:v>
                </c:pt>
                <c:pt idx="5088">
                  <c:v>59.293673896499236</c:v>
                </c:pt>
                <c:pt idx="5089">
                  <c:v>59.293673896499236</c:v>
                </c:pt>
                <c:pt idx="5090">
                  <c:v>59.304176179604262</c:v>
                </c:pt>
                <c:pt idx="5091">
                  <c:v>59.304176179604262</c:v>
                </c:pt>
                <c:pt idx="5092">
                  <c:v>59.304176179604262</c:v>
                </c:pt>
                <c:pt idx="5093">
                  <c:v>59.304176179604262</c:v>
                </c:pt>
                <c:pt idx="5094">
                  <c:v>59.314678462709281</c:v>
                </c:pt>
                <c:pt idx="5095">
                  <c:v>59.314678462709281</c:v>
                </c:pt>
                <c:pt idx="5096">
                  <c:v>59.314678462709281</c:v>
                </c:pt>
                <c:pt idx="5097">
                  <c:v>59.325180745814315</c:v>
                </c:pt>
                <c:pt idx="5098">
                  <c:v>59.325180745814315</c:v>
                </c:pt>
                <c:pt idx="5099">
                  <c:v>59.325180745814315</c:v>
                </c:pt>
                <c:pt idx="5100">
                  <c:v>59.325180745814315</c:v>
                </c:pt>
                <c:pt idx="5101">
                  <c:v>59.335721080669707</c:v>
                </c:pt>
                <c:pt idx="5102">
                  <c:v>59.335721080669707</c:v>
                </c:pt>
                <c:pt idx="5103">
                  <c:v>59.335721080669707</c:v>
                </c:pt>
                <c:pt idx="5104">
                  <c:v>59.335721080669707</c:v>
                </c:pt>
                <c:pt idx="5105">
                  <c:v>59.346242389649923</c:v>
                </c:pt>
                <c:pt idx="5106">
                  <c:v>59.346242389649923</c:v>
                </c:pt>
                <c:pt idx="5107">
                  <c:v>59.346242389649923</c:v>
                </c:pt>
                <c:pt idx="5108">
                  <c:v>59.346242389649923</c:v>
                </c:pt>
                <c:pt idx="5109">
                  <c:v>59.356782724505329</c:v>
                </c:pt>
                <c:pt idx="5110">
                  <c:v>59.356782724505329</c:v>
                </c:pt>
                <c:pt idx="5111">
                  <c:v>59.356782724505329</c:v>
                </c:pt>
                <c:pt idx="5112">
                  <c:v>59.367304033485539</c:v>
                </c:pt>
                <c:pt idx="5113">
                  <c:v>59.367304033485539</c:v>
                </c:pt>
                <c:pt idx="5114">
                  <c:v>59.367304033485539</c:v>
                </c:pt>
                <c:pt idx="5115">
                  <c:v>59.367304033485539</c:v>
                </c:pt>
                <c:pt idx="5116">
                  <c:v>59.377806316590565</c:v>
                </c:pt>
                <c:pt idx="5117">
                  <c:v>59.377806316590565</c:v>
                </c:pt>
                <c:pt idx="5118">
                  <c:v>59.377806316590565</c:v>
                </c:pt>
                <c:pt idx="5119">
                  <c:v>59.377806316590565</c:v>
                </c:pt>
                <c:pt idx="5120">
                  <c:v>59.388346651445971</c:v>
                </c:pt>
                <c:pt idx="5121">
                  <c:v>59.388346651445971</c:v>
                </c:pt>
                <c:pt idx="5122">
                  <c:v>59.388346651445971</c:v>
                </c:pt>
                <c:pt idx="5123">
                  <c:v>59.39886796042618</c:v>
                </c:pt>
                <c:pt idx="5124">
                  <c:v>59.39886796042618</c:v>
                </c:pt>
                <c:pt idx="5125">
                  <c:v>59.39886796042618</c:v>
                </c:pt>
                <c:pt idx="5126">
                  <c:v>59.39886796042618</c:v>
                </c:pt>
                <c:pt idx="5127">
                  <c:v>59.40942732115677</c:v>
                </c:pt>
                <c:pt idx="5128">
                  <c:v>59.40942732115677</c:v>
                </c:pt>
                <c:pt idx="5129">
                  <c:v>59.40942732115677</c:v>
                </c:pt>
                <c:pt idx="5130">
                  <c:v>59.40942732115677</c:v>
                </c:pt>
                <c:pt idx="5131">
                  <c:v>59.420053272450538</c:v>
                </c:pt>
                <c:pt idx="5132">
                  <c:v>59.420053272450538</c:v>
                </c:pt>
                <c:pt idx="5133">
                  <c:v>59.420053272450538</c:v>
                </c:pt>
                <c:pt idx="5134">
                  <c:v>59.430584094368335</c:v>
                </c:pt>
                <c:pt idx="5135">
                  <c:v>59.430584094368335</c:v>
                </c:pt>
                <c:pt idx="5136">
                  <c:v>59.430584094368335</c:v>
                </c:pt>
                <c:pt idx="5137">
                  <c:v>59.430584094368335</c:v>
                </c:pt>
                <c:pt idx="5138">
                  <c:v>59.441124429223748</c:v>
                </c:pt>
                <c:pt idx="5139">
                  <c:v>59.441124429223748</c:v>
                </c:pt>
                <c:pt idx="5140">
                  <c:v>59.441124429223748</c:v>
                </c:pt>
                <c:pt idx="5141">
                  <c:v>59.441124429223748</c:v>
                </c:pt>
                <c:pt idx="5142">
                  <c:v>59.451683789954338</c:v>
                </c:pt>
                <c:pt idx="5143">
                  <c:v>59.451683789954338</c:v>
                </c:pt>
                <c:pt idx="5144">
                  <c:v>59.451683789954338</c:v>
                </c:pt>
                <c:pt idx="5145">
                  <c:v>59.451683789954338</c:v>
                </c:pt>
                <c:pt idx="5146">
                  <c:v>59.462262176560124</c:v>
                </c:pt>
                <c:pt idx="5147">
                  <c:v>59.462262176560124</c:v>
                </c:pt>
                <c:pt idx="5148">
                  <c:v>59.462262176560124</c:v>
                </c:pt>
                <c:pt idx="5149">
                  <c:v>59.47276445966515</c:v>
                </c:pt>
                <c:pt idx="5150">
                  <c:v>59.47276445966515</c:v>
                </c:pt>
                <c:pt idx="5151">
                  <c:v>59.47276445966515</c:v>
                </c:pt>
                <c:pt idx="5152">
                  <c:v>59.47276445966515</c:v>
                </c:pt>
                <c:pt idx="5153">
                  <c:v>59.483342846270929</c:v>
                </c:pt>
                <c:pt idx="5154">
                  <c:v>59.483342846270929</c:v>
                </c:pt>
                <c:pt idx="5155">
                  <c:v>59.483342846270929</c:v>
                </c:pt>
                <c:pt idx="5156">
                  <c:v>59.483342846270929</c:v>
                </c:pt>
                <c:pt idx="5157">
                  <c:v>59.493921232876708</c:v>
                </c:pt>
                <c:pt idx="5158">
                  <c:v>59.493921232876708</c:v>
                </c:pt>
                <c:pt idx="5159">
                  <c:v>59.493921232876708</c:v>
                </c:pt>
                <c:pt idx="5160">
                  <c:v>59.493921232876708</c:v>
                </c:pt>
                <c:pt idx="5161">
                  <c:v>59.504480593607305</c:v>
                </c:pt>
                <c:pt idx="5162">
                  <c:v>59.504480593607305</c:v>
                </c:pt>
                <c:pt idx="5163">
                  <c:v>59.504480593607305</c:v>
                </c:pt>
                <c:pt idx="5164">
                  <c:v>59.514982876712324</c:v>
                </c:pt>
                <c:pt idx="5165">
                  <c:v>59.514982876712324</c:v>
                </c:pt>
                <c:pt idx="5166">
                  <c:v>59.514982876712324</c:v>
                </c:pt>
                <c:pt idx="5167">
                  <c:v>59.514982876712324</c:v>
                </c:pt>
                <c:pt idx="5168">
                  <c:v>59.52548515981735</c:v>
                </c:pt>
                <c:pt idx="5169">
                  <c:v>59.52548515981735</c:v>
                </c:pt>
                <c:pt idx="5170">
                  <c:v>59.52548515981735</c:v>
                </c:pt>
                <c:pt idx="5171">
                  <c:v>59.52548515981735</c:v>
                </c:pt>
                <c:pt idx="5172">
                  <c:v>59.536006468797559</c:v>
                </c:pt>
                <c:pt idx="5173">
                  <c:v>59.536006468797559</c:v>
                </c:pt>
                <c:pt idx="5174">
                  <c:v>59.536006468797559</c:v>
                </c:pt>
                <c:pt idx="5175">
                  <c:v>59.546546803652966</c:v>
                </c:pt>
                <c:pt idx="5176">
                  <c:v>59.546546803652966</c:v>
                </c:pt>
                <c:pt idx="5177">
                  <c:v>59.546546803652966</c:v>
                </c:pt>
                <c:pt idx="5178">
                  <c:v>59.546546803652966</c:v>
                </c:pt>
                <c:pt idx="5179">
                  <c:v>59.546546803652966</c:v>
                </c:pt>
                <c:pt idx="5180">
                  <c:v>59.557068112633189</c:v>
                </c:pt>
                <c:pt idx="5181">
                  <c:v>59.557068112633189</c:v>
                </c:pt>
                <c:pt idx="5182">
                  <c:v>59.557068112633189</c:v>
                </c:pt>
                <c:pt idx="5183">
                  <c:v>59.567627473363771</c:v>
                </c:pt>
                <c:pt idx="5184">
                  <c:v>59.567627473363771</c:v>
                </c:pt>
                <c:pt idx="5185">
                  <c:v>59.567627473363771</c:v>
                </c:pt>
                <c:pt idx="5186">
                  <c:v>59.567627473363771</c:v>
                </c:pt>
                <c:pt idx="5187">
                  <c:v>59.578167808219185</c:v>
                </c:pt>
                <c:pt idx="5188">
                  <c:v>59.578167808219185</c:v>
                </c:pt>
                <c:pt idx="5189">
                  <c:v>59.578167808219185</c:v>
                </c:pt>
                <c:pt idx="5190">
                  <c:v>59.588712106798582</c:v>
                </c:pt>
                <c:pt idx="5191">
                  <c:v>59.588712106798582</c:v>
                </c:pt>
                <c:pt idx="5192">
                  <c:v>59.588712106798582</c:v>
                </c:pt>
                <c:pt idx="5193">
                  <c:v>59.588712106798582</c:v>
                </c:pt>
                <c:pt idx="5194">
                  <c:v>59.599286529680363</c:v>
                </c:pt>
                <c:pt idx="5195">
                  <c:v>59.599286529680363</c:v>
                </c:pt>
                <c:pt idx="5196">
                  <c:v>59.599286529680363</c:v>
                </c:pt>
                <c:pt idx="5197">
                  <c:v>59.599286529680363</c:v>
                </c:pt>
                <c:pt idx="5198">
                  <c:v>59.609826864535769</c:v>
                </c:pt>
                <c:pt idx="5199">
                  <c:v>59.609826864535769</c:v>
                </c:pt>
                <c:pt idx="5200">
                  <c:v>59.609826864535769</c:v>
                </c:pt>
                <c:pt idx="5201">
                  <c:v>59.609826864535769</c:v>
                </c:pt>
                <c:pt idx="5202">
                  <c:v>59.620348173515985</c:v>
                </c:pt>
                <c:pt idx="5203">
                  <c:v>59.620348173515985</c:v>
                </c:pt>
                <c:pt idx="5204">
                  <c:v>59.620348173515985</c:v>
                </c:pt>
                <c:pt idx="5205">
                  <c:v>59.630850456620998</c:v>
                </c:pt>
                <c:pt idx="5206">
                  <c:v>59.630850456620998</c:v>
                </c:pt>
                <c:pt idx="5207">
                  <c:v>59.630850456620998</c:v>
                </c:pt>
                <c:pt idx="5208">
                  <c:v>59.630850456620998</c:v>
                </c:pt>
                <c:pt idx="5209">
                  <c:v>59.641352739726031</c:v>
                </c:pt>
                <c:pt idx="5210">
                  <c:v>59.641352739726031</c:v>
                </c:pt>
                <c:pt idx="5211">
                  <c:v>59.641352739726031</c:v>
                </c:pt>
                <c:pt idx="5212">
                  <c:v>59.641352739726031</c:v>
                </c:pt>
                <c:pt idx="5213">
                  <c:v>59.651874048706233</c:v>
                </c:pt>
                <c:pt idx="5214">
                  <c:v>59.651874048706233</c:v>
                </c:pt>
                <c:pt idx="5215">
                  <c:v>59.651874048706233</c:v>
                </c:pt>
                <c:pt idx="5216">
                  <c:v>59.651874048706233</c:v>
                </c:pt>
                <c:pt idx="5217">
                  <c:v>59.662433409436836</c:v>
                </c:pt>
                <c:pt idx="5218">
                  <c:v>59.662433409436836</c:v>
                </c:pt>
                <c:pt idx="5219">
                  <c:v>59.662433409436836</c:v>
                </c:pt>
                <c:pt idx="5220">
                  <c:v>59.662433409436836</c:v>
                </c:pt>
                <c:pt idx="5221">
                  <c:v>59.672944412734651</c:v>
                </c:pt>
                <c:pt idx="5222">
                  <c:v>59.672944412734651</c:v>
                </c:pt>
                <c:pt idx="5223">
                  <c:v>59.672944412734651</c:v>
                </c:pt>
                <c:pt idx="5224">
                  <c:v>59.672944412734651</c:v>
                </c:pt>
                <c:pt idx="5225">
                  <c:v>59.683514079147642</c:v>
                </c:pt>
                <c:pt idx="5226">
                  <c:v>59.683514079147642</c:v>
                </c:pt>
                <c:pt idx="5227">
                  <c:v>59.683514079147642</c:v>
                </c:pt>
                <c:pt idx="5228">
                  <c:v>59.694054414003048</c:v>
                </c:pt>
                <c:pt idx="5229">
                  <c:v>59.694054414003048</c:v>
                </c:pt>
                <c:pt idx="5230">
                  <c:v>59.694054414003048</c:v>
                </c:pt>
                <c:pt idx="5231">
                  <c:v>59.694054414003048</c:v>
                </c:pt>
                <c:pt idx="5232">
                  <c:v>59.704594748858447</c:v>
                </c:pt>
                <c:pt idx="5233">
                  <c:v>59.704594748858447</c:v>
                </c:pt>
                <c:pt idx="5234">
                  <c:v>59.704594748858447</c:v>
                </c:pt>
                <c:pt idx="5235">
                  <c:v>59.715135083713854</c:v>
                </c:pt>
                <c:pt idx="5236">
                  <c:v>59.715135083713854</c:v>
                </c:pt>
                <c:pt idx="5237">
                  <c:v>59.715135083713854</c:v>
                </c:pt>
                <c:pt idx="5238">
                  <c:v>59.715135083713854</c:v>
                </c:pt>
                <c:pt idx="5239">
                  <c:v>59.725675418569253</c:v>
                </c:pt>
                <c:pt idx="5240">
                  <c:v>59.725675418569253</c:v>
                </c:pt>
                <c:pt idx="5241">
                  <c:v>59.725675418569253</c:v>
                </c:pt>
                <c:pt idx="5242">
                  <c:v>59.725675418569253</c:v>
                </c:pt>
                <c:pt idx="5243">
                  <c:v>59.736253805175039</c:v>
                </c:pt>
                <c:pt idx="5244">
                  <c:v>59.736253805175039</c:v>
                </c:pt>
                <c:pt idx="5245">
                  <c:v>59.736253805175039</c:v>
                </c:pt>
                <c:pt idx="5246">
                  <c:v>59.746832191780818</c:v>
                </c:pt>
                <c:pt idx="5247">
                  <c:v>59.746832191780818</c:v>
                </c:pt>
                <c:pt idx="5248">
                  <c:v>59.746832191780818</c:v>
                </c:pt>
                <c:pt idx="5249">
                  <c:v>59.746832191780818</c:v>
                </c:pt>
                <c:pt idx="5250">
                  <c:v>59.757429604261795</c:v>
                </c:pt>
                <c:pt idx="5251">
                  <c:v>59.757429604261795</c:v>
                </c:pt>
                <c:pt idx="5252">
                  <c:v>59.757429604261795</c:v>
                </c:pt>
                <c:pt idx="5253">
                  <c:v>59.757429604261795</c:v>
                </c:pt>
                <c:pt idx="5254">
                  <c:v>59.767969939117201</c:v>
                </c:pt>
                <c:pt idx="5255">
                  <c:v>59.767969939117201</c:v>
                </c:pt>
                <c:pt idx="5256">
                  <c:v>59.767969939117201</c:v>
                </c:pt>
                <c:pt idx="5257">
                  <c:v>59.767969939117201</c:v>
                </c:pt>
                <c:pt idx="5258">
                  <c:v>59.7787005327245</c:v>
                </c:pt>
                <c:pt idx="5259">
                  <c:v>59.7787005327245</c:v>
                </c:pt>
                <c:pt idx="5260">
                  <c:v>59.7787005327245</c:v>
                </c:pt>
                <c:pt idx="5261">
                  <c:v>59.7787005327245</c:v>
                </c:pt>
                <c:pt idx="5262">
                  <c:v>59.789259893455103</c:v>
                </c:pt>
                <c:pt idx="5263">
                  <c:v>59.789259893455103</c:v>
                </c:pt>
                <c:pt idx="5264">
                  <c:v>59.789259893455103</c:v>
                </c:pt>
                <c:pt idx="5265">
                  <c:v>59.789259893455103</c:v>
                </c:pt>
                <c:pt idx="5266">
                  <c:v>59.799762176560115</c:v>
                </c:pt>
                <c:pt idx="5267">
                  <c:v>59.799762176560115</c:v>
                </c:pt>
                <c:pt idx="5268">
                  <c:v>59.799762176560115</c:v>
                </c:pt>
                <c:pt idx="5269">
                  <c:v>59.810264459665149</c:v>
                </c:pt>
                <c:pt idx="5270">
                  <c:v>59.810264459665149</c:v>
                </c:pt>
                <c:pt idx="5271">
                  <c:v>59.810264459665149</c:v>
                </c:pt>
                <c:pt idx="5272">
                  <c:v>59.810264459665149</c:v>
                </c:pt>
                <c:pt idx="5273">
                  <c:v>59.820823820395745</c:v>
                </c:pt>
                <c:pt idx="5274">
                  <c:v>59.820823820395745</c:v>
                </c:pt>
                <c:pt idx="5275">
                  <c:v>59.820823820395745</c:v>
                </c:pt>
                <c:pt idx="5276">
                  <c:v>59.820823820395745</c:v>
                </c:pt>
                <c:pt idx="5277">
                  <c:v>59.831345129375947</c:v>
                </c:pt>
                <c:pt idx="5278">
                  <c:v>59.831345129375947</c:v>
                </c:pt>
                <c:pt idx="5279">
                  <c:v>59.831345129375947</c:v>
                </c:pt>
                <c:pt idx="5280">
                  <c:v>59.831345129375947</c:v>
                </c:pt>
                <c:pt idx="5281">
                  <c:v>59.841885464231353</c:v>
                </c:pt>
                <c:pt idx="5282">
                  <c:v>59.841885464231353</c:v>
                </c:pt>
                <c:pt idx="5283">
                  <c:v>59.841885464231353</c:v>
                </c:pt>
                <c:pt idx="5284">
                  <c:v>59.841885464231353</c:v>
                </c:pt>
                <c:pt idx="5285">
                  <c:v>59.85240677321157</c:v>
                </c:pt>
                <c:pt idx="5286">
                  <c:v>59.85240677321157</c:v>
                </c:pt>
                <c:pt idx="5287">
                  <c:v>59.85240677321157</c:v>
                </c:pt>
                <c:pt idx="5288">
                  <c:v>59.862985159817356</c:v>
                </c:pt>
                <c:pt idx="5289">
                  <c:v>59.862985159817356</c:v>
                </c:pt>
                <c:pt idx="5290">
                  <c:v>59.862985159817356</c:v>
                </c:pt>
                <c:pt idx="5291">
                  <c:v>59.862985159817356</c:v>
                </c:pt>
                <c:pt idx="5292">
                  <c:v>59.873487442922368</c:v>
                </c:pt>
                <c:pt idx="5293">
                  <c:v>59.873487442922368</c:v>
                </c:pt>
                <c:pt idx="5294">
                  <c:v>59.873487442922368</c:v>
                </c:pt>
                <c:pt idx="5295">
                  <c:v>59.873487442922368</c:v>
                </c:pt>
                <c:pt idx="5296">
                  <c:v>59.884731735159818</c:v>
                </c:pt>
                <c:pt idx="5297">
                  <c:v>59.884731735159818</c:v>
                </c:pt>
                <c:pt idx="5298">
                  <c:v>59.884731735159818</c:v>
                </c:pt>
                <c:pt idx="5299">
                  <c:v>59.884731735159818</c:v>
                </c:pt>
                <c:pt idx="5300">
                  <c:v>59.895272070015224</c:v>
                </c:pt>
                <c:pt idx="5301">
                  <c:v>59.895272070015224</c:v>
                </c:pt>
                <c:pt idx="5302">
                  <c:v>59.895272070015224</c:v>
                </c:pt>
                <c:pt idx="5303">
                  <c:v>59.905793378995426</c:v>
                </c:pt>
                <c:pt idx="5304">
                  <c:v>59.905793378995426</c:v>
                </c:pt>
                <c:pt idx="5305">
                  <c:v>59.905793378995426</c:v>
                </c:pt>
                <c:pt idx="5306">
                  <c:v>59.905793378995426</c:v>
                </c:pt>
                <c:pt idx="5307">
                  <c:v>59.916333713850833</c:v>
                </c:pt>
                <c:pt idx="5308">
                  <c:v>59.916333713850833</c:v>
                </c:pt>
                <c:pt idx="5309">
                  <c:v>59.916333713850833</c:v>
                </c:pt>
                <c:pt idx="5310">
                  <c:v>119.83266742770167</c:v>
                </c:pt>
                <c:pt idx="5311">
                  <c:v>119.85380834601723</c:v>
                </c:pt>
                <c:pt idx="5312">
                  <c:v>119.85380834601723</c:v>
                </c:pt>
                <c:pt idx="5313">
                  <c:v>119.85380834601723</c:v>
                </c:pt>
                <c:pt idx="5314">
                  <c:v>119.85380834601723</c:v>
                </c:pt>
                <c:pt idx="5315">
                  <c:v>119.86901636225267</c:v>
                </c:pt>
                <c:pt idx="5316">
                  <c:v>119.86901636225267</c:v>
                </c:pt>
                <c:pt idx="5317">
                  <c:v>119.86901636225267</c:v>
                </c:pt>
                <c:pt idx="5318">
                  <c:v>119.87957572298326</c:v>
                </c:pt>
                <c:pt idx="5319">
                  <c:v>119.87957572298326</c:v>
                </c:pt>
                <c:pt idx="5320">
                  <c:v>119.87957572298326</c:v>
                </c:pt>
                <c:pt idx="5321">
                  <c:v>119.87957572298326</c:v>
                </c:pt>
                <c:pt idx="5322">
                  <c:v>119.87957572298326</c:v>
                </c:pt>
                <c:pt idx="5323">
                  <c:v>119.89011605783867</c:v>
                </c:pt>
                <c:pt idx="5324">
                  <c:v>119.89011605783867</c:v>
                </c:pt>
                <c:pt idx="5325">
                  <c:v>119.89011605783867</c:v>
                </c:pt>
                <c:pt idx="5326">
                  <c:v>119.89011605783867</c:v>
                </c:pt>
                <c:pt idx="5327">
                  <c:v>119.90063736681887</c:v>
                </c:pt>
                <c:pt idx="5328">
                  <c:v>119.90063736681887</c:v>
                </c:pt>
                <c:pt idx="5329">
                  <c:v>119.90063736681887</c:v>
                </c:pt>
                <c:pt idx="5330">
                  <c:v>119.90063736681887</c:v>
                </c:pt>
                <c:pt idx="5331">
                  <c:v>119.9113299086758</c:v>
                </c:pt>
                <c:pt idx="5332">
                  <c:v>119.9113299086758</c:v>
                </c:pt>
                <c:pt idx="5333">
                  <c:v>119.9113299086758</c:v>
                </c:pt>
                <c:pt idx="5334">
                  <c:v>119.9113299086758</c:v>
                </c:pt>
                <c:pt idx="5335">
                  <c:v>119.92198439878234</c:v>
                </c:pt>
                <c:pt idx="5336">
                  <c:v>119.92198439878234</c:v>
                </c:pt>
                <c:pt idx="5337">
                  <c:v>119.92198439878234</c:v>
                </c:pt>
                <c:pt idx="5338">
                  <c:v>119.92198439878234</c:v>
                </c:pt>
                <c:pt idx="5339">
                  <c:v>119.93256912734653</c:v>
                </c:pt>
                <c:pt idx="5340">
                  <c:v>119.93256912734653</c:v>
                </c:pt>
                <c:pt idx="5341">
                  <c:v>119.93256912734653</c:v>
                </c:pt>
                <c:pt idx="5342">
                  <c:v>119.93256912734653</c:v>
                </c:pt>
                <c:pt idx="5343">
                  <c:v>119.94321727549467</c:v>
                </c:pt>
                <c:pt idx="5344">
                  <c:v>119.94321727549467</c:v>
                </c:pt>
                <c:pt idx="5345">
                  <c:v>119.94321727549467</c:v>
                </c:pt>
                <c:pt idx="5346">
                  <c:v>119.95383371385084</c:v>
                </c:pt>
                <c:pt idx="5347">
                  <c:v>119.95383371385084</c:v>
                </c:pt>
                <c:pt idx="5348">
                  <c:v>119.95383371385084</c:v>
                </c:pt>
                <c:pt idx="5349">
                  <c:v>119.95383371385084</c:v>
                </c:pt>
                <c:pt idx="5350">
                  <c:v>119.9644311263318</c:v>
                </c:pt>
                <c:pt idx="5351">
                  <c:v>119.9644311263318</c:v>
                </c:pt>
                <c:pt idx="5352">
                  <c:v>119.9644311263318</c:v>
                </c:pt>
                <c:pt idx="5353">
                  <c:v>119.9644311263318</c:v>
                </c:pt>
                <c:pt idx="5354">
                  <c:v>119.97497146118721</c:v>
                </c:pt>
                <c:pt idx="5355">
                  <c:v>119.97497146118721</c:v>
                </c:pt>
                <c:pt idx="5356">
                  <c:v>119.97497146118721</c:v>
                </c:pt>
                <c:pt idx="5357">
                  <c:v>119.97497146118721</c:v>
                </c:pt>
                <c:pt idx="5358">
                  <c:v>119.98547374429224</c:v>
                </c:pt>
                <c:pt idx="5359">
                  <c:v>119.98547374429224</c:v>
                </c:pt>
                <c:pt idx="5360">
                  <c:v>119.98547374429224</c:v>
                </c:pt>
                <c:pt idx="5361">
                  <c:v>119.98547374429224</c:v>
                </c:pt>
                <c:pt idx="5362">
                  <c:v>119.98547374429224</c:v>
                </c:pt>
                <c:pt idx="5363">
                  <c:v>119.98547374429224</c:v>
                </c:pt>
                <c:pt idx="5364">
                  <c:v>119.98547374429224</c:v>
                </c:pt>
                <c:pt idx="5365">
                  <c:v>119.98547374429224</c:v>
                </c:pt>
                <c:pt idx="5366">
                  <c:v>119.98547374429224</c:v>
                </c:pt>
                <c:pt idx="5367">
                  <c:v>119.98547374429224</c:v>
                </c:pt>
                <c:pt idx="5368">
                  <c:v>119.98547374429224</c:v>
                </c:pt>
                <c:pt idx="5369">
                  <c:v>119.98547374429224</c:v>
                </c:pt>
                <c:pt idx="5370">
                  <c:v>119.98547374429224</c:v>
                </c:pt>
                <c:pt idx="5371">
                  <c:v>119.98547374429224</c:v>
                </c:pt>
                <c:pt idx="5372">
                  <c:v>119.98547374429224</c:v>
                </c:pt>
                <c:pt idx="5373">
                  <c:v>119.98547374429224</c:v>
                </c:pt>
                <c:pt idx="5374">
                  <c:v>119.98547374429224</c:v>
                </c:pt>
                <c:pt idx="5375">
                  <c:v>119.98547374429224</c:v>
                </c:pt>
                <c:pt idx="5376">
                  <c:v>119.98547374429224</c:v>
                </c:pt>
                <c:pt idx="5377">
                  <c:v>119.98547374429224</c:v>
                </c:pt>
                <c:pt idx="5378">
                  <c:v>119.98547374429224</c:v>
                </c:pt>
                <c:pt idx="5379">
                  <c:v>119.98547374429224</c:v>
                </c:pt>
                <c:pt idx="5380">
                  <c:v>119.98547374429224</c:v>
                </c:pt>
                <c:pt idx="5381">
                  <c:v>119.98547374429224</c:v>
                </c:pt>
                <c:pt idx="5382">
                  <c:v>119.98547374429224</c:v>
                </c:pt>
                <c:pt idx="5383">
                  <c:v>119.98547374429224</c:v>
                </c:pt>
                <c:pt idx="5384">
                  <c:v>119.98547374429224</c:v>
                </c:pt>
                <c:pt idx="5385">
                  <c:v>119.98547374429224</c:v>
                </c:pt>
                <c:pt idx="5386">
                  <c:v>119.98547374429224</c:v>
                </c:pt>
                <c:pt idx="5387">
                  <c:v>119.98547374429224</c:v>
                </c:pt>
                <c:pt idx="5388">
                  <c:v>119.98547374429224</c:v>
                </c:pt>
                <c:pt idx="5389">
                  <c:v>119.98547374429224</c:v>
                </c:pt>
                <c:pt idx="5390">
                  <c:v>119.98547374429224</c:v>
                </c:pt>
                <c:pt idx="5391">
                  <c:v>119.98547374429224</c:v>
                </c:pt>
                <c:pt idx="5392">
                  <c:v>119.98547374429224</c:v>
                </c:pt>
                <c:pt idx="5393">
                  <c:v>119.98547374429224</c:v>
                </c:pt>
                <c:pt idx="5394">
                  <c:v>119.98547374429224</c:v>
                </c:pt>
                <c:pt idx="5395">
                  <c:v>119.98547374429224</c:v>
                </c:pt>
                <c:pt idx="5396">
                  <c:v>119.98547374429224</c:v>
                </c:pt>
                <c:pt idx="5397">
                  <c:v>119.98547374429224</c:v>
                </c:pt>
                <c:pt idx="5398">
                  <c:v>119.98547374429224</c:v>
                </c:pt>
                <c:pt idx="5399">
                  <c:v>119.98547374429224</c:v>
                </c:pt>
                <c:pt idx="5400">
                  <c:v>119.98547374429224</c:v>
                </c:pt>
                <c:pt idx="5401">
                  <c:v>119.98547374429224</c:v>
                </c:pt>
                <c:pt idx="5402">
                  <c:v>119.98547374429224</c:v>
                </c:pt>
                <c:pt idx="5403">
                  <c:v>119.98547374429224</c:v>
                </c:pt>
                <c:pt idx="5404">
                  <c:v>119.98547374429224</c:v>
                </c:pt>
                <c:pt idx="5405">
                  <c:v>119.98547374429224</c:v>
                </c:pt>
                <c:pt idx="5406">
                  <c:v>119.98547374429224</c:v>
                </c:pt>
                <c:pt idx="5407">
                  <c:v>119.98547374429224</c:v>
                </c:pt>
                <c:pt idx="5408">
                  <c:v>119.98547374429224</c:v>
                </c:pt>
                <c:pt idx="5409">
                  <c:v>119.98547374429224</c:v>
                </c:pt>
                <c:pt idx="5410">
                  <c:v>119.98547374429224</c:v>
                </c:pt>
                <c:pt idx="5411">
                  <c:v>119.98547374429224</c:v>
                </c:pt>
                <c:pt idx="5412">
                  <c:v>119.98547374429224</c:v>
                </c:pt>
                <c:pt idx="5413">
                  <c:v>119.98547374429224</c:v>
                </c:pt>
                <c:pt idx="5414">
                  <c:v>119.98547374429224</c:v>
                </c:pt>
                <c:pt idx="5415">
                  <c:v>119.98547374429224</c:v>
                </c:pt>
                <c:pt idx="5416">
                  <c:v>119.98547374429224</c:v>
                </c:pt>
                <c:pt idx="5417">
                  <c:v>119.98547374429224</c:v>
                </c:pt>
                <c:pt idx="5418">
                  <c:v>119.98547374429224</c:v>
                </c:pt>
                <c:pt idx="5419">
                  <c:v>119.98547374429224</c:v>
                </c:pt>
                <c:pt idx="5420">
                  <c:v>119.98547374429224</c:v>
                </c:pt>
                <c:pt idx="5421">
                  <c:v>119.98547374429224</c:v>
                </c:pt>
                <c:pt idx="5422">
                  <c:v>119.98547374429224</c:v>
                </c:pt>
                <c:pt idx="5423">
                  <c:v>119.98547374429224</c:v>
                </c:pt>
                <c:pt idx="5424">
                  <c:v>119.98547374429224</c:v>
                </c:pt>
                <c:pt idx="5425">
                  <c:v>119.98547374429224</c:v>
                </c:pt>
                <c:pt idx="5426">
                  <c:v>119.98547374429224</c:v>
                </c:pt>
                <c:pt idx="5427">
                  <c:v>119.98547374429224</c:v>
                </c:pt>
                <c:pt idx="5428">
                  <c:v>119.98547374429224</c:v>
                </c:pt>
                <c:pt idx="5429">
                  <c:v>119.98547374429224</c:v>
                </c:pt>
                <c:pt idx="5430">
                  <c:v>119.98547374429224</c:v>
                </c:pt>
                <c:pt idx="5431">
                  <c:v>119.98547374429224</c:v>
                </c:pt>
                <c:pt idx="5432">
                  <c:v>119.98547374429224</c:v>
                </c:pt>
                <c:pt idx="5433">
                  <c:v>119.98547374429224</c:v>
                </c:pt>
                <c:pt idx="5434">
                  <c:v>119.98547374429224</c:v>
                </c:pt>
                <c:pt idx="5435">
                  <c:v>119.98547374429224</c:v>
                </c:pt>
                <c:pt idx="5436">
                  <c:v>119.98547374429224</c:v>
                </c:pt>
                <c:pt idx="5437">
                  <c:v>119.98547374429224</c:v>
                </c:pt>
                <c:pt idx="5438">
                  <c:v>119.98547374429224</c:v>
                </c:pt>
                <c:pt idx="5439">
                  <c:v>119.98547374429224</c:v>
                </c:pt>
                <c:pt idx="5440">
                  <c:v>119.98547374429224</c:v>
                </c:pt>
                <c:pt idx="5441">
                  <c:v>119.98547374429224</c:v>
                </c:pt>
                <c:pt idx="5442">
                  <c:v>119.98547374429224</c:v>
                </c:pt>
                <c:pt idx="5443">
                  <c:v>119.98547374429224</c:v>
                </c:pt>
                <c:pt idx="5444">
                  <c:v>119.98547374429224</c:v>
                </c:pt>
                <c:pt idx="5445">
                  <c:v>119.98547374429224</c:v>
                </c:pt>
                <c:pt idx="5446">
                  <c:v>119.98547374429224</c:v>
                </c:pt>
                <c:pt idx="5447">
                  <c:v>119.98547374429224</c:v>
                </c:pt>
                <c:pt idx="5448">
                  <c:v>119.98547374429224</c:v>
                </c:pt>
                <c:pt idx="5449">
                  <c:v>119.98547374429224</c:v>
                </c:pt>
                <c:pt idx="5450">
                  <c:v>119.98547374429224</c:v>
                </c:pt>
                <c:pt idx="5451">
                  <c:v>119.98547374429224</c:v>
                </c:pt>
                <c:pt idx="5452">
                  <c:v>119.98547374429224</c:v>
                </c:pt>
                <c:pt idx="5453">
                  <c:v>119.98547374429224</c:v>
                </c:pt>
                <c:pt idx="5454">
                  <c:v>119.98547374429224</c:v>
                </c:pt>
                <c:pt idx="5455">
                  <c:v>119.98547374429224</c:v>
                </c:pt>
                <c:pt idx="5456">
                  <c:v>119.98547374429224</c:v>
                </c:pt>
                <c:pt idx="5457">
                  <c:v>119.98547374429224</c:v>
                </c:pt>
                <c:pt idx="5458">
                  <c:v>119.98547374429224</c:v>
                </c:pt>
                <c:pt idx="5459">
                  <c:v>119.98547374429224</c:v>
                </c:pt>
                <c:pt idx="5460">
                  <c:v>119.98547374429224</c:v>
                </c:pt>
                <c:pt idx="5461">
                  <c:v>119.98547374429224</c:v>
                </c:pt>
                <c:pt idx="5462">
                  <c:v>119.98547374429224</c:v>
                </c:pt>
                <c:pt idx="5463">
                  <c:v>119.98547374429224</c:v>
                </c:pt>
                <c:pt idx="5464">
                  <c:v>119.98547374429224</c:v>
                </c:pt>
                <c:pt idx="5465">
                  <c:v>119.98547374429224</c:v>
                </c:pt>
                <c:pt idx="5466">
                  <c:v>119.98547374429224</c:v>
                </c:pt>
                <c:pt idx="5467">
                  <c:v>119.98547374429224</c:v>
                </c:pt>
                <c:pt idx="5468">
                  <c:v>119.98547374429224</c:v>
                </c:pt>
                <c:pt idx="5469">
                  <c:v>119.98547374429224</c:v>
                </c:pt>
                <c:pt idx="5470">
                  <c:v>119.98547374429224</c:v>
                </c:pt>
                <c:pt idx="5471">
                  <c:v>119.98547374429224</c:v>
                </c:pt>
                <c:pt idx="5472">
                  <c:v>119.98547374429224</c:v>
                </c:pt>
                <c:pt idx="5473">
                  <c:v>119.98547374429224</c:v>
                </c:pt>
                <c:pt idx="5474">
                  <c:v>119.98547374429224</c:v>
                </c:pt>
                <c:pt idx="5475">
                  <c:v>119.98547374429224</c:v>
                </c:pt>
                <c:pt idx="5476">
                  <c:v>119.98547374429224</c:v>
                </c:pt>
                <c:pt idx="5477">
                  <c:v>119.98547374429224</c:v>
                </c:pt>
                <c:pt idx="5478">
                  <c:v>119.98547374429224</c:v>
                </c:pt>
                <c:pt idx="5479">
                  <c:v>119.98547374429224</c:v>
                </c:pt>
                <c:pt idx="5480">
                  <c:v>119.98547374429224</c:v>
                </c:pt>
                <c:pt idx="5481">
                  <c:v>119.98547374429224</c:v>
                </c:pt>
                <c:pt idx="5482">
                  <c:v>119.98547374429224</c:v>
                </c:pt>
                <c:pt idx="5483">
                  <c:v>119.98547374429224</c:v>
                </c:pt>
                <c:pt idx="5484">
                  <c:v>119.98547374429224</c:v>
                </c:pt>
                <c:pt idx="5485">
                  <c:v>119.98547374429224</c:v>
                </c:pt>
                <c:pt idx="5486">
                  <c:v>119.98547374429224</c:v>
                </c:pt>
                <c:pt idx="5487">
                  <c:v>119.98547374429224</c:v>
                </c:pt>
                <c:pt idx="5488">
                  <c:v>119.98547374429224</c:v>
                </c:pt>
                <c:pt idx="5489">
                  <c:v>119.98547374429224</c:v>
                </c:pt>
                <c:pt idx="5490">
                  <c:v>119.98547374429224</c:v>
                </c:pt>
                <c:pt idx="5491">
                  <c:v>119.98547374429224</c:v>
                </c:pt>
                <c:pt idx="5492">
                  <c:v>119.98547374429224</c:v>
                </c:pt>
                <c:pt idx="5493">
                  <c:v>119.98547374429224</c:v>
                </c:pt>
                <c:pt idx="5494">
                  <c:v>119.98547374429224</c:v>
                </c:pt>
                <c:pt idx="5495">
                  <c:v>119.98547374429224</c:v>
                </c:pt>
                <c:pt idx="5496">
                  <c:v>119.98547374429224</c:v>
                </c:pt>
                <c:pt idx="5497">
                  <c:v>119.98547374429224</c:v>
                </c:pt>
                <c:pt idx="5498">
                  <c:v>119.98547374429224</c:v>
                </c:pt>
                <c:pt idx="5499">
                  <c:v>119.98547374429224</c:v>
                </c:pt>
                <c:pt idx="5500">
                  <c:v>119.98547374429224</c:v>
                </c:pt>
                <c:pt idx="5501">
                  <c:v>119.98547374429224</c:v>
                </c:pt>
                <c:pt idx="5502">
                  <c:v>119.98547374429224</c:v>
                </c:pt>
                <c:pt idx="5503">
                  <c:v>119.98547374429224</c:v>
                </c:pt>
                <c:pt idx="5504">
                  <c:v>119.98547374429224</c:v>
                </c:pt>
                <c:pt idx="5505">
                  <c:v>119.98547374429224</c:v>
                </c:pt>
                <c:pt idx="5506">
                  <c:v>119.98547374429224</c:v>
                </c:pt>
                <c:pt idx="5507">
                  <c:v>119.98547374429224</c:v>
                </c:pt>
                <c:pt idx="5508">
                  <c:v>119.98547374429224</c:v>
                </c:pt>
                <c:pt idx="5509">
                  <c:v>119.98547374429224</c:v>
                </c:pt>
                <c:pt idx="5510">
                  <c:v>119.98547374429224</c:v>
                </c:pt>
                <c:pt idx="5511">
                  <c:v>119.98547374429224</c:v>
                </c:pt>
                <c:pt idx="5512">
                  <c:v>119.98547374429224</c:v>
                </c:pt>
                <c:pt idx="5513">
                  <c:v>119.98547374429224</c:v>
                </c:pt>
                <c:pt idx="5514">
                  <c:v>119.98547374429224</c:v>
                </c:pt>
                <c:pt idx="5515">
                  <c:v>119.98547374429224</c:v>
                </c:pt>
                <c:pt idx="5516">
                  <c:v>119.98547374429224</c:v>
                </c:pt>
                <c:pt idx="5517">
                  <c:v>119.98547374429224</c:v>
                </c:pt>
                <c:pt idx="5518">
                  <c:v>119.98547374429224</c:v>
                </c:pt>
                <c:pt idx="5519">
                  <c:v>119.98547374429224</c:v>
                </c:pt>
                <c:pt idx="5520">
                  <c:v>119.98547374429224</c:v>
                </c:pt>
                <c:pt idx="5521">
                  <c:v>119.98547374429224</c:v>
                </c:pt>
                <c:pt idx="5522">
                  <c:v>119.98547374429224</c:v>
                </c:pt>
                <c:pt idx="5523">
                  <c:v>119.98547374429224</c:v>
                </c:pt>
                <c:pt idx="5524">
                  <c:v>119.98547374429224</c:v>
                </c:pt>
                <c:pt idx="5525">
                  <c:v>119.98547374429224</c:v>
                </c:pt>
                <c:pt idx="5526">
                  <c:v>119.98547374429224</c:v>
                </c:pt>
                <c:pt idx="5527">
                  <c:v>119.98547374429224</c:v>
                </c:pt>
                <c:pt idx="5528">
                  <c:v>119.98547374429224</c:v>
                </c:pt>
                <c:pt idx="5529">
                  <c:v>119.98547374429224</c:v>
                </c:pt>
                <c:pt idx="5530">
                  <c:v>119.98547374429224</c:v>
                </c:pt>
                <c:pt idx="5531">
                  <c:v>119.98547374429224</c:v>
                </c:pt>
                <c:pt idx="5532">
                  <c:v>119.98547374429224</c:v>
                </c:pt>
                <c:pt idx="5533">
                  <c:v>119.98547374429224</c:v>
                </c:pt>
                <c:pt idx="5534">
                  <c:v>119.98547374429224</c:v>
                </c:pt>
                <c:pt idx="5535">
                  <c:v>119.98547374429224</c:v>
                </c:pt>
                <c:pt idx="5536">
                  <c:v>119.98547374429224</c:v>
                </c:pt>
                <c:pt idx="5537">
                  <c:v>119.98547374429224</c:v>
                </c:pt>
                <c:pt idx="5538">
                  <c:v>119.98547374429224</c:v>
                </c:pt>
                <c:pt idx="5539">
                  <c:v>119.98547374429224</c:v>
                </c:pt>
                <c:pt idx="5540">
                  <c:v>119.98547374429224</c:v>
                </c:pt>
                <c:pt idx="5541">
                  <c:v>119.98547374429224</c:v>
                </c:pt>
                <c:pt idx="5542">
                  <c:v>119.98547374429224</c:v>
                </c:pt>
                <c:pt idx="5543">
                  <c:v>119.98547374429224</c:v>
                </c:pt>
                <c:pt idx="5544">
                  <c:v>119.98547374429224</c:v>
                </c:pt>
                <c:pt idx="5545">
                  <c:v>119.98547374429224</c:v>
                </c:pt>
                <c:pt idx="5546">
                  <c:v>119.98547374429224</c:v>
                </c:pt>
                <c:pt idx="5547">
                  <c:v>119.98547374429224</c:v>
                </c:pt>
                <c:pt idx="5548">
                  <c:v>119.98547374429224</c:v>
                </c:pt>
                <c:pt idx="5549">
                  <c:v>119.98547374429224</c:v>
                </c:pt>
                <c:pt idx="5550">
                  <c:v>119.98547374429224</c:v>
                </c:pt>
                <c:pt idx="5551">
                  <c:v>119.98547374429224</c:v>
                </c:pt>
                <c:pt idx="5552">
                  <c:v>119.98547374429224</c:v>
                </c:pt>
                <c:pt idx="5553">
                  <c:v>119.98547374429224</c:v>
                </c:pt>
                <c:pt idx="5554">
                  <c:v>119.98547374429224</c:v>
                </c:pt>
                <c:pt idx="5555">
                  <c:v>119.98547374429224</c:v>
                </c:pt>
                <c:pt idx="5556">
                  <c:v>119.98547374429224</c:v>
                </c:pt>
                <c:pt idx="5557">
                  <c:v>119.98547374429224</c:v>
                </c:pt>
                <c:pt idx="5558">
                  <c:v>119.98547374429224</c:v>
                </c:pt>
                <c:pt idx="5559">
                  <c:v>119.98547374429224</c:v>
                </c:pt>
                <c:pt idx="5560">
                  <c:v>119.98547374429224</c:v>
                </c:pt>
                <c:pt idx="5561">
                  <c:v>119.98547374429224</c:v>
                </c:pt>
                <c:pt idx="5562">
                  <c:v>119.98547374429224</c:v>
                </c:pt>
                <c:pt idx="5563">
                  <c:v>119.98547374429224</c:v>
                </c:pt>
                <c:pt idx="5564">
                  <c:v>119.98547374429224</c:v>
                </c:pt>
                <c:pt idx="5565">
                  <c:v>119.98547374429224</c:v>
                </c:pt>
                <c:pt idx="5566">
                  <c:v>119.98547374429224</c:v>
                </c:pt>
                <c:pt idx="5567">
                  <c:v>119.98547374429224</c:v>
                </c:pt>
                <c:pt idx="5568">
                  <c:v>119.98547374429224</c:v>
                </c:pt>
                <c:pt idx="5569">
                  <c:v>119.98547374429224</c:v>
                </c:pt>
                <c:pt idx="5570">
                  <c:v>119.98547374429224</c:v>
                </c:pt>
                <c:pt idx="5571">
                  <c:v>119.98547374429224</c:v>
                </c:pt>
                <c:pt idx="5572">
                  <c:v>119.98547374429224</c:v>
                </c:pt>
                <c:pt idx="5573">
                  <c:v>119.98547374429224</c:v>
                </c:pt>
                <c:pt idx="5574">
                  <c:v>119.98547374429224</c:v>
                </c:pt>
                <c:pt idx="5575">
                  <c:v>119.98547374429224</c:v>
                </c:pt>
                <c:pt idx="5576">
                  <c:v>119.98547374429224</c:v>
                </c:pt>
                <c:pt idx="5577">
                  <c:v>119.98547374429224</c:v>
                </c:pt>
                <c:pt idx="5578">
                  <c:v>119.98547374429224</c:v>
                </c:pt>
                <c:pt idx="5579">
                  <c:v>119.98547374429224</c:v>
                </c:pt>
                <c:pt idx="5580">
                  <c:v>119.98547374429224</c:v>
                </c:pt>
                <c:pt idx="5581">
                  <c:v>119.98547374429224</c:v>
                </c:pt>
                <c:pt idx="5582">
                  <c:v>119.98547374429224</c:v>
                </c:pt>
                <c:pt idx="5583">
                  <c:v>119.98547374429224</c:v>
                </c:pt>
                <c:pt idx="5584">
                  <c:v>119.98547374429224</c:v>
                </c:pt>
                <c:pt idx="5585">
                  <c:v>119.98547374429224</c:v>
                </c:pt>
                <c:pt idx="5586">
                  <c:v>119.98547374429224</c:v>
                </c:pt>
                <c:pt idx="5587">
                  <c:v>119.98547374429224</c:v>
                </c:pt>
                <c:pt idx="5588">
                  <c:v>119.98547374429224</c:v>
                </c:pt>
                <c:pt idx="5589">
                  <c:v>119.98547374429224</c:v>
                </c:pt>
                <c:pt idx="5590">
                  <c:v>119.98547374429224</c:v>
                </c:pt>
                <c:pt idx="5591">
                  <c:v>119.98547374429224</c:v>
                </c:pt>
                <c:pt idx="5592">
                  <c:v>119.98547374429224</c:v>
                </c:pt>
                <c:pt idx="5593">
                  <c:v>119.98547374429224</c:v>
                </c:pt>
                <c:pt idx="5594">
                  <c:v>119.98547374429224</c:v>
                </c:pt>
                <c:pt idx="5595">
                  <c:v>119.98547374429224</c:v>
                </c:pt>
                <c:pt idx="5596">
                  <c:v>119.98547374429224</c:v>
                </c:pt>
                <c:pt idx="5597">
                  <c:v>119.98547374429224</c:v>
                </c:pt>
                <c:pt idx="5598">
                  <c:v>119.98547374429224</c:v>
                </c:pt>
                <c:pt idx="5599">
                  <c:v>119.98547374429224</c:v>
                </c:pt>
                <c:pt idx="5600">
                  <c:v>119.98547374429224</c:v>
                </c:pt>
                <c:pt idx="5601">
                  <c:v>119.98547374429224</c:v>
                </c:pt>
                <c:pt idx="5602">
                  <c:v>119.98547374429224</c:v>
                </c:pt>
                <c:pt idx="5603">
                  <c:v>119.98547374429224</c:v>
                </c:pt>
                <c:pt idx="5604">
                  <c:v>119.98547374429224</c:v>
                </c:pt>
                <c:pt idx="5605">
                  <c:v>119.98547374429224</c:v>
                </c:pt>
                <c:pt idx="5606">
                  <c:v>119.98547374429224</c:v>
                </c:pt>
                <c:pt idx="5607">
                  <c:v>119.98547374429224</c:v>
                </c:pt>
                <c:pt idx="5608">
                  <c:v>119.98547374429224</c:v>
                </c:pt>
                <c:pt idx="5609">
                  <c:v>119.98547374429224</c:v>
                </c:pt>
                <c:pt idx="5610">
                  <c:v>119.98547374429224</c:v>
                </c:pt>
                <c:pt idx="5611">
                  <c:v>119.98547374429224</c:v>
                </c:pt>
                <c:pt idx="5612">
                  <c:v>119.98547374429224</c:v>
                </c:pt>
                <c:pt idx="5613">
                  <c:v>119.98547374429224</c:v>
                </c:pt>
                <c:pt idx="5614">
                  <c:v>119.98547374429224</c:v>
                </c:pt>
                <c:pt idx="5615">
                  <c:v>119.98547374429224</c:v>
                </c:pt>
                <c:pt idx="5616">
                  <c:v>119.98547374429224</c:v>
                </c:pt>
                <c:pt idx="5617">
                  <c:v>119.98547374429224</c:v>
                </c:pt>
                <c:pt idx="5618">
                  <c:v>119.98547374429224</c:v>
                </c:pt>
                <c:pt idx="5619">
                  <c:v>119.98547374429224</c:v>
                </c:pt>
                <c:pt idx="5620">
                  <c:v>119.98547374429224</c:v>
                </c:pt>
                <c:pt idx="5621">
                  <c:v>119.98547374429224</c:v>
                </c:pt>
                <c:pt idx="5622">
                  <c:v>119.98547374429224</c:v>
                </c:pt>
                <c:pt idx="5623">
                  <c:v>119.98547374429224</c:v>
                </c:pt>
                <c:pt idx="5624">
                  <c:v>119.98547374429224</c:v>
                </c:pt>
                <c:pt idx="5625">
                  <c:v>119.98547374429224</c:v>
                </c:pt>
                <c:pt idx="5626">
                  <c:v>119.98547374429224</c:v>
                </c:pt>
                <c:pt idx="5627">
                  <c:v>119.98547374429224</c:v>
                </c:pt>
                <c:pt idx="5628">
                  <c:v>119.98547374429224</c:v>
                </c:pt>
                <c:pt idx="5629">
                  <c:v>119.98547374429224</c:v>
                </c:pt>
                <c:pt idx="5630">
                  <c:v>119.98547374429224</c:v>
                </c:pt>
                <c:pt idx="5631">
                  <c:v>119.98547374429224</c:v>
                </c:pt>
                <c:pt idx="5632">
                  <c:v>119.98547374429224</c:v>
                </c:pt>
                <c:pt idx="5633">
                  <c:v>119.98547374429224</c:v>
                </c:pt>
                <c:pt idx="5634">
                  <c:v>119.98547374429224</c:v>
                </c:pt>
                <c:pt idx="5635">
                  <c:v>119.98547374429224</c:v>
                </c:pt>
                <c:pt idx="5636">
                  <c:v>119.98547374429224</c:v>
                </c:pt>
                <c:pt idx="5637">
                  <c:v>119.98547374429224</c:v>
                </c:pt>
                <c:pt idx="5638">
                  <c:v>119.98547374429224</c:v>
                </c:pt>
                <c:pt idx="5639">
                  <c:v>119.98547374429224</c:v>
                </c:pt>
                <c:pt idx="5640">
                  <c:v>119.98547374429224</c:v>
                </c:pt>
                <c:pt idx="5641">
                  <c:v>119.98547374429224</c:v>
                </c:pt>
                <c:pt idx="5642">
                  <c:v>119.98547374429224</c:v>
                </c:pt>
                <c:pt idx="5643">
                  <c:v>119.98547374429224</c:v>
                </c:pt>
                <c:pt idx="5644">
                  <c:v>119.98547374429224</c:v>
                </c:pt>
                <c:pt idx="5645">
                  <c:v>119.98547374429224</c:v>
                </c:pt>
                <c:pt idx="5646">
                  <c:v>119.98547374429224</c:v>
                </c:pt>
                <c:pt idx="5647">
                  <c:v>119.98547374429224</c:v>
                </c:pt>
                <c:pt idx="5648">
                  <c:v>119.98547374429224</c:v>
                </c:pt>
                <c:pt idx="5649">
                  <c:v>119.98547374429224</c:v>
                </c:pt>
                <c:pt idx="5650">
                  <c:v>119.98547374429224</c:v>
                </c:pt>
                <c:pt idx="5651">
                  <c:v>119.98547374429224</c:v>
                </c:pt>
                <c:pt idx="5652">
                  <c:v>119.98547374429224</c:v>
                </c:pt>
                <c:pt idx="5653">
                  <c:v>119.98547374429224</c:v>
                </c:pt>
                <c:pt idx="5654">
                  <c:v>119.98547374429224</c:v>
                </c:pt>
                <c:pt idx="5655">
                  <c:v>119.98547374429224</c:v>
                </c:pt>
                <c:pt idx="5656">
                  <c:v>119.98547374429224</c:v>
                </c:pt>
                <c:pt idx="5657">
                  <c:v>119.98547374429224</c:v>
                </c:pt>
                <c:pt idx="5658">
                  <c:v>119.98547374429224</c:v>
                </c:pt>
                <c:pt idx="5659">
                  <c:v>119.98547374429224</c:v>
                </c:pt>
                <c:pt idx="5660">
                  <c:v>119.98547374429224</c:v>
                </c:pt>
                <c:pt idx="5661">
                  <c:v>119.98547374429224</c:v>
                </c:pt>
                <c:pt idx="5662">
                  <c:v>119.98547374429224</c:v>
                </c:pt>
                <c:pt idx="5663">
                  <c:v>119.98547374429224</c:v>
                </c:pt>
                <c:pt idx="5664">
                  <c:v>119.98547374429224</c:v>
                </c:pt>
                <c:pt idx="5665">
                  <c:v>119.98547374429224</c:v>
                </c:pt>
                <c:pt idx="5666">
                  <c:v>119.98547374429224</c:v>
                </c:pt>
                <c:pt idx="5667">
                  <c:v>119.98547374429224</c:v>
                </c:pt>
                <c:pt idx="5668">
                  <c:v>119.98547374429224</c:v>
                </c:pt>
                <c:pt idx="5669">
                  <c:v>119.98547374429224</c:v>
                </c:pt>
                <c:pt idx="5670">
                  <c:v>119.98547374429224</c:v>
                </c:pt>
                <c:pt idx="5671">
                  <c:v>119.98547374429224</c:v>
                </c:pt>
                <c:pt idx="5672">
                  <c:v>119.98547374429224</c:v>
                </c:pt>
                <c:pt idx="5673">
                  <c:v>119.98547374429224</c:v>
                </c:pt>
                <c:pt idx="5674">
                  <c:v>119.98547374429224</c:v>
                </c:pt>
                <c:pt idx="5675">
                  <c:v>119.98547374429224</c:v>
                </c:pt>
                <c:pt idx="5676">
                  <c:v>119.98547374429224</c:v>
                </c:pt>
                <c:pt idx="5677">
                  <c:v>119.98547374429224</c:v>
                </c:pt>
                <c:pt idx="5678">
                  <c:v>119.98547374429224</c:v>
                </c:pt>
                <c:pt idx="5679">
                  <c:v>119.98547374429224</c:v>
                </c:pt>
                <c:pt idx="5680">
                  <c:v>119.98547374429224</c:v>
                </c:pt>
                <c:pt idx="5681">
                  <c:v>119.98547374429224</c:v>
                </c:pt>
                <c:pt idx="5682">
                  <c:v>119.98547374429224</c:v>
                </c:pt>
                <c:pt idx="5683">
                  <c:v>119.98547374429224</c:v>
                </c:pt>
                <c:pt idx="5684">
                  <c:v>119.98547374429224</c:v>
                </c:pt>
                <c:pt idx="5685">
                  <c:v>119.98547374429224</c:v>
                </c:pt>
                <c:pt idx="5686">
                  <c:v>119.98547374429224</c:v>
                </c:pt>
                <c:pt idx="5687">
                  <c:v>119.98547374429224</c:v>
                </c:pt>
                <c:pt idx="5688">
                  <c:v>119.98547374429224</c:v>
                </c:pt>
                <c:pt idx="5689">
                  <c:v>119.98547374429224</c:v>
                </c:pt>
                <c:pt idx="5690">
                  <c:v>119.98547374429224</c:v>
                </c:pt>
                <c:pt idx="5691">
                  <c:v>119.98547374429224</c:v>
                </c:pt>
                <c:pt idx="5692">
                  <c:v>119.98547374429224</c:v>
                </c:pt>
                <c:pt idx="5693">
                  <c:v>119.98547374429224</c:v>
                </c:pt>
                <c:pt idx="5694">
                  <c:v>119.98547374429224</c:v>
                </c:pt>
                <c:pt idx="5695">
                  <c:v>119.98547374429224</c:v>
                </c:pt>
                <c:pt idx="5696">
                  <c:v>119.98547374429224</c:v>
                </c:pt>
                <c:pt idx="5697">
                  <c:v>119.98547374429224</c:v>
                </c:pt>
                <c:pt idx="5698">
                  <c:v>119.98547374429224</c:v>
                </c:pt>
                <c:pt idx="5699">
                  <c:v>119.98547374429224</c:v>
                </c:pt>
                <c:pt idx="5700">
                  <c:v>119.98547374429224</c:v>
                </c:pt>
                <c:pt idx="5701">
                  <c:v>119.98547374429224</c:v>
                </c:pt>
                <c:pt idx="5702">
                  <c:v>119.98547374429224</c:v>
                </c:pt>
                <c:pt idx="5703">
                  <c:v>119.98547374429224</c:v>
                </c:pt>
                <c:pt idx="5704">
                  <c:v>119.98547374429224</c:v>
                </c:pt>
                <c:pt idx="5705">
                  <c:v>119.98547374429224</c:v>
                </c:pt>
                <c:pt idx="5706">
                  <c:v>119.98547374429224</c:v>
                </c:pt>
                <c:pt idx="5707">
                  <c:v>119.98547374429224</c:v>
                </c:pt>
                <c:pt idx="5708">
                  <c:v>119.98547374429224</c:v>
                </c:pt>
                <c:pt idx="5709">
                  <c:v>119.98547374429224</c:v>
                </c:pt>
                <c:pt idx="5710">
                  <c:v>119.98547374429224</c:v>
                </c:pt>
                <c:pt idx="5711">
                  <c:v>119.98547374429224</c:v>
                </c:pt>
                <c:pt idx="5712">
                  <c:v>119.98547374429224</c:v>
                </c:pt>
                <c:pt idx="5713">
                  <c:v>119.98547374429224</c:v>
                </c:pt>
                <c:pt idx="5714">
                  <c:v>119.98547374429224</c:v>
                </c:pt>
                <c:pt idx="5715">
                  <c:v>119.98547374429224</c:v>
                </c:pt>
                <c:pt idx="5716">
                  <c:v>119.98547374429224</c:v>
                </c:pt>
                <c:pt idx="5717">
                  <c:v>119.98547374429224</c:v>
                </c:pt>
                <c:pt idx="5718">
                  <c:v>119.98547374429224</c:v>
                </c:pt>
                <c:pt idx="5719">
                  <c:v>119.98547374429224</c:v>
                </c:pt>
                <c:pt idx="5720">
                  <c:v>119.98547374429224</c:v>
                </c:pt>
                <c:pt idx="5721">
                  <c:v>119.98547374429224</c:v>
                </c:pt>
                <c:pt idx="5722">
                  <c:v>119.98547374429224</c:v>
                </c:pt>
                <c:pt idx="5723">
                  <c:v>119.98547374429224</c:v>
                </c:pt>
                <c:pt idx="5724">
                  <c:v>119.98547374429224</c:v>
                </c:pt>
                <c:pt idx="5725">
                  <c:v>119.98547374429224</c:v>
                </c:pt>
                <c:pt idx="5726">
                  <c:v>119.98547374429224</c:v>
                </c:pt>
                <c:pt idx="5727">
                  <c:v>119.98547374429224</c:v>
                </c:pt>
                <c:pt idx="5728">
                  <c:v>119.98547374429224</c:v>
                </c:pt>
                <c:pt idx="5729">
                  <c:v>119.98547374429224</c:v>
                </c:pt>
                <c:pt idx="5730">
                  <c:v>119.98547374429224</c:v>
                </c:pt>
                <c:pt idx="5731">
                  <c:v>119.98547374429224</c:v>
                </c:pt>
                <c:pt idx="5732">
                  <c:v>119.98547374429224</c:v>
                </c:pt>
                <c:pt idx="5733">
                  <c:v>119.98547374429224</c:v>
                </c:pt>
                <c:pt idx="5734">
                  <c:v>119.98547374429224</c:v>
                </c:pt>
                <c:pt idx="5735">
                  <c:v>119.98547374429224</c:v>
                </c:pt>
                <c:pt idx="5736">
                  <c:v>119.98547374429224</c:v>
                </c:pt>
                <c:pt idx="5737">
                  <c:v>119.98547374429224</c:v>
                </c:pt>
                <c:pt idx="5738">
                  <c:v>119.98547374429224</c:v>
                </c:pt>
                <c:pt idx="5739">
                  <c:v>119.98547374429224</c:v>
                </c:pt>
                <c:pt idx="5740">
                  <c:v>119.98547374429224</c:v>
                </c:pt>
                <c:pt idx="5741">
                  <c:v>119.98547374429224</c:v>
                </c:pt>
                <c:pt idx="5742">
                  <c:v>119.98547374429224</c:v>
                </c:pt>
                <c:pt idx="5743">
                  <c:v>119.98547374429224</c:v>
                </c:pt>
                <c:pt idx="5744">
                  <c:v>119.98547374429224</c:v>
                </c:pt>
                <c:pt idx="5745">
                  <c:v>119.98547374429224</c:v>
                </c:pt>
                <c:pt idx="5746">
                  <c:v>119.98547374429224</c:v>
                </c:pt>
                <c:pt idx="5747">
                  <c:v>119.98547374429224</c:v>
                </c:pt>
                <c:pt idx="5748">
                  <c:v>119.98547374429224</c:v>
                </c:pt>
                <c:pt idx="5749">
                  <c:v>119.98547374429224</c:v>
                </c:pt>
                <c:pt idx="5750">
                  <c:v>119.98547374429224</c:v>
                </c:pt>
                <c:pt idx="5751">
                  <c:v>119.98547374429224</c:v>
                </c:pt>
                <c:pt idx="5752">
                  <c:v>119.98547374429224</c:v>
                </c:pt>
                <c:pt idx="5753">
                  <c:v>119.98547374429224</c:v>
                </c:pt>
                <c:pt idx="5754">
                  <c:v>119.98547374429224</c:v>
                </c:pt>
                <c:pt idx="5755">
                  <c:v>119.98547374429224</c:v>
                </c:pt>
                <c:pt idx="5756">
                  <c:v>119.98547374429224</c:v>
                </c:pt>
                <c:pt idx="5757">
                  <c:v>119.98547374429224</c:v>
                </c:pt>
                <c:pt idx="5758">
                  <c:v>119.98547374429224</c:v>
                </c:pt>
                <c:pt idx="5759">
                  <c:v>119.98547374429224</c:v>
                </c:pt>
                <c:pt idx="5760">
                  <c:v>119.98547374429224</c:v>
                </c:pt>
                <c:pt idx="5761">
                  <c:v>119.98547374429224</c:v>
                </c:pt>
                <c:pt idx="5762">
                  <c:v>119.98547374429224</c:v>
                </c:pt>
                <c:pt idx="5763">
                  <c:v>119.98547374429224</c:v>
                </c:pt>
                <c:pt idx="5764">
                  <c:v>119.98547374429224</c:v>
                </c:pt>
                <c:pt idx="5765">
                  <c:v>119.98547374429224</c:v>
                </c:pt>
                <c:pt idx="5766">
                  <c:v>119.98547374429224</c:v>
                </c:pt>
                <c:pt idx="5767">
                  <c:v>119.98547374429224</c:v>
                </c:pt>
                <c:pt idx="5768">
                  <c:v>119.98547374429224</c:v>
                </c:pt>
                <c:pt idx="5769">
                  <c:v>119.98547374429224</c:v>
                </c:pt>
                <c:pt idx="5770">
                  <c:v>119.98547374429224</c:v>
                </c:pt>
                <c:pt idx="5771">
                  <c:v>119.98547374429224</c:v>
                </c:pt>
                <c:pt idx="5772">
                  <c:v>119.98547374429224</c:v>
                </c:pt>
                <c:pt idx="5773">
                  <c:v>119.98547374429224</c:v>
                </c:pt>
                <c:pt idx="5774">
                  <c:v>119.98547374429224</c:v>
                </c:pt>
                <c:pt idx="5775">
                  <c:v>119.98547374429224</c:v>
                </c:pt>
                <c:pt idx="5776">
                  <c:v>119.98547374429224</c:v>
                </c:pt>
                <c:pt idx="5777">
                  <c:v>119.98547374429224</c:v>
                </c:pt>
                <c:pt idx="5778">
                  <c:v>119.98547374429224</c:v>
                </c:pt>
                <c:pt idx="5779">
                  <c:v>119.98547374429224</c:v>
                </c:pt>
                <c:pt idx="5780">
                  <c:v>119.98547374429224</c:v>
                </c:pt>
                <c:pt idx="5781">
                  <c:v>119.98547374429224</c:v>
                </c:pt>
                <c:pt idx="5782">
                  <c:v>119.98547374429224</c:v>
                </c:pt>
                <c:pt idx="5783">
                  <c:v>119.98547374429224</c:v>
                </c:pt>
                <c:pt idx="5784">
                  <c:v>119.98547374429224</c:v>
                </c:pt>
                <c:pt idx="5785">
                  <c:v>119.98547374429224</c:v>
                </c:pt>
                <c:pt idx="5786">
                  <c:v>119.98547374429224</c:v>
                </c:pt>
                <c:pt idx="5787">
                  <c:v>119.98547374429224</c:v>
                </c:pt>
                <c:pt idx="5788">
                  <c:v>119.98547374429224</c:v>
                </c:pt>
                <c:pt idx="5789">
                  <c:v>119.98547374429224</c:v>
                </c:pt>
                <c:pt idx="5790">
                  <c:v>119.98547374429224</c:v>
                </c:pt>
                <c:pt idx="5791">
                  <c:v>119.98547374429224</c:v>
                </c:pt>
                <c:pt idx="5792">
                  <c:v>119.98547374429224</c:v>
                </c:pt>
                <c:pt idx="5793">
                  <c:v>119.98547374429224</c:v>
                </c:pt>
                <c:pt idx="5794">
                  <c:v>119.98547374429224</c:v>
                </c:pt>
                <c:pt idx="5795">
                  <c:v>119.98547374429224</c:v>
                </c:pt>
                <c:pt idx="5796">
                  <c:v>119.98547374429224</c:v>
                </c:pt>
                <c:pt idx="5797">
                  <c:v>119.98547374429224</c:v>
                </c:pt>
                <c:pt idx="5798">
                  <c:v>119.98547374429224</c:v>
                </c:pt>
                <c:pt idx="5799">
                  <c:v>119.98547374429224</c:v>
                </c:pt>
                <c:pt idx="5800">
                  <c:v>119.98547374429224</c:v>
                </c:pt>
                <c:pt idx="5801">
                  <c:v>119.98547374429224</c:v>
                </c:pt>
                <c:pt idx="5802">
                  <c:v>119.98547374429224</c:v>
                </c:pt>
                <c:pt idx="5803">
                  <c:v>119.98547374429224</c:v>
                </c:pt>
                <c:pt idx="5804">
                  <c:v>119.98547374429224</c:v>
                </c:pt>
                <c:pt idx="5805">
                  <c:v>119.98547374429224</c:v>
                </c:pt>
                <c:pt idx="5806">
                  <c:v>119.98547374429224</c:v>
                </c:pt>
                <c:pt idx="5807">
                  <c:v>119.98547374429224</c:v>
                </c:pt>
                <c:pt idx="5808">
                  <c:v>119.98547374429224</c:v>
                </c:pt>
                <c:pt idx="5809">
                  <c:v>119.98547374429224</c:v>
                </c:pt>
                <c:pt idx="5810">
                  <c:v>119.98547374429224</c:v>
                </c:pt>
                <c:pt idx="5811">
                  <c:v>119.98547374429224</c:v>
                </c:pt>
                <c:pt idx="5812">
                  <c:v>119.98547374429224</c:v>
                </c:pt>
                <c:pt idx="5813">
                  <c:v>119.98547374429224</c:v>
                </c:pt>
                <c:pt idx="5814">
                  <c:v>119.98547374429224</c:v>
                </c:pt>
                <c:pt idx="5815">
                  <c:v>119.98547374429224</c:v>
                </c:pt>
                <c:pt idx="5816">
                  <c:v>119.98547374429224</c:v>
                </c:pt>
                <c:pt idx="5817">
                  <c:v>119.98547374429224</c:v>
                </c:pt>
                <c:pt idx="5818">
                  <c:v>119.98547374429224</c:v>
                </c:pt>
                <c:pt idx="5819">
                  <c:v>119.98547374429224</c:v>
                </c:pt>
                <c:pt idx="5820">
                  <c:v>119.98547374429224</c:v>
                </c:pt>
                <c:pt idx="5821">
                  <c:v>119.98547374429224</c:v>
                </c:pt>
                <c:pt idx="5822">
                  <c:v>119.98547374429224</c:v>
                </c:pt>
                <c:pt idx="5823">
                  <c:v>119.98547374429224</c:v>
                </c:pt>
                <c:pt idx="5824">
                  <c:v>119.98547374429224</c:v>
                </c:pt>
                <c:pt idx="5825">
                  <c:v>119.98547374429224</c:v>
                </c:pt>
                <c:pt idx="5826">
                  <c:v>119.98547374429224</c:v>
                </c:pt>
                <c:pt idx="5827">
                  <c:v>119.98547374429224</c:v>
                </c:pt>
                <c:pt idx="5828">
                  <c:v>119.98547374429224</c:v>
                </c:pt>
                <c:pt idx="5829">
                  <c:v>119.98547374429224</c:v>
                </c:pt>
                <c:pt idx="5830">
                  <c:v>119.98547374429224</c:v>
                </c:pt>
                <c:pt idx="5831">
                  <c:v>119.98547374429224</c:v>
                </c:pt>
                <c:pt idx="5832">
                  <c:v>119.98547374429224</c:v>
                </c:pt>
                <c:pt idx="5833">
                  <c:v>119.98547374429224</c:v>
                </c:pt>
                <c:pt idx="5834">
                  <c:v>119.98547374429224</c:v>
                </c:pt>
                <c:pt idx="5835">
                  <c:v>119.98547374429224</c:v>
                </c:pt>
                <c:pt idx="5836">
                  <c:v>119.98547374429224</c:v>
                </c:pt>
                <c:pt idx="5837">
                  <c:v>119.98547374429224</c:v>
                </c:pt>
                <c:pt idx="5838">
                  <c:v>119.98547374429224</c:v>
                </c:pt>
                <c:pt idx="5839">
                  <c:v>119.98547374429224</c:v>
                </c:pt>
                <c:pt idx="5840">
                  <c:v>119.98547374429224</c:v>
                </c:pt>
                <c:pt idx="5841">
                  <c:v>119.98547374429224</c:v>
                </c:pt>
                <c:pt idx="5842">
                  <c:v>119.98547374429224</c:v>
                </c:pt>
                <c:pt idx="5843">
                  <c:v>119.98547374429224</c:v>
                </c:pt>
                <c:pt idx="5844">
                  <c:v>119.98547374429224</c:v>
                </c:pt>
                <c:pt idx="5845">
                  <c:v>119.98547374429224</c:v>
                </c:pt>
                <c:pt idx="5846">
                  <c:v>119.98547374429224</c:v>
                </c:pt>
                <c:pt idx="5847">
                  <c:v>119.98547374429224</c:v>
                </c:pt>
                <c:pt idx="5848">
                  <c:v>119.98547374429224</c:v>
                </c:pt>
                <c:pt idx="5849">
                  <c:v>119.98547374429224</c:v>
                </c:pt>
                <c:pt idx="5850">
                  <c:v>119.98547374429224</c:v>
                </c:pt>
                <c:pt idx="5851">
                  <c:v>119.98547374429224</c:v>
                </c:pt>
                <c:pt idx="5852">
                  <c:v>119.98547374429224</c:v>
                </c:pt>
                <c:pt idx="5853">
                  <c:v>119.98547374429224</c:v>
                </c:pt>
                <c:pt idx="5854">
                  <c:v>119.98547374429224</c:v>
                </c:pt>
                <c:pt idx="5855">
                  <c:v>119.98547374429224</c:v>
                </c:pt>
                <c:pt idx="5856">
                  <c:v>119.98547374429224</c:v>
                </c:pt>
                <c:pt idx="5857">
                  <c:v>119.98547374429224</c:v>
                </c:pt>
                <c:pt idx="5858">
                  <c:v>119.98547374429224</c:v>
                </c:pt>
                <c:pt idx="5859">
                  <c:v>119.98547374429224</c:v>
                </c:pt>
                <c:pt idx="5860">
                  <c:v>119.98547374429224</c:v>
                </c:pt>
                <c:pt idx="5861">
                  <c:v>119.98547374429224</c:v>
                </c:pt>
                <c:pt idx="5862">
                  <c:v>119.98547374429224</c:v>
                </c:pt>
                <c:pt idx="5863">
                  <c:v>119.98547374429224</c:v>
                </c:pt>
                <c:pt idx="5864">
                  <c:v>119.98547374429224</c:v>
                </c:pt>
                <c:pt idx="5865">
                  <c:v>119.98547374429224</c:v>
                </c:pt>
                <c:pt idx="5866">
                  <c:v>119.98547374429224</c:v>
                </c:pt>
                <c:pt idx="5867">
                  <c:v>119.98547374429224</c:v>
                </c:pt>
                <c:pt idx="5868">
                  <c:v>119.98547374429224</c:v>
                </c:pt>
                <c:pt idx="5869">
                  <c:v>119.98547374429224</c:v>
                </c:pt>
                <c:pt idx="5870">
                  <c:v>119.98547374429224</c:v>
                </c:pt>
                <c:pt idx="5871">
                  <c:v>119.98547374429224</c:v>
                </c:pt>
                <c:pt idx="5872">
                  <c:v>119.98547374429224</c:v>
                </c:pt>
                <c:pt idx="5873">
                  <c:v>119.98547374429224</c:v>
                </c:pt>
                <c:pt idx="5874">
                  <c:v>119.98547374429224</c:v>
                </c:pt>
                <c:pt idx="5875">
                  <c:v>119.98547374429224</c:v>
                </c:pt>
                <c:pt idx="5876">
                  <c:v>119.98547374429224</c:v>
                </c:pt>
                <c:pt idx="5877">
                  <c:v>119.98547374429224</c:v>
                </c:pt>
                <c:pt idx="5878">
                  <c:v>119.98547374429224</c:v>
                </c:pt>
                <c:pt idx="5879">
                  <c:v>119.98547374429224</c:v>
                </c:pt>
                <c:pt idx="5880">
                  <c:v>119.98547374429224</c:v>
                </c:pt>
                <c:pt idx="5881">
                  <c:v>119.98547374429224</c:v>
                </c:pt>
                <c:pt idx="5882">
                  <c:v>119.98547374429224</c:v>
                </c:pt>
                <c:pt idx="5883">
                  <c:v>119.98547374429224</c:v>
                </c:pt>
                <c:pt idx="5884">
                  <c:v>119.98547374429224</c:v>
                </c:pt>
                <c:pt idx="5885">
                  <c:v>119.98547374429224</c:v>
                </c:pt>
                <c:pt idx="5886">
                  <c:v>119.98547374429224</c:v>
                </c:pt>
                <c:pt idx="5887">
                  <c:v>119.98547374429224</c:v>
                </c:pt>
                <c:pt idx="5888">
                  <c:v>119.98547374429224</c:v>
                </c:pt>
                <c:pt idx="5889">
                  <c:v>119.98547374429224</c:v>
                </c:pt>
                <c:pt idx="5890">
                  <c:v>119.98547374429224</c:v>
                </c:pt>
                <c:pt idx="5891">
                  <c:v>119.98547374429224</c:v>
                </c:pt>
                <c:pt idx="5892">
                  <c:v>119.98547374429224</c:v>
                </c:pt>
                <c:pt idx="5893">
                  <c:v>119.98547374429224</c:v>
                </c:pt>
                <c:pt idx="5894">
                  <c:v>119.98547374429224</c:v>
                </c:pt>
                <c:pt idx="5895">
                  <c:v>119.98547374429224</c:v>
                </c:pt>
                <c:pt idx="5896">
                  <c:v>119.98547374429224</c:v>
                </c:pt>
                <c:pt idx="5897">
                  <c:v>119.98547374429224</c:v>
                </c:pt>
                <c:pt idx="5898">
                  <c:v>119.98547374429224</c:v>
                </c:pt>
                <c:pt idx="5899">
                  <c:v>119.98547374429224</c:v>
                </c:pt>
                <c:pt idx="5900">
                  <c:v>119.98547374429224</c:v>
                </c:pt>
                <c:pt idx="5901">
                  <c:v>119.98547374429224</c:v>
                </c:pt>
                <c:pt idx="5902">
                  <c:v>119.98547374429224</c:v>
                </c:pt>
                <c:pt idx="5903">
                  <c:v>119.98547374429224</c:v>
                </c:pt>
                <c:pt idx="5904">
                  <c:v>119.98547374429224</c:v>
                </c:pt>
                <c:pt idx="5905">
                  <c:v>119.98547374429224</c:v>
                </c:pt>
                <c:pt idx="5906">
                  <c:v>119.98547374429224</c:v>
                </c:pt>
                <c:pt idx="5907">
                  <c:v>119.98547374429224</c:v>
                </c:pt>
                <c:pt idx="5908">
                  <c:v>119.98547374429224</c:v>
                </c:pt>
                <c:pt idx="5909">
                  <c:v>119.98547374429224</c:v>
                </c:pt>
                <c:pt idx="5910">
                  <c:v>119.98547374429224</c:v>
                </c:pt>
                <c:pt idx="5911">
                  <c:v>119.98547374429224</c:v>
                </c:pt>
                <c:pt idx="5912">
                  <c:v>119.98547374429224</c:v>
                </c:pt>
                <c:pt idx="5913">
                  <c:v>119.98547374429224</c:v>
                </c:pt>
                <c:pt idx="5914">
                  <c:v>119.98547374429224</c:v>
                </c:pt>
                <c:pt idx="5915">
                  <c:v>119.98547374429224</c:v>
                </c:pt>
                <c:pt idx="5916">
                  <c:v>119.98547374429224</c:v>
                </c:pt>
                <c:pt idx="5917">
                  <c:v>119.98547374429224</c:v>
                </c:pt>
                <c:pt idx="5918">
                  <c:v>119.98547374429224</c:v>
                </c:pt>
                <c:pt idx="5919">
                  <c:v>119.98547374429224</c:v>
                </c:pt>
                <c:pt idx="5920">
                  <c:v>119.98547374429224</c:v>
                </c:pt>
                <c:pt idx="5921">
                  <c:v>119.98547374429224</c:v>
                </c:pt>
                <c:pt idx="5922">
                  <c:v>119.98547374429224</c:v>
                </c:pt>
                <c:pt idx="5923">
                  <c:v>119.98547374429224</c:v>
                </c:pt>
                <c:pt idx="5924">
                  <c:v>119.98547374429224</c:v>
                </c:pt>
                <c:pt idx="5925">
                  <c:v>119.98547374429224</c:v>
                </c:pt>
                <c:pt idx="5926">
                  <c:v>119.98547374429224</c:v>
                </c:pt>
                <c:pt idx="5927">
                  <c:v>119.98547374429224</c:v>
                </c:pt>
                <c:pt idx="5928">
                  <c:v>119.98547374429224</c:v>
                </c:pt>
                <c:pt idx="5929">
                  <c:v>119.98547374429224</c:v>
                </c:pt>
                <c:pt idx="5930">
                  <c:v>119.98547374429224</c:v>
                </c:pt>
                <c:pt idx="5931">
                  <c:v>119.98547374429224</c:v>
                </c:pt>
                <c:pt idx="5932">
                  <c:v>119.98547374429224</c:v>
                </c:pt>
                <c:pt idx="5933">
                  <c:v>119.98547374429224</c:v>
                </c:pt>
                <c:pt idx="5934">
                  <c:v>119.98547374429224</c:v>
                </c:pt>
                <c:pt idx="5935">
                  <c:v>119.98547374429224</c:v>
                </c:pt>
                <c:pt idx="5936">
                  <c:v>119.98547374429224</c:v>
                </c:pt>
                <c:pt idx="5937">
                  <c:v>119.98547374429224</c:v>
                </c:pt>
                <c:pt idx="5938">
                  <c:v>119.98547374429224</c:v>
                </c:pt>
                <c:pt idx="5939">
                  <c:v>119.98547374429224</c:v>
                </c:pt>
                <c:pt idx="5940">
                  <c:v>119.98547374429224</c:v>
                </c:pt>
                <c:pt idx="5941">
                  <c:v>119.98547374429224</c:v>
                </c:pt>
                <c:pt idx="5942">
                  <c:v>119.98547374429224</c:v>
                </c:pt>
                <c:pt idx="5943">
                  <c:v>119.98547374429224</c:v>
                </c:pt>
                <c:pt idx="5944">
                  <c:v>119.98547374429224</c:v>
                </c:pt>
                <c:pt idx="5945">
                  <c:v>119.98547374429224</c:v>
                </c:pt>
                <c:pt idx="5946">
                  <c:v>119.98547374429224</c:v>
                </c:pt>
                <c:pt idx="5947">
                  <c:v>119.98547374429224</c:v>
                </c:pt>
                <c:pt idx="5948">
                  <c:v>119.98547374429224</c:v>
                </c:pt>
                <c:pt idx="5949">
                  <c:v>119.98547374429224</c:v>
                </c:pt>
                <c:pt idx="5950">
                  <c:v>119.98547374429224</c:v>
                </c:pt>
                <c:pt idx="5951">
                  <c:v>119.98547374429224</c:v>
                </c:pt>
                <c:pt idx="5952">
                  <c:v>119.98547374429224</c:v>
                </c:pt>
                <c:pt idx="5953">
                  <c:v>119.98547374429224</c:v>
                </c:pt>
                <c:pt idx="5954">
                  <c:v>119.98547374429224</c:v>
                </c:pt>
                <c:pt idx="5955">
                  <c:v>119.98547374429224</c:v>
                </c:pt>
                <c:pt idx="5956">
                  <c:v>119.98547374429224</c:v>
                </c:pt>
                <c:pt idx="5957">
                  <c:v>119.98547374429224</c:v>
                </c:pt>
                <c:pt idx="5958">
                  <c:v>119.98547374429224</c:v>
                </c:pt>
                <c:pt idx="5959">
                  <c:v>119.98547374429224</c:v>
                </c:pt>
                <c:pt idx="5960">
                  <c:v>119.98547374429224</c:v>
                </c:pt>
                <c:pt idx="5961">
                  <c:v>119.98547374429224</c:v>
                </c:pt>
                <c:pt idx="5962">
                  <c:v>119.98547374429224</c:v>
                </c:pt>
                <c:pt idx="5963">
                  <c:v>119.98547374429224</c:v>
                </c:pt>
                <c:pt idx="5964">
                  <c:v>119.98547374429224</c:v>
                </c:pt>
                <c:pt idx="5965">
                  <c:v>119.98547374429224</c:v>
                </c:pt>
                <c:pt idx="5966">
                  <c:v>119.98547374429224</c:v>
                </c:pt>
                <c:pt idx="5967">
                  <c:v>119.98547374429224</c:v>
                </c:pt>
                <c:pt idx="5968">
                  <c:v>119.98547374429224</c:v>
                </c:pt>
                <c:pt idx="5969">
                  <c:v>119.98547374429224</c:v>
                </c:pt>
                <c:pt idx="5970">
                  <c:v>119.98547374429224</c:v>
                </c:pt>
                <c:pt idx="5971">
                  <c:v>119.98547374429224</c:v>
                </c:pt>
                <c:pt idx="5972">
                  <c:v>119.98547374429224</c:v>
                </c:pt>
                <c:pt idx="5973">
                  <c:v>119.98547374429224</c:v>
                </c:pt>
                <c:pt idx="5974">
                  <c:v>119.98547374429224</c:v>
                </c:pt>
                <c:pt idx="5975">
                  <c:v>119.98547374429224</c:v>
                </c:pt>
                <c:pt idx="5976">
                  <c:v>119.98547374429224</c:v>
                </c:pt>
                <c:pt idx="5977">
                  <c:v>119.98547374429224</c:v>
                </c:pt>
                <c:pt idx="5978">
                  <c:v>119.98547374429224</c:v>
                </c:pt>
                <c:pt idx="5979">
                  <c:v>119.98547374429224</c:v>
                </c:pt>
                <c:pt idx="5980">
                  <c:v>119.98547374429224</c:v>
                </c:pt>
                <c:pt idx="5981">
                  <c:v>119.98547374429224</c:v>
                </c:pt>
                <c:pt idx="5982">
                  <c:v>119.98547374429224</c:v>
                </c:pt>
                <c:pt idx="5983">
                  <c:v>119.98547374429224</c:v>
                </c:pt>
                <c:pt idx="5984">
                  <c:v>119.98547374429224</c:v>
                </c:pt>
                <c:pt idx="5985">
                  <c:v>119.98547374429224</c:v>
                </c:pt>
                <c:pt idx="5986">
                  <c:v>119.98547374429224</c:v>
                </c:pt>
                <c:pt idx="5987">
                  <c:v>119.98547374429224</c:v>
                </c:pt>
                <c:pt idx="5988">
                  <c:v>119.98547374429224</c:v>
                </c:pt>
                <c:pt idx="5989">
                  <c:v>119.98547374429224</c:v>
                </c:pt>
                <c:pt idx="5990">
                  <c:v>119.98547374429224</c:v>
                </c:pt>
                <c:pt idx="5991">
                  <c:v>119.98547374429224</c:v>
                </c:pt>
                <c:pt idx="5992">
                  <c:v>119.98547374429224</c:v>
                </c:pt>
                <c:pt idx="5993">
                  <c:v>119.98547374429224</c:v>
                </c:pt>
                <c:pt idx="5994">
                  <c:v>119.98547374429224</c:v>
                </c:pt>
                <c:pt idx="5995">
                  <c:v>119.98547374429224</c:v>
                </c:pt>
                <c:pt idx="5996">
                  <c:v>119.98547374429224</c:v>
                </c:pt>
                <c:pt idx="5997">
                  <c:v>119.98547374429224</c:v>
                </c:pt>
                <c:pt idx="5998">
                  <c:v>119.98547374429224</c:v>
                </c:pt>
                <c:pt idx="5999">
                  <c:v>119.98547374429224</c:v>
                </c:pt>
                <c:pt idx="6000">
                  <c:v>119.98547374429224</c:v>
                </c:pt>
                <c:pt idx="6001">
                  <c:v>119.98547374429224</c:v>
                </c:pt>
                <c:pt idx="6002">
                  <c:v>119.98547374429224</c:v>
                </c:pt>
                <c:pt idx="6003">
                  <c:v>119.98547374429224</c:v>
                </c:pt>
                <c:pt idx="6004">
                  <c:v>119.98547374429224</c:v>
                </c:pt>
                <c:pt idx="6005">
                  <c:v>119.98547374429224</c:v>
                </c:pt>
                <c:pt idx="6006">
                  <c:v>119.98547374429224</c:v>
                </c:pt>
                <c:pt idx="6007">
                  <c:v>119.98547374429224</c:v>
                </c:pt>
                <c:pt idx="6008">
                  <c:v>119.98547374429224</c:v>
                </c:pt>
                <c:pt idx="6009">
                  <c:v>119.98547374429224</c:v>
                </c:pt>
                <c:pt idx="6010">
                  <c:v>119.98547374429224</c:v>
                </c:pt>
                <c:pt idx="6011">
                  <c:v>119.98547374429224</c:v>
                </c:pt>
                <c:pt idx="6012">
                  <c:v>119.98547374429224</c:v>
                </c:pt>
                <c:pt idx="6013">
                  <c:v>119.98547374429224</c:v>
                </c:pt>
                <c:pt idx="6014">
                  <c:v>119.98547374429224</c:v>
                </c:pt>
                <c:pt idx="6015">
                  <c:v>119.98547374429224</c:v>
                </c:pt>
                <c:pt idx="6016">
                  <c:v>119.98547374429224</c:v>
                </c:pt>
                <c:pt idx="6017">
                  <c:v>119.98547374429224</c:v>
                </c:pt>
                <c:pt idx="6018">
                  <c:v>119.98547374429224</c:v>
                </c:pt>
                <c:pt idx="6019">
                  <c:v>119.98547374429224</c:v>
                </c:pt>
                <c:pt idx="6020">
                  <c:v>119.98547374429224</c:v>
                </c:pt>
                <c:pt idx="6021">
                  <c:v>119.98547374429224</c:v>
                </c:pt>
                <c:pt idx="6022">
                  <c:v>119.98547374429224</c:v>
                </c:pt>
                <c:pt idx="6023">
                  <c:v>119.98547374429224</c:v>
                </c:pt>
                <c:pt idx="6024">
                  <c:v>119.98547374429224</c:v>
                </c:pt>
                <c:pt idx="6025">
                  <c:v>119.98547374429224</c:v>
                </c:pt>
                <c:pt idx="6026">
                  <c:v>119.98547374429224</c:v>
                </c:pt>
                <c:pt idx="6027">
                  <c:v>119.98547374429224</c:v>
                </c:pt>
                <c:pt idx="6028">
                  <c:v>119.98547374429224</c:v>
                </c:pt>
                <c:pt idx="6029">
                  <c:v>119.98547374429224</c:v>
                </c:pt>
                <c:pt idx="6030">
                  <c:v>119.98547374429224</c:v>
                </c:pt>
                <c:pt idx="6031">
                  <c:v>119.98547374429224</c:v>
                </c:pt>
                <c:pt idx="6032">
                  <c:v>119.98547374429224</c:v>
                </c:pt>
                <c:pt idx="6033">
                  <c:v>119.98547374429224</c:v>
                </c:pt>
                <c:pt idx="6034">
                  <c:v>119.98547374429224</c:v>
                </c:pt>
                <c:pt idx="6035">
                  <c:v>119.98547374429224</c:v>
                </c:pt>
                <c:pt idx="6036">
                  <c:v>119.98547374429224</c:v>
                </c:pt>
                <c:pt idx="6037">
                  <c:v>119.98547374429224</c:v>
                </c:pt>
                <c:pt idx="6038">
                  <c:v>119.98547374429224</c:v>
                </c:pt>
                <c:pt idx="6039">
                  <c:v>119.98547374429224</c:v>
                </c:pt>
                <c:pt idx="6040">
                  <c:v>119.98547374429224</c:v>
                </c:pt>
                <c:pt idx="6041">
                  <c:v>119.98547374429224</c:v>
                </c:pt>
                <c:pt idx="6042">
                  <c:v>119.98547374429224</c:v>
                </c:pt>
                <c:pt idx="6043">
                  <c:v>119.98547374429224</c:v>
                </c:pt>
                <c:pt idx="6044">
                  <c:v>119.98547374429224</c:v>
                </c:pt>
                <c:pt idx="6045">
                  <c:v>119.98547374429224</c:v>
                </c:pt>
                <c:pt idx="6046">
                  <c:v>119.98547374429224</c:v>
                </c:pt>
                <c:pt idx="6047">
                  <c:v>119.98547374429224</c:v>
                </c:pt>
                <c:pt idx="6048">
                  <c:v>119.98547374429224</c:v>
                </c:pt>
                <c:pt idx="6049">
                  <c:v>119.98547374429224</c:v>
                </c:pt>
                <c:pt idx="6050">
                  <c:v>119.98547374429224</c:v>
                </c:pt>
                <c:pt idx="6051">
                  <c:v>119.98547374429224</c:v>
                </c:pt>
                <c:pt idx="6052">
                  <c:v>119.98547374429224</c:v>
                </c:pt>
                <c:pt idx="6053">
                  <c:v>119.98547374429224</c:v>
                </c:pt>
                <c:pt idx="6054">
                  <c:v>119.98547374429224</c:v>
                </c:pt>
                <c:pt idx="6055">
                  <c:v>119.98547374429224</c:v>
                </c:pt>
                <c:pt idx="6056">
                  <c:v>119.98547374429224</c:v>
                </c:pt>
                <c:pt idx="6057">
                  <c:v>119.98547374429224</c:v>
                </c:pt>
                <c:pt idx="6058">
                  <c:v>119.98547374429224</c:v>
                </c:pt>
                <c:pt idx="6059">
                  <c:v>119.98547374429224</c:v>
                </c:pt>
                <c:pt idx="6060">
                  <c:v>119.98547374429224</c:v>
                </c:pt>
                <c:pt idx="6061">
                  <c:v>119.98547374429224</c:v>
                </c:pt>
                <c:pt idx="6062">
                  <c:v>119.98547374429224</c:v>
                </c:pt>
                <c:pt idx="6063">
                  <c:v>119.98547374429224</c:v>
                </c:pt>
                <c:pt idx="6064">
                  <c:v>119.98547374429224</c:v>
                </c:pt>
                <c:pt idx="6065">
                  <c:v>119.98547374429224</c:v>
                </c:pt>
                <c:pt idx="6066">
                  <c:v>119.98547374429224</c:v>
                </c:pt>
                <c:pt idx="6067">
                  <c:v>119.98547374429224</c:v>
                </c:pt>
                <c:pt idx="6068">
                  <c:v>119.98547374429224</c:v>
                </c:pt>
                <c:pt idx="6069">
                  <c:v>119.98547374429224</c:v>
                </c:pt>
                <c:pt idx="6070">
                  <c:v>119.98547374429224</c:v>
                </c:pt>
                <c:pt idx="6071">
                  <c:v>119.98547374429224</c:v>
                </c:pt>
                <c:pt idx="6072">
                  <c:v>119.98547374429224</c:v>
                </c:pt>
                <c:pt idx="6073">
                  <c:v>119.98547374429224</c:v>
                </c:pt>
                <c:pt idx="6074">
                  <c:v>119.98547374429224</c:v>
                </c:pt>
                <c:pt idx="6075">
                  <c:v>119.98547374429224</c:v>
                </c:pt>
                <c:pt idx="6076">
                  <c:v>119.98547374429224</c:v>
                </c:pt>
                <c:pt idx="6077">
                  <c:v>119.98547374429224</c:v>
                </c:pt>
                <c:pt idx="6078">
                  <c:v>119.98547374429224</c:v>
                </c:pt>
                <c:pt idx="6079">
                  <c:v>119.98547374429224</c:v>
                </c:pt>
                <c:pt idx="6080">
                  <c:v>119.98547374429224</c:v>
                </c:pt>
                <c:pt idx="6081">
                  <c:v>119.98547374429224</c:v>
                </c:pt>
                <c:pt idx="6082">
                  <c:v>119.98547374429224</c:v>
                </c:pt>
                <c:pt idx="6083">
                  <c:v>119.98547374429224</c:v>
                </c:pt>
                <c:pt idx="6084">
                  <c:v>119.98547374429224</c:v>
                </c:pt>
                <c:pt idx="6085">
                  <c:v>119.98547374429224</c:v>
                </c:pt>
                <c:pt idx="6086">
                  <c:v>119.98547374429224</c:v>
                </c:pt>
                <c:pt idx="6087">
                  <c:v>119.98547374429224</c:v>
                </c:pt>
                <c:pt idx="6088">
                  <c:v>119.98547374429224</c:v>
                </c:pt>
                <c:pt idx="6089">
                  <c:v>119.98547374429224</c:v>
                </c:pt>
                <c:pt idx="6090">
                  <c:v>119.98547374429224</c:v>
                </c:pt>
                <c:pt idx="6091">
                  <c:v>119.98547374429224</c:v>
                </c:pt>
                <c:pt idx="6092">
                  <c:v>119.98547374429224</c:v>
                </c:pt>
                <c:pt idx="6093">
                  <c:v>119.98547374429224</c:v>
                </c:pt>
                <c:pt idx="6094">
                  <c:v>119.98547374429224</c:v>
                </c:pt>
                <c:pt idx="6095">
                  <c:v>119.98547374429224</c:v>
                </c:pt>
                <c:pt idx="6096">
                  <c:v>119.98547374429224</c:v>
                </c:pt>
                <c:pt idx="6097">
                  <c:v>119.98547374429224</c:v>
                </c:pt>
                <c:pt idx="6098">
                  <c:v>119.98547374429224</c:v>
                </c:pt>
                <c:pt idx="6099">
                  <c:v>119.98547374429224</c:v>
                </c:pt>
                <c:pt idx="6100">
                  <c:v>119.98547374429224</c:v>
                </c:pt>
                <c:pt idx="6101">
                  <c:v>119.98547374429224</c:v>
                </c:pt>
                <c:pt idx="6102">
                  <c:v>119.98547374429224</c:v>
                </c:pt>
                <c:pt idx="6103">
                  <c:v>119.98547374429224</c:v>
                </c:pt>
                <c:pt idx="6104">
                  <c:v>119.98547374429224</c:v>
                </c:pt>
                <c:pt idx="6105">
                  <c:v>119.98547374429224</c:v>
                </c:pt>
                <c:pt idx="6106">
                  <c:v>119.98547374429224</c:v>
                </c:pt>
                <c:pt idx="6107">
                  <c:v>119.98547374429224</c:v>
                </c:pt>
                <c:pt idx="6108">
                  <c:v>119.98547374429224</c:v>
                </c:pt>
                <c:pt idx="6109">
                  <c:v>119.98547374429224</c:v>
                </c:pt>
                <c:pt idx="6110">
                  <c:v>119.98547374429224</c:v>
                </c:pt>
                <c:pt idx="6111">
                  <c:v>119.98547374429224</c:v>
                </c:pt>
                <c:pt idx="6112">
                  <c:v>119.98547374429224</c:v>
                </c:pt>
                <c:pt idx="6113">
                  <c:v>119.98547374429224</c:v>
                </c:pt>
                <c:pt idx="6114">
                  <c:v>119.98547374429224</c:v>
                </c:pt>
                <c:pt idx="6115">
                  <c:v>119.98547374429224</c:v>
                </c:pt>
                <c:pt idx="6116">
                  <c:v>119.98547374429224</c:v>
                </c:pt>
                <c:pt idx="6117">
                  <c:v>119.98547374429224</c:v>
                </c:pt>
                <c:pt idx="6118">
                  <c:v>119.98547374429224</c:v>
                </c:pt>
                <c:pt idx="6119">
                  <c:v>119.98547374429224</c:v>
                </c:pt>
                <c:pt idx="6120">
                  <c:v>119.98547374429224</c:v>
                </c:pt>
                <c:pt idx="6121">
                  <c:v>119.98547374429224</c:v>
                </c:pt>
                <c:pt idx="6122">
                  <c:v>119.98547374429224</c:v>
                </c:pt>
                <c:pt idx="6123">
                  <c:v>119.98547374429224</c:v>
                </c:pt>
                <c:pt idx="6124">
                  <c:v>119.98547374429224</c:v>
                </c:pt>
                <c:pt idx="6125">
                  <c:v>119.98547374429224</c:v>
                </c:pt>
                <c:pt idx="6126">
                  <c:v>119.98547374429224</c:v>
                </c:pt>
                <c:pt idx="6127">
                  <c:v>119.98547374429224</c:v>
                </c:pt>
                <c:pt idx="6128">
                  <c:v>119.98547374429224</c:v>
                </c:pt>
                <c:pt idx="6129">
                  <c:v>119.98547374429224</c:v>
                </c:pt>
                <c:pt idx="6130">
                  <c:v>119.98547374429224</c:v>
                </c:pt>
                <c:pt idx="6131">
                  <c:v>119.98547374429224</c:v>
                </c:pt>
                <c:pt idx="6132">
                  <c:v>119.98547374429224</c:v>
                </c:pt>
                <c:pt idx="6133">
                  <c:v>119.98547374429224</c:v>
                </c:pt>
                <c:pt idx="6134">
                  <c:v>119.98547374429224</c:v>
                </c:pt>
                <c:pt idx="6135">
                  <c:v>119.98547374429224</c:v>
                </c:pt>
                <c:pt idx="6136">
                  <c:v>119.98547374429224</c:v>
                </c:pt>
                <c:pt idx="6137">
                  <c:v>119.98547374429224</c:v>
                </c:pt>
                <c:pt idx="6138">
                  <c:v>119.98547374429224</c:v>
                </c:pt>
                <c:pt idx="6139">
                  <c:v>119.98547374429224</c:v>
                </c:pt>
                <c:pt idx="6140">
                  <c:v>119.98547374429224</c:v>
                </c:pt>
                <c:pt idx="6141">
                  <c:v>119.98547374429224</c:v>
                </c:pt>
                <c:pt idx="6142">
                  <c:v>119.98547374429224</c:v>
                </c:pt>
                <c:pt idx="6143">
                  <c:v>119.98547374429224</c:v>
                </c:pt>
                <c:pt idx="6144">
                  <c:v>119.98547374429224</c:v>
                </c:pt>
                <c:pt idx="6145">
                  <c:v>119.98547374429224</c:v>
                </c:pt>
                <c:pt idx="6146">
                  <c:v>119.98547374429224</c:v>
                </c:pt>
                <c:pt idx="6147">
                  <c:v>119.98547374429224</c:v>
                </c:pt>
                <c:pt idx="6148">
                  <c:v>119.98547374429224</c:v>
                </c:pt>
                <c:pt idx="6149">
                  <c:v>119.98547374429224</c:v>
                </c:pt>
                <c:pt idx="6150">
                  <c:v>119.98547374429224</c:v>
                </c:pt>
                <c:pt idx="6151">
                  <c:v>119.98547374429224</c:v>
                </c:pt>
                <c:pt idx="6152">
                  <c:v>119.98547374429224</c:v>
                </c:pt>
                <c:pt idx="6153">
                  <c:v>119.98547374429224</c:v>
                </c:pt>
                <c:pt idx="6154">
                  <c:v>119.98547374429224</c:v>
                </c:pt>
                <c:pt idx="6155">
                  <c:v>119.98547374429224</c:v>
                </c:pt>
                <c:pt idx="6156">
                  <c:v>119.98547374429224</c:v>
                </c:pt>
                <c:pt idx="6157">
                  <c:v>119.98547374429224</c:v>
                </c:pt>
                <c:pt idx="6158">
                  <c:v>119.98547374429224</c:v>
                </c:pt>
                <c:pt idx="6159">
                  <c:v>119.98547374429224</c:v>
                </c:pt>
                <c:pt idx="6160">
                  <c:v>119.98547374429224</c:v>
                </c:pt>
                <c:pt idx="6161">
                  <c:v>119.98547374429224</c:v>
                </c:pt>
                <c:pt idx="6162">
                  <c:v>119.98547374429224</c:v>
                </c:pt>
                <c:pt idx="6163">
                  <c:v>119.98547374429224</c:v>
                </c:pt>
                <c:pt idx="6164">
                  <c:v>119.98547374429224</c:v>
                </c:pt>
                <c:pt idx="6165">
                  <c:v>119.98547374429224</c:v>
                </c:pt>
                <c:pt idx="6166">
                  <c:v>119.98547374429224</c:v>
                </c:pt>
                <c:pt idx="6167">
                  <c:v>119.98547374429224</c:v>
                </c:pt>
                <c:pt idx="6168">
                  <c:v>119.98547374429224</c:v>
                </c:pt>
                <c:pt idx="6169">
                  <c:v>119.98547374429224</c:v>
                </c:pt>
                <c:pt idx="6170">
                  <c:v>119.98547374429224</c:v>
                </c:pt>
                <c:pt idx="6171">
                  <c:v>119.98547374429224</c:v>
                </c:pt>
                <c:pt idx="6172">
                  <c:v>119.98547374429224</c:v>
                </c:pt>
                <c:pt idx="6173">
                  <c:v>119.98547374429224</c:v>
                </c:pt>
                <c:pt idx="6174">
                  <c:v>119.98547374429224</c:v>
                </c:pt>
                <c:pt idx="6175">
                  <c:v>119.98547374429224</c:v>
                </c:pt>
                <c:pt idx="6176">
                  <c:v>119.98547374429224</c:v>
                </c:pt>
                <c:pt idx="6177">
                  <c:v>119.98547374429224</c:v>
                </c:pt>
                <c:pt idx="6178">
                  <c:v>119.98547374429224</c:v>
                </c:pt>
                <c:pt idx="6179">
                  <c:v>119.98547374429224</c:v>
                </c:pt>
                <c:pt idx="6180">
                  <c:v>119.98547374429224</c:v>
                </c:pt>
                <c:pt idx="6181">
                  <c:v>119.98547374429224</c:v>
                </c:pt>
                <c:pt idx="6182">
                  <c:v>119.98547374429224</c:v>
                </c:pt>
                <c:pt idx="6183">
                  <c:v>119.98547374429224</c:v>
                </c:pt>
                <c:pt idx="6184">
                  <c:v>119.98547374429224</c:v>
                </c:pt>
                <c:pt idx="6185">
                  <c:v>119.98547374429224</c:v>
                </c:pt>
                <c:pt idx="6186">
                  <c:v>119.98547374429224</c:v>
                </c:pt>
                <c:pt idx="6187">
                  <c:v>119.98547374429224</c:v>
                </c:pt>
                <c:pt idx="6188">
                  <c:v>119.98547374429224</c:v>
                </c:pt>
                <c:pt idx="6189">
                  <c:v>119.98547374429224</c:v>
                </c:pt>
                <c:pt idx="6190">
                  <c:v>119.98547374429224</c:v>
                </c:pt>
                <c:pt idx="6191">
                  <c:v>119.98547374429224</c:v>
                </c:pt>
                <c:pt idx="6192">
                  <c:v>119.98547374429224</c:v>
                </c:pt>
                <c:pt idx="6193">
                  <c:v>119.98547374429224</c:v>
                </c:pt>
                <c:pt idx="6194">
                  <c:v>119.98547374429224</c:v>
                </c:pt>
                <c:pt idx="6195">
                  <c:v>119.98547374429224</c:v>
                </c:pt>
                <c:pt idx="6196">
                  <c:v>119.98547374429224</c:v>
                </c:pt>
                <c:pt idx="6197">
                  <c:v>119.98547374429224</c:v>
                </c:pt>
                <c:pt idx="6198">
                  <c:v>119.98547374429224</c:v>
                </c:pt>
                <c:pt idx="6199">
                  <c:v>119.98547374429224</c:v>
                </c:pt>
                <c:pt idx="6200">
                  <c:v>119.98547374429224</c:v>
                </c:pt>
                <c:pt idx="6201">
                  <c:v>119.98547374429224</c:v>
                </c:pt>
                <c:pt idx="6202">
                  <c:v>119.98547374429224</c:v>
                </c:pt>
                <c:pt idx="6203">
                  <c:v>119.98547374429224</c:v>
                </c:pt>
                <c:pt idx="6204">
                  <c:v>119.98547374429224</c:v>
                </c:pt>
                <c:pt idx="6205">
                  <c:v>119.98547374429224</c:v>
                </c:pt>
                <c:pt idx="6206">
                  <c:v>119.98547374429224</c:v>
                </c:pt>
                <c:pt idx="6207">
                  <c:v>119.98547374429224</c:v>
                </c:pt>
                <c:pt idx="6208">
                  <c:v>119.98547374429224</c:v>
                </c:pt>
                <c:pt idx="6209">
                  <c:v>119.98547374429224</c:v>
                </c:pt>
                <c:pt idx="6210">
                  <c:v>119.98547374429224</c:v>
                </c:pt>
                <c:pt idx="6211">
                  <c:v>119.98547374429224</c:v>
                </c:pt>
                <c:pt idx="6212">
                  <c:v>119.98547374429224</c:v>
                </c:pt>
                <c:pt idx="6213">
                  <c:v>119.98547374429224</c:v>
                </c:pt>
                <c:pt idx="6214">
                  <c:v>119.98547374429224</c:v>
                </c:pt>
                <c:pt idx="6215">
                  <c:v>119.98547374429224</c:v>
                </c:pt>
                <c:pt idx="6216">
                  <c:v>119.98547374429224</c:v>
                </c:pt>
                <c:pt idx="6217">
                  <c:v>119.98547374429224</c:v>
                </c:pt>
                <c:pt idx="6218">
                  <c:v>119.98547374429224</c:v>
                </c:pt>
                <c:pt idx="6219">
                  <c:v>119.98547374429224</c:v>
                </c:pt>
                <c:pt idx="6220">
                  <c:v>119.98547374429224</c:v>
                </c:pt>
                <c:pt idx="6221">
                  <c:v>119.98547374429224</c:v>
                </c:pt>
                <c:pt idx="6222">
                  <c:v>119.98547374429224</c:v>
                </c:pt>
                <c:pt idx="6223">
                  <c:v>119.98547374429224</c:v>
                </c:pt>
                <c:pt idx="6224">
                  <c:v>119.98547374429224</c:v>
                </c:pt>
                <c:pt idx="6225">
                  <c:v>119.98547374429224</c:v>
                </c:pt>
                <c:pt idx="6226">
                  <c:v>119.98547374429224</c:v>
                </c:pt>
                <c:pt idx="6227">
                  <c:v>119.98547374429224</c:v>
                </c:pt>
                <c:pt idx="6228">
                  <c:v>119.98547374429224</c:v>
                </c:pt>
                <c:pt idx="6229">
                  <c:v>119.98547374429224</c:v>
                </c:pt>
                <c:pt idx="6230">
                  <c:v>119.98547374429224</c:v>
                </c:pt>
                <c:pt idx="6231">
                  <c:v>119.98547374429224</c:v>
                </c:pt>
                <c:pt idx="6232">
                  <c:v>119.98547374429224</c:v>
                </c:pt>
                <c:pt idx="6233">
                  <c:v>119.98547374429224</c:v>
                </c:pt>
                <c:pt idx="6234">
                  <c:v>119.98547374429224</c:v>
                </c:pt>
                <c:pt idx="6235">
                  <c:v>119.98547374429224</c:v>
                </c:pt>
                <c:pt idx="6236">
                  <c:v>119.98547374429224</c:v>
                </c:pt>
                <c:pt idx="6237">
                  <c:v>119.98547374429224</c:v>
                </c:pt>
                <c:pt idx="6238">
                  <c:v>119.98547374429224</c:v>
                </c:pt>
                <c:pt idx="6239">
                  <c:v>119.98547374429224</c:v>
                </c:pt>
                <c:pt idx="6240">
                  <c:v>119.98547374429224</c:v>
                </c:pt>
                <c:pt idx="6241">
                  <c:v>119.98547374429224</c:v>
                </c:pt>
                <c:pt idx="6242">
                  <c:v>119.98547374429224</c:v>
                </c:pt>
                <c:pt idx="6243">
                  <c:v>119.98547374429224</c:v>
                </c:pt>
                <c:pt idx="6244">
                  <c:v>119.98547374429224</c:v>
                </c:pt>
                <c:pt idx="6245">
                  <c:v>119.98547374429224</c:v>
                </c:pt>
                <c:pt idx="6246">
                  <c:v>119.98547374429224</c:v>
                </c:pt>
                <c:pt idx="6247">
                  <c:v>119.98547374429224</c:v>
                </c:pt>
                <c:pt idx="6248">
                  <c:v>119.98547374429224</c:v>
                </c:pt>
                <c:pt idx="6249">
                  <c:v>119.98547374429224</c:v>
                </c:pt>
                <c:pt idx="6250">
                  <c:v>119.98547374429224</c:v>
                </c:pt>
                <c:pt idx="6251">
                  <c:v>119.98547374429224</c:v>
                </c:pt>
                <c:pt idx="6252">
                  <c:v>119.98547374429224</c:v>
                </c:pt>
                <c:pt idx="6253">
                  <c:v>119.98547374429224</c:v>
                </c:pt>
                <c:pt idx="6254">
                  <c:v>119.98547374429224</c:v>
                </c:pt>
                <c:pt idx="6255">
                  <c:v>119.98547374429224</c:v>
                </c:pt>
                <c:pt idx="6256">
                  <c:v>119.98547374429224</c:v>
                </c:pt>
                <c:pt idx="6257">
                  <c:v>119.98547374429224</c:v>
                </c:pt>
                <c:pt idx="6258">
                  <c:v>119.98547374429224</c:v>
                </c:pt>
                <c:pt idx="6259">
                  <c:v>119.98547374429224</c:v>
                </c:pt>
                <c:pt idx="6260">
                  <c:v>119.98547374429224</c:v>
                </c:pt>
                <c:pt idx="6261">
                  <c:v>119.98547374429224</c:v>
                </c:pt>
                <c:pt idx="6262">
                  <c:v>119.98547374429224</c:v>
                </c:pt>
                <c:pt idx="6263">
                  <c:v>119.98547374429224</c:v>
                </c:pt>
                <c:pt idx="6264">
                  <c:v>119.98547374429224</c:v>
                </c:pt>
                <c:pt idx="6265">
                  <c:v>119.98547374429224</c:v>
                </c:pt>
                <c:pt idx="6266">
                  <c:v>119.98547374429224</c:v>
                </c:pt>
                <c:pt idx="6267">
                  <c:v>119.98547374429224</c:v>
                </c:pt>
                <c:pt idx="6268">
                  <c:v>119.98547374429224</c:v>
                </c:pt>
                <c:pt idx="6269">
                  <c:v>119.98547374429224</c:v>
                </c:pt>
                <c:pt idx="6270">
                  <c:v>119.98547374429224</c:v>
                </c:pt>
                <c:pt idx="6271">
                  <c:v>119.98547374429224</c:v>
                </c:pt>
                <c:pt idx="6272">
                  <c:v>119.98547374429224</c:v>
                </c:pt>
                <c:pt idx="6273">
                  <c:v>119.98547374429224</c:v>
                </c:pt>
                <c:pt idx="6274">
                  <c:v>119.98547374429224</c:v>
                </c:pt>
                <c:pt idx="6275">
                  <c:v>119.98547374429224</c:v>
                </c:pt>
                <c:pt idx="6276">
                  <c:v>119.98547374429224</c:v>
                </c:pt>
                <c:pt idx="6277">
                  <c:v>119.98547374429224</c:v>
                </c:pt>
                <c:pt idx="6278">
                  <c:v>119.98547374429224</c:v>
                </c:pt>
                <c:pt idx="6279">
                  <c:v>119.98547374429224</c:v>
                </c:pt>
                <c:pt idx="6280">
                  <c:v>119.98547374429224</c:v>
                </c:pt>
                <c:pt idx="6281">
                  <c:v>119.98547374429224</c:v>
                </c:pt>
                <c:pt idx="6282">
                  <c:v>119.98547374429224</c:v>
                </c:pt>
                <c:pt idx="6283">
                  <c:v>119.98547374429224</c:v>
                </c:pt>
                <c:pt idx="6284">
                  <c:v>119.98547374429224</c:v>
                </c:pt>
                <c:pt idx="6285">
                  <c:v>119.98547374429224</c:v>
                </c:pt>
                <c:pt idx="6286">
                  <c:v>119.98547374429224</c:v>
                </c:pt>
                <c:pt idx="6287">
                  <c:v>119.98547374429224</c:v>
                </c:pt>
                <c:pt idx="6288">
                  <c:v>119.98547374429224</c:v>
                </c:pt>
                <c:pt idx="6289">
                  <c:v>119.98547374429224</c:v>
                </c:pt>
                <c:pt idx="6290">
                  <c:v>119.98547374429224</c:v>
                </c:pt>
                <c:pt idx="6291">
                  <c:v>119.98547374429224</c:v>
                </c:pt>
                <c:pt idx="6292">
                  <c:v>119.98547374429224</c:v>
                </c:pt>
                <c:pt idx="6293">
                  <c:v>119.98547374429224</c:v>
                </c:pt>
                <c:pt idx="6294">
                  <c:v>119.98547374429224</c:v>
                </c:pt>
                <c:pt idx="6295">
                  <c:v>119.98547374429224</c:v>
                </c:pt>
                <c:pt idx="6296">
                  <c:v>119.98547374429224</c:v>
                </c:pt>
                <c:pt idx="6297">
                  <c:v>119.98547374429224</c:v>
                </c:pt>
                <c:pt idx="6298">
                  <c:v>119.98547374429224</c:v>
                </c:pt>
                <c:pt idx="6299">
                  <c:v>119.98547374429224</c:v>
                </c:pt>
                <c:pt idx="6300">
                  <c:v>119.98547374429224</c:v>
                </c:pt>
                <c:pt idx="6301">
                  <c:v>119.98547374429224</c:v>
                </c:pt>
                <c:pt idx="6302">
                  <c:v>119.98547374429224</c:v>
                </c:pt>
                <c:pt idx="6303">
                  <c:v>119.98547374429224</c:v>
                </c:pt>
                <c:pt idx="6304">
                  <c:v>119.98547374429224</c:v>
                </c:pt>
                <c:pt idx="6305">
                  <c:v>119.98547374429224</c:v>
                </c:pt>
                <c:pt idx="6306">
                  <c:v>119.98547374429224</c:v>
                </c:pt>
                <c:pt idx="6307">
                  <c:v>119.98547374429224</c:v>
                </c:pt>
                <c:pt idx="6308">
                  <c:v>119.98547374429224</c:v>
                </c:pt>
                <c:pt idx="6309">
                  <c:v>119.98547374429224</c:v>
                </c:pt>
                <c:pt idx="6310">
                  <c:v>119.98547374429224</c:v>
                </c:pt>
                <c:pt idx="6311">
                  <c:v>119.98547374429224</c:v>
                </c:pt>
                <c:pt idx="6312">
                  <c:v>119.98547374429224</c:v>
                </c:pt>
                <c:pt idx="6313">
                  <c:v>119.98547374429224</c:v>
                </c:pt>
                <c:pt idx="6314">
                  <c:v>119.98547374429224</c:v>
                </c:pt>
                <c:pt idx="6315">
                  <c:v>119.98547374429224</c:v>
                </c:pt>
                <c:pt idx="6316">
                  <c:v>119.98547374429224</c:v>
                </c:pt>
                <c:pt idx="6317">
                  <c:v>119.98547374429224</c:v>
                </c:pt>
                <c:pt idx="6318">
                  <c:v>119.98547374429224</c:v>
                </c:pt>
                <c:pt idx="6319">
                  <c:v>119.98547374429224</c:v>
                </c:pt>
                <c:pt idx="6320">
                  <c:v>119.98547374429224</c:v>
                </c:pt>
                <c:pt idx="6321">
                  <c:v>119.98547374429224</c:v>
                </c:pt>
                <c:pt idx="6322">
                  <c:v>119.98547374429224</c:v>
                </c:pt>
                <c:pt idx="6323">
                  <c:v>119.98547374429224</c:v>
                </c:pt>
                <c:pt idx="6324">
                  <c:v>119.98547374429224</c:v>
                </c:pt>
                <c:pt idx="6325">
                  <c:v>119.98547374429224</c:v>
                </c:pt>
                <c:pt idx="6326">
                  <c:v>119.98547374429224</c:v>
                </c:pt>
                <c:pt idx="6327">
                  <c:v>119.98547374429224</c:v>
                </c:pt>
                <c:pt idx="6328">
                  <c:v>119.98547374429224</c:v>
                </c:pt>
                <c:pt idx="6329">
                  <c:v>119.98547374429224</c:v>
                </c:pt>
                <c:pt idx="6330">
                  <c:v>119.98547374429224</c:v>
                </c:pt>
                <c:pt idx="6331">
                  <c:v>119.98547374429224</c:v>
                </c:pt>
                <c:pt idx="6332">
                  <c:v>119.98547374429224</c:v>
                </c:pt>
                <c:pt idx="6333">
                  <c:v>119.98547374429224</c:v>
                </c:pt>
                <c:pt idx="6334">
                  <c:v>119.98547374429224</c:v>
                </c:pt>
                <c:pt idx="6335">
                  <c:v>119.98547374429224</c:v>
                </c:pt>
                <c:pt idx="6336">
                  <c:v>119.98547374429224</c:v>
                </c:pt>
                <c:pt idx="6337">
                  <c:v>119.98547374429224</c:v>
                </c:pt>
                <c:pt idx="6338">
                  <c:v>119.98547374429224</c:v>
                </c:pt>
                <c:pt idx="6339">
                  <c:v>119.98547374429224</c:v>
                </c:pt>
                <c:pt idx="6340">
                  <c:v>119.98547374429224</c:v>
                </c:pt>
                <c:pt idx="6341">
                  <c:v>119.98547374429224</c:v>
                </c:pt>
                <c:pt idx="6342">
                  <c:v>119.98547374429224</c:v>
                </c:pt>
                <c:pt idx="6343">
                  <c:v>119.98547374429224</c:v>
                </c:pt>
                <c:pt idx="6344">
                  <c:v>119.98547374429224</c:v>
                </c:pt>
                <c:pt idx="6345">
                  <c:v>119.98547374429224</c:v>
                </c:pt>
                <c:pt idx="6346">
                  <c:v>119.98547374429224</c:v>
                </c:pt>
                <c:pt idx="6347">
                  <c:v>119.98547374429224</c:v>
                </c:pt>
                <c:pt idx="6348">
                  <c:v>119.98547374429224</c:v>
                </c:pt>
                <c:pt idx="6349">
                  <c:v>119.98547374429224</c:v>
                </c:pt>
                <c:pt idx="6350">
                  <c:v>119.98547374429224</c:v>
                </c:pt>
                <c:pt idx="6351">
                  <c:v>119.98547374429224</c:v>
                </c:pt>
                <c:pt idx="6352">
                  <c:v>119.98547374429224</c:v>
                </c:pt>
                <c:pt idx="6353">
                  <c:v>119.98547374429224</c:v>
                </c:pt>
                <c:pt idx="6354">
                  <c:v>119.98547374429224</c:v>
                </c:pt>
                <c:pt idx="6355">
                  <c:v>119.98547374429224</c:v>
                </c:pt>
                <c:pt idx="6356">
                  <c:v>119.98547374429224</c:v>
                </c:pt>
                <c:pt idx="6357">
                  <c:v>119.98547374429224</c:v>
                </c:pt>
                <c:pt idx="6358">
                  <c:v>119.98547374429224</c:v>
                </c:pt>
                <c:pt idx="6359">
                  <c:v>119.98547374429224</c:v>
                </c:pt>
                <c:pt idx="6360">
                  <c:v>119.98547374429224</c:v>
                </c:pt>
                <c:pt idx="6361">
                  <c:v>119.98547374429224</c:v>
                </c:pt>
                <c:pt idx="6362">
                  <c:v>119.98547374429224</c:v>
                </c:pt>
                <c:pt idx="6363">
                  <c:v>119.98547374429224</c:v>
                </c:pt>
                <c:pt idx="6364">
                  <c:v>119.98547374429224</c:v>
                </c:pt>
                <c:pt idx="6365">
                  <c:v>119.98547374429224</c:v>
                </c:pt>
                <c:pt idx="6366">
                  <c:v>119.98547374429224</c:v>
                </c:pt>
                <c:pt idx="6367">
                  <c:v>119.98547374429224</c:v>
                </c:pt>
                <c:pt idx="6368">
                  <c:v>119.98547374429224</c:v>
                </c:pt>
                <c:pt idx="6369">
                  <c:v>119.98547374429224</c:v>
                </c:pt>
                <c:pt idx="6370">
                  <c:v>119.98547374429224</c:v>
                </c:pt>
                <c:pt idx="6371">
                  <c:v>119.98547374429224</c:v>
                </c:pt>
                <c:pt idx="6372">
                  <c:v>119.98547374429224</c:v>
                </c:pt>
                <c:pt idx="6373">
                  <c:v>119.98547374429224</c:v>
                </c:pt>
                <c:pt idx="6374">
                  <c:v>119.98547374429224</c:v>
                </c:pt>
                <c:pt idx="6375">
                  <c:v>119.98547374429224</c:v>
                </c:pt>
                <c:pt idx="6376">
                  <c:v>119.98547374429224</c:v>
                </c:pt>
                <c:pt idx="6377">
                  <c:v>119.98547374429224</c:v>
                </c:pt>
                <c:pt idx="6378">
                  <c:v>119.98547374429224</c:v>
                </c:pt>
                <c:pt idx="6379">
                  <c:v>119.98547374429224</c:v>
                </c:pt>
                <c:pt idx="6380">
                  <c:v>119.98547374429224</c:v>
                </c:pt>
                <c:pt idx="6381">
                  <c:v>119.98547374429224</c:v>
                </c:pt>
                <c:pt idx="6382">
                  <c:v>119.98547374429224</c:v>
                </c:pt>
                <c:pt idx="6383">
                  <c:v>119.98547374429224</c:v>
                </c:pt>
                <c:pt idx="6384">
                  <c:v>119.98547374429224</c:v>
                </c:pt>
                <c:pt idx="6385">
                  <c:v>119.98547374429224</c:v>
                </c:pt>
                <c:pt idx="6386">
                  <c:v>119.98547374429224</c:v>
                </c:pt>
                <c:pt idx="6387">
                  <c:v>119.98547374429224</c:v>
                </c:pt>
                <c:pt idx="6388">
                  <c:v>119.98547374429224</c:v>
                </c:pt>
                <c:pt idx="6389">
                  <c:v>119.98547374429224</c:v>
                </c:pt>
                <c:pt idx="6390">
                  <c:v>119.98547374429224</c:v>
                </c:pt>
                <c:pt idx="6391">
                  <c:v>119.98547374429224</c:v>
                </c:pt>
                <c:pt idx="6392">
                  <c:v>119.98547374429224</c:v>
                </c:pt>
                <c:pt idx="6393">
                  <c:v>119.98547374429224</c:v>
                </c:pt>
                <c:pt idx="6394">
                  <c:v>119.98547374429224</c:v>
                </c:pt>
                <c:pt idx="6395">
                  <c:v>119.98547374429224</c:v>
                </c:pt>
                <c:pt idx="6396">
                  <c:v>119.98547374429224</c:v>
                </c:pt>
                <c:pt idx="6397">
                  <c:v>119.98547374429224</c:v>
                </c:pt>
                <c:pt idx="6398">
                  <c:v>119.98547374429224</c:v>
                </c:pt>
                <c:pt idx="6399">
                  <c:v>119.98547374429224</c:v>
                </c:pt>
                <c:pt idx="6400">
                  <c:v>119.98547374429224</c:v>
                </c:pt>
                <c:pt idx="6401">
                  <c:v>119.98547374429224</c:v>
                </c:pt>
                <c:pt idx="6402">
                  <c:v>119.98547374429224</c:v>
                </c:pt>
                <c:pt idx="6403">
                  <c:v>119.98547374429224</c:v>
                </c:pt>
                <c:pt idx="6404">
                  <c:v>119.98547374429224</c:v>
                </c:pt>
                <c:pt idx="6405">
                  <c:v>119.98547374429224</c:v>
                </c:pt>
                <c:pt idx="6406">
                  <c:v>119.98547374429224</c:v>
                </c:pt>
                <c:pt idx="6407">
                  <c:v>119.98547374429224</c:v>
                </c:pt>
                <c:pt idx="6408">
                  <c:v>119.98547374429224</c:v>
                </c:pt>
                <c:pt idx="6409">
                  <c:v>119.98547374429224</c:v>
                </c:pt>
                <c:pt idx="6410">
                  <c:v>119.98547374429224</c:v>
                </c:pt>
                <c:pt idx="6411">
                  <c:v>119.98547374429224</c:v>
                </c:pt>
                <c:pt idx="6412">
                  <c:v>119.98547374429224</c:v>
                </c:pt>
                <c:pt idx="6413">
                  <c:v>119.98547374429224</c:v>
                </c:pt>
                <c:pt idx="6414">
                  <c:v>119.98547374429224</c:v>
                </c:pt>
                <c:pt idx="6415">
                  <c:v>119.98547374429224</c:v>
                </c:pt>
                <c:pt idx="6416">
                  <c:v>119.98547374429224</c:v>
                </c:pt>
                <c:pt idx="6417">
                  <c:v>119.98547374429224</c:v>
                </c:pt>
                <c:pt idx="6418">
                  <c:v>119.98547374429224</c:v>
                </c:pt>
                <c:pt idx="6419">
                  <c:v>119.98547374429224</c:v>
                </c:pt>
                <c:pt idx="6420">
                  <c:v>119.98547374429224</c:v>
                </c:pt>
                <c:pt idx="6421">
                  <c:v>119.98547374429224</c:v>
                </c:pt>
                <c:pt idx="6422">
                  <c:v>119.98547374429224</c:v>
                </c:pt>
                <c:pt idx="6423">
                  <c:v>119.98547374429224</c:v>
                </c:pt>
                <c:pt idx="6424">
                  <c:v>119.98547374429224</c:v>
                </c:pt>
                <c:pt idx="6425">
                  <c:v>119.98547374429224</c:v>
                </c:pt>
                <c:pt idx="6426">
                  <c:v>119.98547374429224</c:v>
                </c:pt>
                <c:pt idx="6427">
                  <c:v>119.98547374429224</c:v>
                </c:pt>
                <c:pt idx="6428">
                  <c:v>119.98547374429224</c:v>
                </c:pt>
                <c:pt idx="6429">
                  <c:v>119.98547374429224</c:v>
                </c:pt>
                <c:pt idx="6430">
                  <c:v>119.98547374429224</c:v>
                </c:pt>
                <c:pt idx="6431">
                  <c:v>119.98547374429224</c:v>
                </c:pt>
                <c:pt idx="6432">
                  <c:v>119.98547374429224</c:v>
                </c:pt>
                <c:pt idx="6433">
                  <c:v>119.98547374429224</c:v>
                </c:pt>
                <c:pt idx="6434">
                  <c:v>119.98547374429224</c:v>
                </c:pt>
                <c:pt idx="6435">
                  <c:v>119.98547374429224</c:v>
                </c:pt>
                <c:pt idx="6436">
                  <c:v>119.98547374429224</c:v>
                </c:pt>
                <c:pt idx="6437">
                  <c:v>119.98547374429224</c:v>
                </c:pt>
                <c:pt idx="6438">
                  <c:v>119.98547374429224</c:v>
                </c:pt>
                <c:pt idx="6439">
                  <c:v>119.98547374429224</c:v>
                </c:pt>
                <c:pt idx="6440">
                  <c:v>119.98547374429224</c:v>
                </c:pt>
                <c:pt idx="6441">
                  <c:v>119.98547374429224</c:v>
                </c:pt>
                <c:pt idx="6442">
                  <c:v>119.98547374429224</c:v>
                </c:pt>
                <c:pt idx="6443">
                  <c:v>119.98547374429224</c:v>
                </c:pt>
                <c:pt idx="6444">
                  <c:v>119.98547374429224</c:v>
                </c:pt>
                <c:pt idx="6445">
                  <c:v>119.98547374429224</c:v>
                </c:pt>
                <c:pt idx="6446">
                  <c:v>119.98547374429224</c:v>
                </c:pt>
                <c:pt idx="6447">
                  <c:v>119.98547374429224</c:v>
                </c:pt>
                <c:pt idx="6448">
                  <c:v>119.98547374429224</c:v>
                </c:pt>
                <c:pt idx="6449">
                  <c:v>119.98547374429224</c:v>
                </c:pt>
                <c:pt idx="6450">
                  <c:v>119.98547374429224</c:v>
                </c:pt>
                <c:pt idx="6451">
                  <c:v>119.98547374429224</c:v>
                </c:pt>
                <c:pt idx="6452">
                  <c:v>119.98547374429224</c:v>
                </c:pt>
                <c:pt idx="6453">
                  <c:v>119.98547374429224</c:v>
                </c:pt>
                <c:pt idx="6454">
                  <c:v>119.98547374429224</c:v>
                </c:pt>
                <c:pt idx="6455">
                  <c:v>119.98547374429224</c:v>
                </c:pt>
                <c:pt idx="6456">
                  <c:v>119.98547374429224</c:v>
                </c:pt>
                <c:pt idx="6457">
                  <c:v>119.98547374429224</c:v>
                </c:pt>
                <c:pt idx="6458">
                  <c:v>119.98547374429224</c:v>
                </c:pt>
                <c:pt idx="6459">
                  <c:v>119.98547374429224</c:v>
                </c:pt>
                <c:pt idx="6460">
                  <c:v>119.98547374429224</c:v>
                </c:pt>
                <c:pt idx="6461">
                  <c:v>119.98547374429224</c:v>
                </c:pt>
                <c:pt idx="6462">
                  <c:v>119.98547374429224</c:v>
                </c:pt>
                <c:pt idx="6463">
                  <c:v>119.98547374429224</c:v>
                </c:pt>
                <c:pt idx="6464">
                  <c:v>119.98547374429224</c:v>
                </c:pt>
                <c:pt idx="6465">
                  <c:v>119.98547374429224</c:v>
                </c:pt>
                <c:pt idx="6466">
                  <c:v>119.98547374429224</c:v>
                </c:pt>
                <c:pt idx="6467">
                  <c:v>119.98547374429224</c:v>
                </c:pt>
                <c:pt idx="6468">
                  <c:v>119.98547374429224</c:v>
                </c:pt>
                <c:pt idx="6469">
                  <c:v>119.98547374429224</c:v>
                </c:pt>
                <c:pt idx="6470">
                  <c:v>119.98547374429224</c:v>
                </c:pt>
                <c:pt idx="6471">
                  <c:v>119.98547374429224</c:v>
                </c:pt>
                <c:pt idx="6472">
                  <c:v>119.98547374429224</c:v>
                </c:pt>
                <c:pt idx="6473">
                  <c:v>119.98547374429224</c:v>
                </c:pt>
                <c:pt idx="6474">
                  <c:v>119.98547374429224</c:v>
                </c:pt>
                <c:pt idx="6475">
                  <c:v>119.98547374429224</c:v>
                </c:pt>
                <c:pt idx="6476">
                  <c:v>119.98547374429224</c:v>
                </c:pt>
                <c:pt idx="6477">
                  <c:v>119.98547374429224</c:v>
                </c:pt>
                <c:pt idx="6478">
                  <c:v>119.98547374429224</c:v>
                </c:pt>
                <c:pt idx="6479">
                  <c:v>119.98547374429224</c:v>
                </c:pt>
                <c:pt idx="6480">
                  <c:v>119.98547374429224</c:v>
                </c:pt>
                <c:pt idx="6481">
                  <c:v>119.98547374429224</c:v>
                </c:pt>
                <c:pt idx="6482">
                  <c:v>119.98547374429224</c:v>
                </c:pt>
                <c:pt idx="6483">
                  <c:v>119.98547374429224</c:v>
                </c:pt>
                <c:pt idx="6484">
                  <c:v>119.98547374429224</c:v>
                </c:pt>
                <c:pt idx="6485">
                  <c:v>119.98547374429224</c:v>
                </c:pt>
                <c:pt idx="6486">
                  <c:v>119.98547374429224</c:v>
                </c:pt>
                <c:pt idx="6487">
                  <c:v>119.98547374429224</c:v>
                </c:pt>
                <c:pt idx="6488">
                  <c:v>119.98547374429224</c:v>
                </c:pt>
                <c:pt idx="6489">
                  <c:v>119.98547374429224</c:v>
                </c:pt>
                <c:pt idx="6490">
                  <c:v>119.98547374429224</c:v>
                </c:pt>
                <c:pt idx="6491">
                  <c:v>119.98547374429224</c:v>
                </c:pt>
                <c:pt idx="6492">
                  <c:v>119.98547374429224</c:v>
                </c:pt>
                <c:pt idx="6493">
                  <c:v>119.98547374429224</c:v>
                </c:pt>
                <c:pt idx="6494">
                  <c:v>119.98547374429224</c:v>
                </c:pt>
                <c:pt idx="6495">
                  <c:v>119.98547374429224</c:v>
                </c:pt>
                <c:pt idx="6496">
                  <c:v>119.98547374429224</c:v>
                </c:pt>
                <c:pt idx="6497">
                  <c:v>119.98547374429224</c:v>
                </c:pt>
                <c:pt idx="6498">
                  <c:v>119.98547374429224</c:v>
                </c:pt>
                <c:pt idx="6499">
                  <c:v>119.98547374429224</c:v>
                </c:pt>
                <c:pt idx="6500">
                  <c:v>119.98547374429224</c:v>
                </c:pt>
                <c:pt idx="6501">
                  <c:v>119.98547374429224</c:v>
                </c:pt>
                <c:pt idx="6502">
                  <c:v>119.98547374429224</c:v>
                </c:pt>
                <c:pt idx="6503">
                  <c:v>119.98547374429224</c:v>
                </c:pt>
                <c:pt idx="6504">
                  <c:v>119.98547374429224</c:v>
                </c:pt>
                <c:pt idx="6505">
                  <c:v>119.98547374429224</c:v>
                </c:pt>
                <c:pt idx="6506">
                  <c:v>119.98547374429224</c:v>
                </c:pt>
                <c:pt idx="6507">
                  <c:v>119.98547374429224</c:v>
                </c:pt>
                <c:pt idx="6508">
                  <c:v>119.98547374429224</c:v>
                </c:pt>
                <c:pt idx="6509">
                  <c:v>119.98547374429224</c:v>
                </c:pt>
                <c:pt idx="6510">
                  <c:v>119.98547374429224</c:v>
                </c:pt>
                <c:pt idx="6511">
                  <c:v>119.98547374429224</c:v>
                </c:pt>
                <c:pt idx="6512">
                  <c:v>119.98547374429224</c:v>
                </c:pt>
                <c:pt idx="6513">
                  <c:v>119.98547374429224</c:v>
                </c:pt>
                <c:pt idx="6514">
                  <c:v>119.98547374429224</c:v>
                </c:pt>
                <c:pt idx="6515">
                  <c:v>119.98547374429224</c:v>
                </c:pt>
                <c:pt idx="6516">
                  <c:v>119.98547374429224</c:v>
                </c:pt>
                <c:pt idx="6517">
                  <c:v>119.98547374429224</c:v>
                </c:pt>
                <c:pt idx="6518">
                  <c:v>119.98547374429224</c:v>
                </c:pt>
                <c:pt idx="6519">
                  <c:v>119.98547374429224</c:v>
                </c:pt>
                <c:pt idx="6520">
                  <c:v>119.98547374429224</c:v>
                </c:pt>
                <c:pt idx="6521">
                  <c:v>119.98547374429224</c:v>
                </c:pt>
                <c:pt idx="6522">
                  <c:v>119.98547374429224</c:v>
                </c:pt>
                <c:pt idx="6523">
                  <c:v>119.98547374429224</c:v>
                </c:pt>
                <c:pt idx="6524">
                  <c:v>119.98547374429224</c:v>
                </c:pt>
                <c:pt idx="6525">
                  <c:v>119.98547374429224</c:v>
                </c:pt>
                <c:pt idx="6526">
                  <c:v>119.98547374429224</c:v>
                </c:pt>
                <c:pt idx="6527">
                  <c:v>119.98547374429224</c:v>
                </c:pt>
                <c:pt idx="6528">
                  <c:v>119.98547374429224</c:v>
                </c:pt>
                <c:pt idx="6529">
                  <c:v>119.98547374429224</c:v>
                </c:pt>
                <c:pt idx="6530">
                  <c:v>119.98547374429224</c:v>
                </c:pt>
                <c:pt idx="6531">
                  <c:v>119.98547374429224</c:v>
                </c:pt>
                <c:pt idx="6532">
                  <c:v>119.98547374429224</c:v>
                </c:pt>
                <c:pt idx="6533">
                  <c:v>119.98547374429224</c:v>
                </c:pt>
                <c:pt idx="6534">
                  <c:v>119.98547374429224</c:v>
                </c:pt>
                <c:pt idx="6535">
                  <c:v>119.98547374429224</c:v>
                </c:pt>
                <c:pt idx="6536">
                  <c:v>119.98547374429224</c:v>
                </c:pt>
                <c:pt idx="6537">
                  <c:v>119.98547374429224</c:v>
                </c:pt>
                <c:pt idx="6538">
                  <c:v>119.98547374429224</c:v>
                </c:pt>
                <c:pt idx="6539">
                  <c:v>119.98547374429224</c:v>
                </c:pt>
                <c:pt idx="6540">
                  <c:v>119.98547374429224</c:v>
                </c:pt>
                <c:pt idx="6541">
                  <c:v>119.98547374429224</c:v>
                </c:pt>
                <c:pt idx="6542">
                  <c:v>119.98547374429224</c:v>
                </c:pt>
                <c:pt idx="6543">
                  <c:v>119.98547374429224</c:v>
                </c:pt>
                <c:pt idx="6544">
                  <c:v>119.98547374429224</c:v>
                </c:pt>
                <c:pt idx="6545">
                  <c:v>119.98547374429224</c:v>
                </c:pt>
                <c:pt idx="6546">
                  <c:v>119.98547374429224</c:v>
                </c:pt>
                <c:pt idx="6547">
                  <c:v>119.98547374429224</c:v>
                </c:pt>
                <c:pt idx="6548">
                  <c:v>119.98547374429224</c:v>
                </c:pt>
                <c:pt idx="6549">
                  <c:v>119.98547374429224</c:v>
                </c:pt>
                <c:pt idx="6550">
                  <c:v>119.98547374429224</c:v>
                </c:pt>
                <c:pt idx="6551">
                  <c:v>119.98547374429224</c:v>
                </c:pt>
                <c:pt idx="6552">
                  <c:v>119.98547374429224</c:v>
                </c:pt>
                <c:pt idx="6553">
                  <c:v>119.98547374429224</c:v>
                </c:pt>
                <c:pt idx="6554">
                  <c:v>119.98547374429224</c:v>
                </c:pt>
                <c:pt idx="6555">
                  <c:v>119.98547374429224</c:v>
                </c:pt>
                <c:pt idx="6556">
                  <c:v>119.98547374429224</c:v>
                </c:pt>
                <c:pt idx="6557">
                  <c:v>119.98547374429224</c:v>
                </c:pt>
                <c:pt idx="6558">
                  <c:v>119.98547374429224</c:v>
                </c:pt>
                <c:pt idx="6559">
                  <c:v>119.98547374429224</c:v>
                </c:pt>
                <c:pt idx="6560">
                  <c:v>119.98547374429224</c:v>
                </c:pt>
                <c:pt idx="6561">
                  <c:v>119.98547374429224</c:v>
                </c:pt>
                <c:pt idx="6562">
                  <c:v>119.98547374429224</c:v>
                </c:pt>
                <c:pt idx="6563">
                  <c:v>119.98547374429224</c:v>
                </c:pt>
                <c:pt idx="6564">
                  <c:v>119.98547374429224</c:v>
                </c:pt>
                <c:pt idx="6565">
                  <c:v>119.98547374429224</c:v>
                </c:pt>
                <c:pt idx="6566">
                  <c:v>119.98547374429224</c:v>
                </c:pt>
                <c:pt idx="6567">
                  <c:v>119.98547374429224</c:v>
                </c:pt>
                <c:pt idx="6568">
                  <c:v>119.98547374429224</c:v>
                </c:pt>
                <c:pt idx="6569">
                  <c:v>119.98547374429224</c:v>
                </c:pt>
                <c:pt idx="6570">
                  <c:v>119.98547374429224</c:v>
                </c:pt>
                <c:pt idx="6571">
                  <c:v>119.98547374429224</c:v>
                </c:pt>
                <c:pt idx="6572">
                  <c:v>119.98547374429224</c:v>
                </c:pt>
                <c:pt idx="6573">
                  <c:v>119.98547374429224</c:v>
                </c:pt>
                <c:pt idx="6574">
                  <c:v>119.98547374429224</c:v>
                </c:pt>
                <c:pt idx="6575">
                  <c:v>119.98547374429224</c:v>
                </c:pt>
                <c:pt idx="6576">
                  <c:v>119.98547374429224</c:v>
                </c:pt>
                <c:pt idx="6577">
                  <c:v>119.98547374429224</c:v>
                </c:pt>
                <c:pt idx="6578">
                  <c:v>119.98547374429224</c:v>
                </c:pt>
                <c:pt idx="6579">
                  <c:v>119.98547374429224</c:v>
                </c:pt>
                <c:pt idx="6580">
                  <c:v>119.98547374429224</c:v>
                </c:pt>
                <c:pt idx="6581">
                  <c:v>119.98547374429224</c:v>
                </c:pt>
                <c:pt idx="6582">
                  <c:v>119.98547374429224</c:v>
                </c:pt>
                <c:pt idx="6583">
                  <c:v>119.98547374429224</c:v>
                </c:pt>
                <c:pt idx="6584">
                  <c:v>119.98547374429224</c:v>
                </c:pt>
                <c:pt idx="6585">
                  <c:v>119.98547374429224</c:v>
                </c:pt>
                <c:pt idx="6586">
                  <c:v>119.98547374429224</c:v>
                </c:pt>
                <c:pt idx="6587">
                  <c:v>119.98547374429224</c:v>
                </c:pt>
                <c:pt idx="6588">
                  <c:v>119.98547374429224</c:v>
                </c:pt>
                <c:pt idx="6589">
                  <c:v>119.98547374429224</c:v>
                </c:pt>
                <c:pt idx="6590">
                  <c:v>119.98547374429224</c:v>
                </c:pt>
                <c:pt idx="6591">
                  <c:v>119.98547374429224</c:v>
                </c:pt>
                <c:pt idx="6592">
                  <c:v>119.98547374429224</c:v>
                </c:pt>
                <c:pt idx="6593">
                  <c:v>119.98547374429224</c:v>
                </c:pt>
                <c:pt idx="6594">
                  <c:v>119.98547374429224</c:v>
                </c:pt>
                <c:pt idx="6595">
                  <c:v>119.98547374429224</c:v>
                </c:pt>
                <c:pt idx="6596">
                  <c:v>119.98547374429224</c:v>
                </c:pt>
                <c:pt idx="6597">
                  <c:v>119.98547374429224</c:v>
                </c:pt>
                <c:pt idx="6598">
                  <c:v>119.98547374429224</c:v>
                </c:pt>
                <c:pt idx="6599">
                  <c:v>119.98547374429224</c:v>
                </c:pt>
                <c:pt idx="6600">
                  <c:v>119.98547374429224</c:v>
                </c:pt>
                <c:pt idx="6601">
                  <c:v>119.98547374429224</c:v>
                </c:pt>
                <c:pt idx="6602">
                  <c:v>119.98547374429224</c:v>
                </c:pt>
                <c:pt idx="6603">
                  <c:v>119.98547374429224</c:v>
                </c:pt>
                <c:pt idx="6604">
                  <c:v>119.98547374429224</c:v>
                </c:pt>
                <c:pt idx="6605">
                  <c:v>119.98547374429224</c:v>
                </c:pt>
                <c:pt idx="6606">
                  <c:v>119.98547374429224</c:v>
                </c:pt>
                <c:pt idx="6607">
                  <c:v>119.98547374429224</c:v>
                </c:pt>
                <c:pt idx="6608">
                  <c:v>119.98547374429224</c:v>
                </c:pt>
                <c:pt idx="6609">
                  <c:v>119.98547374429224</c:v>
                </c:pt>
                <c:pt idx="6610">
                  <c:v>119.98547374429224</c:v>
                </c:pt>
                <c:pt idx="6611">
                  <c:v>119.98547374429224</c:v>
                </c:pt>
                <c:pt idx="6612">
                  <c:v>119.98547374429224</c:v>
                </c:pt>
                <c:pt idx="6613">
                  <c:v>119.98547374429224</c:v>
                </c:pt>
                <c:pt idx="6614">
                  <c:v>119.98547374429224</c:v>
                </c:pt>
                <c:pt idx="6615">
                  <c:v>119.98547374429224</c:v>
                </c:pt>
                <c:pt idx="6616">
                  <c:v>119.98547374429224</c:v>
                </c:pt>
                <c:pt idx="6617">
                  <c:v>119.98547374429224</c:v>
                </c:pt>
                <c:pt idx="6618">
                  <c:v>119.98547374429224</c:v>
                </c:pt>
                <c:pt idx="6619">
                  <c:v>119.98547374429224</c:v>
                </c:pt>
                <c:pt idx="6620">
                  <c:v>119.98547374429224</c:v>
                </c:pt>
                <c:pt idx="6621">
                  <c:v>119.98547374429224</c:v>
                </c:pt>
                <c:pt idx="6622">
                  <c:v>119.98547374429224</c:v>
                </c:pt>
                <c:pt idx="6623">
                  <c:v>119.98547374429224</c:v>
                </c:pt>
                <c:pt idx="6624">
                  <c:v>119.98547374429224</c:v>
                </c:pt>
                <c:pt idx="6625">
                  <c:v>119.98547374429224</c:v>
                </c:pt>
                <c:pt idx="6626">
                  <c:v>119.98547374429224</c:v>
                </c:pt>
                <c:pt idx="6627">
                  <c:v>119.98547374429224</c:v>
                </c:pt>
                <c:pt idx="6628">
                  <c:v>119.98547374429224</c:v>
                </c:pt>
                <c:pt idx="6629">
                  <c:v>119.98547374429224</c:v>
                </c:pt>
                <c:pt idx="6630">
                  <c:v>119.98547374429224</c:v>
                </c:pt>
                <c:pt idx="6631">
                  <c:v>119.98547374429224</c:v>
                </c:pt>
                <c:pt idx="6632">
                  <c:v>119.98547374429224</c:v>
                </c:pt>
                <c:pt idx="6633">
                  <c:v>119.98547374429224</c:v>
                </c:pt>
                <c:pt idx="6634">
                  <c:v>119.98547374429224</c:v>
                </c:pt>
                <c:pt idx="6635">
                  <c:v>119.98547374429224</c:v>
                </c:pt>
                <c:pt idx="6636">
                  <c:v>119.98547374429224</c:v>
                </c:pt>
                <c:pt idx="6637">
                  <c:v>119.98547374429224</c:v>
                </c:pt>
                <c:pt idx="6638">
                  <c:v>119.98547374429224</c:v>
                </c:pt>
                <c:pt idx="6639">
                  <c:v>119.98547374429224</c:v>
                </c:pt>
                <c:pt idx="6640">
                  <c:v>119.98547374429224</c:v>
                </c:pt>
                <c:pt idx="6641">
                  <c:v>119.98547374429224</c:v>
                </c:pt>
                <c:pt idx="6642">
                  <c:v>119.98547374429224</c:v>
                </c:pt>
                <c:pt idx="6643">
                  <c:v>119.98547374429224</c:v>
                </c:pt>
                <c:pt idx="6644">
                  <c:v>119.98547374429224</c:v>
                </c:pt>
                <c:pt idx="6645">
                  <c:v>119.98547374429224</c:v>
                </c:pt>
                <c:pt idx="6646">
                  <c:v>119.98547374429224</c:v>
                </c:pt>
                <c:pt idx="6647">
                  <c:v>119.98547374429224</c:v>
                </c:pt>
                <c:pt idx="6648">
                  <c:v>119.98547374429224</c:v>
                </c:pt>
                <c:pt idx="6649">
                  <c:v>119.98547374429224</c:v>
                </c:pt>
                <c:pt idx="6650">
                  <c:v>119.98547374429224</c:v>
                </c:pt>
                <c:pt idx="6651">
                  <c:v>119.98547374429224</c:v>
                </c:pt>
                <c:pt idx="6652">
                  <c:v>119.98547374429224</c:v>
                </c:pt>
                <c:pt idx="6653">
                  <c:v>119.98547374429224</c:v>
                </c:pt>
                <c:pt idx="6654">
                  <c:v>119.98547374429224</c:v>
                </c:pt>
                <c:pt idx="6655">
                  <c:v>119.98547374429224</c:v>
                </c:pt>
                <c:pt idx="6656">
                  <c:v>119.98547374429224</c:v>
                </c:pt>
                <c:pt idx="6657">
                  <c:v>119.98547374429224</c:v>
                </c:pt>
                <c:pt idx="6658">
                  <c:v>119.98547374429224</c:v>
                </c:pt>
                <c:pt idx="6659">
                  <c:v>119.98547374429224</c:v>
                </c:pt>
                <c:pt idx="6660">
                  <c:v>119.98547374429224</c:v>
                </c:pt>
                <c:pt idx="6661">
                  <c:v>119.98547374429224</c:v>
                </c:pt>
                <c:pt idx="6662">
                  <c:v>119.98547374429224</c:v>
                </c:pt>
                <c:pt idx="6663">
                  <c:v>119.98547374429224</c:v>
                </c:pt>
                <c:pt idx="6664">
                  <c:v>119.98547374429224</c:v>
                </c:pt>
                <c:pt idx="6665">
                  <c:v>119.98547374429224</c:v>
                </c:pt>
                <c:pt idx="6666">
                  <c:v>119.98547374429224</c:v>
                </c:pt>
                <c:pt idx="6667">
                  <c:v>119.98547374429224</c:v>
                </c:pt>
                <c:pt idx="6668">
                  <c:v>119.98547374429224</c:v>
                </c:pt>
                <c:pt idx="6669">
                  <c:v>119.98547374429224</c:v>
                </c:pt>
                <c:pt idx="6670">
                  <c:v>119.98547374429224</c:v>
                </c:pt>
                <c:pt idx="6671">
                  <c:v>119.98547374429224</c:v>
                </c:pt>
                <c:pt idx="6672">
                  <c:v>119.98547374429224</c:v>
                </c:pt>
                <c:pt idx="6673">
                  <c:v>119.98547374429224</c:v>
                </c:pt>
                <c:pt idx="6674">
                  <c:v>119.98547374429224</c:v>
                </c:pt>
                <c:pt idx="6675">
                  <c:v>119.98547374429224</c:v>
                </c:pt>
                <c:pt idx="6676">
                  <c:v>119.98547374429224</c:v>
                </c:pt>
                <c:pt idx="6677">
                  <c:v>119.98547374429224</c:v>
                </c:pt>
                <c:pt idx="6678">
                  <c:v>119.98547374429224</c:v>
                </c:pt>
                <c:pt idx="6679">
                  <c:v>119.98547374429224</c:v>
                </c:pt>
                <c:pt idx="6680">
                  <c:v>119.98547374429224</c:v>
                </c:pt>
                <c:pt idx="6681">
                  <c:v>119.98547374429224</c:v>
                </c:pt>
                <c:pt idx="6682">
                  <c:v>119.98547374429224</c:v>
                </c:pt>
                <c:pt idx="6683">
                  <c:v>119.98547374429224</c:v>
                </c:pt>
                <c:pt idx="6684">
                  <c:v>119.98547374429224</c:v>
                </c:pt>
                <c:pt idx="6685">
                  <c:v>119.98547374429224</c:v>
                </c:pt>
                <c:pt idx="6686">
                  <c:v>119.98547374429224</c:v>
                </c:pt>
                <c:pt idx="6687">
                  <c:v>119.98547374429224</c:v>
                </c:pt>
                <c:pt idx="6688">
                  <c:v>119.98547374429224</c:v>
                </c:pt>
                <c:pt idx="6689">
                  <c:v>119.98547374429224</c:v>
                </c:pt>
                <c:pt idx="6690">
                  <c:v>119.98547374429224</c:v>
                </c:pt>
                <c:pt idx="6691">
                  <c:v>119.98547374429224</c:v>
                </c:pt>
                <c:pt idx="6692">
                  <c:v>119.98547374429224</c:v>
                </c:pt>
                <c:pt idx="6693">
                  <c:v>119.98547374429224</c:v>
                </c:pt>
                <c:pt idx="6694">
                  <c:v>119.98547374429224</c:v>
                </c:pt>
                <c:pt idx="6695">
                  <c:v>119.98547374429224</c:v>
                </c:pt>
                <c:pt idx="6696">
                  <c:v>119.98547374429224</c:v>
                </c:pt>
                <c:pt idx="6697">
                  <c:v>119.98547374429224</c:v>
                </c:pt>
                <c:pt idx="6698">
                  <c:v>119.98547374429224</c:v>
                </c:pt>
                <c:pt idx="6699">
                  <c:v>119.98547374429224</c:v>
                </c:pt>
                <c:pt idx="6700">
                  <c:v>119.98547374429224</c:v>
                </c:pt>
                <c:pt idx="6701">
                  <c:v>119.98547374429224</c:v>
                </c:pt>
                <c:pt idx="6702">
                  <c:v>119.98547374429224</c:v>
                </c:pt>
                <c:pt idx="6703">
                  <c:v>119.98547374429224</c:v>
                </c:pt>
                <c:pt idx="6704">
                  <c:v>119.98547374429224</c:v>
                </c:pt>
                <c:pt idx="6705">
                  <c:v>119.98547374429224</c:v>
                </c:pt>
                <c:pt idx="6706">
                  <c:v>119.98547374429224</c:v>
                </c:pt>
                <c:pt idx="6707">
                  <c:v>239.97094748858447</c:v>
                </c:pt>
                <c:pt idx="6708">
                  <c:v>239.97094748858447</c:v>
                </c:pt>
                <c:pt idx="6709">
                  <c:v>239.97094748858447</c:v>
                </c:pt>
                <c:pt idx="6710">
                  <c:v>239.97094748858447</c:v>
                </c:pt>
                <c:pt idx="6711">
                  <c:v>239.97094748858447</c:v>
                </c:pt>
                <c:pt idx="6712">
                  <c:v>239.97094748858447</c:v>
                </c:pt>
                <c:pt idx="6713">
                  <c:v>239.97094748858447</c:v>
                </c:pt>
                <c:pt idx="6714">
                  <c:v>239.97094748858447</c:v>
                </c:pt>
                <c:pt idx="6715">
                  <c:v>239.97094748858447</c:v>
                </c:pt>
                <c:pt idx="6716">
                  <c:v>239.97094748858447</c:v>
                </c:pt>
                <c:pt idx="6717">
                  <c:v>239.97094748858447</c:v>
                </c:pt>
                <c:pt idx="6718">
                  <c:v>239.97094748858447</c:v>
                </c:pt>
                <c:pt idx="6719">
                  <c:v>239.97094748858447</c:v>
                </c:pt>
                <c:pt idx="6720">
                  <c:v>239.97094748858447</c:v>
                </c:pt>
                <c:pt idx="6721">
                  <c:v>239.97094748858447</c:v>
                </c:pt>
                <c:pt idx="6722">
                  <c:v>239.97094748858447</c:v>
                </c:pt>
                <c:pt idx="6723">
                  <c:v>239.97094748858447</c:v>
                </c:pt>
                <c:pt idx="6724">
                  <c:v>239.97094748858447</c:v>
                </c:pt>
                <c:pt idx="6725">
                  <c:v>239.97094748858447</c:v>
                </c:pt>
                <c:pt idx="6726">
                  <c:v>239.97094748858447</c:v>
                </c:pt>
                <c:pt idx="6727">
                  <c:v>239.97094748858447</c:v>
                </c:pt>
                <c:pt idx="6728">
                  <c:v>239.97094748858447</c:v>
                </c:pt>
                <c:pt idx="6729">
                  <c:v>239.97094748858447</c:v>
                </c:pt>
                <c:pt idx="6730">
                  <c:v>239.97094748858447</c:v>
                </c:pt>
                <c:pt idx="6731">
                  <c:v>239.97094748858447</c:v>
                </c:pt>
                <c:pt idx="6732">
                  <c:v>239.97094748858447</c:v>
                </c:pt>
                <c:pt idx="6733">
                  <c:v>239.97094748858447</c:v>
                </c:pt>
                <c:pt idx="6734">
                  <c:v>239.97094748858447</c:v>
                </c:pt>
                <c:pt idx="6735">
                  <c:v>239.97094748858447</c:v>
                </c:pt>
                <c:pt idx="6736">
                  <c:v>239.97094748858447</c:v>
                </c:pt>
                <c:pt idx="6737">
                  <c:v>239.97094748858447</c:v>
                </c:pt>
                <c:pt idx="6738">
                  <c:v>239.97094748858447</c:v>
                </c:pt>
                <c:pt idx="6739">
                  <c:v>239.97094748858447</c:v>
                </c:pt>
                <c:pt idx="6740">
                  <c:v>239.97094748858447</c:v>
                </c:pt>
                <c:pt idx="6741">
                  <c:v>239.97094748858447</c:v>
                </c:pt>
                <c:pt idx="6742">
                  <c:v>239.97094748858447</c:v>
                </c:pt>
                <c:pt idx="6743">
                  <c:v>239.97094748858447</c:v>
                </c:pt>
                <c:pt idx="6744">
                  <c:v>239.97094748858447</c:v>
                </c:pt>
                <c:pt idx="6745">
                  <c:v>239.97094748858447</c:v>
                </c:pt>
                <c:pt idx="6746">
                  <c:v>239.97094748858447</c:v>
                </c:pt>
                <c:pt idx="6747">
                  <c:v>239.97094748858447</c:v>
                </c:pt>
                <c:pt idx="6748">
                  <c:v>239.97094748858447</c:v>
                </c:pt>
                <c:pt idx="6749">
                  <c:v>239.97094748858447</c:v>
                </c:pt>
                <c:pt idx="6750">
                  <c:v>239.97094748858447</c:v>
                </c:pt>
                <c:pt idx="6751">
                  <c:v>239.97094748858447</c:v>
                </c:pt>
                <c:pt idx="6752">
                  <c:v>239.97094748858447</c:v>
                </c:pt>
                <c:pt idx="6753">
                  <c:v>239.97094748858447</c:v>
                </c:pt>
                <c:pt idx="6754">
                  <c:v>239.97094748858447</c:v>
                </c:pt>
                <c:pt idx="6755">
                  <c:v>239.97094748858447</c:v>
                </c:pt>
                <c:pt idx="6756">
                  <c:v>239.97094748858447</c:v>
                </c:pt>
                <c:pt idx="6757">
                  <c:v>239.97094748858447</c:v>
                </c:pt>
                <c:pt idx="6758">
                  <c:v>239.97094748858447</c:v>
                </c:pt>
                <c:pt idx="6759">
                  <c:v>239.97094748858447</c:v>
                </c:pt>
                <c:pt idx="6760">
                  <c:v>239.97094748858447</c:v>
                </c:pt>
                <c:pt idx="6761">
                  <c:v>239.97094748858447</c:v>
                </c:pt>
                <c:pt idx="6762">
                  <c:v>239.97094748858447</c:v>
                </c:pt>
                <c:pt idx="6763">
                  <c:v>239.97094748858447</c:v>
                </c:pt>
                <c:pt idx="6764">
                  <c:v>239.97094748858447</c:v>
                </c:pt>
                <c:pt idx="6765">
                  <c:v>239.97094748858447</c:v>
                </c:pt>
                <c:pt idx="6766">
                  <c:v>239.97094748858447</c:v>
                </c:pt>
                <c:pt idx="6767">
                  <c:v>239.97094748858447</c:v>
                </c:pt>
                <c:pt idx="6768">
                  <c:v>239.97094748858447</c:v>
                </c:pt>
                <c:pt idx="6769">
                  <c:v>239.97094748858447</c:v>
                </c:pt>
                <c:pt idx="6770">
                  <c:v>239.97094748858447</c:v>
                </c:pt>
                <c:pt idx="6771">
                  <c:v>239.97094748858447</c:v>
                </c:pt>
                <c:pt idx="6772">
                  <c:v>239.97094748858447</c:v>
                </c:pt>
                <c:pt idx="6773">
                  <c:v>239.97094748858447</c:v>
                </c:pt>
                <c:pt idx="6774">
                  <c:v>239.97094748858447</c:v>
                </c:pt>
                <c:pt idx="6775">
                  <c:v>239.97094748858447</c:v>
                </c:pt>
                <c:pt idx="6776">
                  <c:v>239.97094748858447</c:v>
                </c:pt>
                <c:pt idx="6777">
                  <c:v>239.97094748858447</c:v>
                </c:pt>
                <c:pt idx="6778">
                  <c:v>239.97094748858447</c:v>
                </c:pt>
                <c:pt idx="6779">
                  <c:v>239.97094748858447</c:v>
                </c:pt>
                <c:pt idx="6780">
                  <c:v>239.97094748858447</c:v>
                </c:pt>
                <c:pt idx="6781">
                  <c:v>239.97094748858447</c:v>
                </c:pt>
                <c:pt idx="6782">
                  <c:v>239.97094748858447</c:v>
                </c:pt>
                <c:pt idx="6783">
                  <c:v>239.97094748858447</c:v>
                </c:pt>
                <c:pt idx="6784">
                  <c:v>239.97094748858447</c:v>
                </c:pt>
                <c:pt idx="6785">
                  <c:v>239.97094748858447</c:v>
                </c:pt>
                <c:pt idx="6786">
                  <c:v>239.97094748858447</c:v>
                </c:pt>
                <c:pt idx="6787">
                  <c:v>239.97094748858447</c:v>
                </c:pt>
                <c:pt idx="6788">
                  <c:v>239.97094748858447</c:v>
                </c:pt>
                <c:pt idx="6789">
                  <c:v>239.97094748858447</c:v>
                </c:pt>
                <c:pt idx="6790">
                  <c:v>239.97094748858447</c:v>
                </c:pt>
                <c:pt idx="6791">
                  <c:v>239.97094748858447</c:v>
                </c:pt>
                <c:pt idx="6792">
                  <c:v>239.97094748858447</c:v>
                </c:pt>
                <c:pt idx="6793">
                  <c:v>239.97094748858447</c:v>
                </c:pt>
                <c:pt idx="6794">
                  <c:v>239.97094748858447</c:v>
                </c:pt>
                <c:pt idx="6795">
                  <c:v>239.97094748858447</c:v>
                </c:pt>
                <c:pt idx="6796">
                  <c:v>239.97094748858447</c:v>
                </c:pt>
                <c:pt idx="6797">
                  <c:v>239.97094748858447</c:v>
                </c:pt>
                <c:pt idx="6798">
                  <c:v>239.97094748858447</c:v>
                </c:pt>
                <c:pt idx="6799">
                  <c:v>239.97094748858447</c:v>
                </c:pt>
                <c:pt idx="6800">
                  <c:v>239.97094748858447</c:v>
                </c:pt>
                <c:pt idx="6801">
                  <c:v>239.97094748858447</c:v>
                </c:pt>
                <c:pt idx="6802">
                  <c:v>239.97094748858447</c:v>
                </c:pt>
                <c:pt idx="6803">
                  <c:v>239.97094748858447</c:v>
                </c:pt>
                <c:pt idx="6804">
                  <c:v>239.97094748858447</c:v>
                </c:pt>
                <c:pt idx="6805">
                  <c:v>239.97094748858447</c:v>
                </c:pt>
                <c:pt idx="6806">
                  <c:v>239.97094748858447</c:v>
                </c:pt>
                <c:pt idx="6807">
                  <c:v>239.97094748858447</c:v>
                </c:pt>
                <c:pt idx="6808">
                  <c:v>239.97094748858447</c:v>
                </c:pt>
                <c:pt idx="6809">
                  <c:v>239.97094748858447</c:v>
                </c:pt>
                <c:pt idx="6810">
                  <c:v>239.97094748858447</c:v>
                </c:pt>
                <c:pt idx="6811">
                  <c:v>239.97094748858447</c:v>
                </c:pt>
                <c:pt idx="6812">
                  <c:v>239.97094748858447</c:v>
                </c:pt>
                <c:pt idx="6813">
                  <c:v>239.97094748858447</c:v>
                </c:pt>
                <c:pt idx="6814">
                  <c:v>239.97094748858447</c:v>
                </c:pt>
                <c:pt idx="6815">
                  <c:v>239.97094748858447</c:v>
                </c:pt>
                <c:pt idx="6816">
                  <c:v>239.97094748858447</c:v>
                </c:pt>
                <c:pt idx="6817">
                  <c:v>239.97094748858447</c:v>
                </c:pt>
                <c:pt idx="6818">
                  <c:v>239.97094748858447</c:v>
                </c:pt>
                <c:pt idx="6819">
                  <c:v>239.97094748858447</c:v>
                </c:pt>
                <c:pt idx="6820">
                  <c:v>239.97094748858447</c:v>
                </c:pt>
                <c:pt idx="6821">
                  <c:v>239.97094748858447</c:v>
                </c:pt>
                <c:pt idx="6822">
                  <c:v>239.97094748858447</c:v>
                </c:pt>
                <c:pt idx="6823">
                  <c:v>239.97094748858447</c:v>
                </c:pt>
                <c:pt idx="6824">
                  <c:v>239.97094748858447</c:v>
                </c:pt>
                <c:pt idx="6825">
                  <c:v>239.97094748858447</c:v>
                </c:pt>
                <c:pt idx="6826">
                  <c:v>239.97094748858447</c:v>
                </c:pt>
                <c:pt idx="6827">
                  <c:v>239.97094748858447</c:v>
                </c:pt>
                <c:pt idx="6828">
                  <c:v>239.97094748858447</c:v>
                </c:pt>
                <c:pt idx="6829">
                  <c:v>239.97094748858447</c:v>
                </c:pt>
                <c:pt idx="6830">
                  <c:v>239.97094748858447</c:v>
                </c:pt>
                <c:pt idx="6831">
                  <c:v>239.97094748858447</c:v>
                </c:pt>
                <c:pt idx="6832">
                  <c:v>239.97094748858447</c:v>
                </c:pt>
                <c:pt idx="6833">
                  <c:v>239.97094748858447</c:v>
                </c:pt>
                <c:pt idx="6834">
                  <c:v>239.97094748858447</c:v>
                </c:pt>
                <c:pt idx="6835">
                  <c:v>239.97094748858447</c:v>
                </c:pt>
                <c:pt idx="6836">
                  <c:v>239.97094748858447</c:v>
                </c:pt>
                <c:pt idx="6837">
                  <c:v>239.97094748858447</c:v>
                </c:pt>
                <c:pt idx="6838">
                  <c:v>239.97094748858447</c:v>
                </c:pt>
                <c:pt idx="6839">
                  <c:v>239.97094748858447</c:v>
                </c:pt>
                <c:pt idx="6840">
                  <c:v>239.97094748858447</c:v>
                </c:pt>
                <c:pt idx="6841">
                  <c:v>239.97094748858447</c:v>
                </c:pt>
                <c:pt idx="6842">
                  <c:v>239.97094748858447</c:v>
                </c:pt>
                <c:pt idx="6843">
                  <c:v>239.97094748858447</c:v>
                </c:pt>
                <c:pt idx="6844">
                  <c:v>239.97094748858447</c:v>
                </c:pt>
                <c:pt idx="6845">
                  <c:v>239.97094748858447</c:v>
                </c:pt>
                <c:pt idx="6846">
                  <c:v>239.97094748858447</c:v>
                </c:pt>
                <c:pt idx="6847">
                  <c:v>239.97094748858447</c:v>
                </c:pt>
                <c:pt idx="6848">
                  <c:v>239.97094748858447</c:v>
                </c:pt>
                <c:pt idx="6849">
                  <c:v>239.97094748858447</c:v>
                </c:pt>
                <c:pt idx="6850">
                  <c:v>239.97094748858447</c:v>
                </c:pt>
                <c:pt idx="6851">
                  <c:v>239.97094748858447</c:v>
                </c:pt>
                <c:pt idx="6852">
                  <c:v>239.97094748858447</c:v>
                </c:pt>
                <c:pt idx="6853">
                  <c:v>239.97094748858447</c:v>
                </c:pt>
                <c:pt idx="6854">
                  <c:v>239.97094748858447</c:v>
                </c:pt>
                <c:pt idx="6855">
                  <c:v>239.97094748858447</c:v>
                </c:pt>
                <c:pt idx="6856">
                  <c:v>239.97094748858447</c:v>
                </c:pt>
                <c:pt idx="6857">
                  <c:v>239.97094748858447</c:v>
                </c:pt>
                <c:pt idx="6858">
                  <c:v>239.97094748858447</c:v>
                </c:pt>
                <c:pt idx="6859">
                  <c:v>239.97094748858447</c:v>
                </c:pt>
                <c:pt idx="6860">
                  <c:v>239.97094748858447</c:v>
                </c:pt>
                <c:pt idx="6861">
                  <c:v>239.97094748858447</c:v>
                </c:pt>
                <c:pt idx="6862">
                  <c:v>239.97094748858447</c:v>
                </c:pt>
                <c:pt idx="6863">
                  <c:v>239.97094748858447</c:v>
                </c:pt>
                <c:pt idx="6864">
                  <c:v>239.97094748858447</c:v>
                </c:pt>
                <c:pt idx="6865">
                  <c:v>239.97094748858447</c:v>
                </c:pt>
                <c:pt idx="6866">
                  <c:v>239.97094748858447</c:v>
                </c:pt>
                <c:pt idx="6867">
                  <c:v>239.97094748858447</c:v>
                </c:pt>
                <c:pt idx="6868">
                  <c:v>239.97094748858447</c:v>
                </c:pt>
                <c:pt idx="6869">
                  <c:v>239.97094748858447</c:v>
                </c:pt>
                <c:pt idx="6870">
                  <c:v>239.97094748858447</c:v>
                </c:pt>
                <c:pt idx="6871">
                  <c:v>239.97094748858447</c:v>
                </c:pt>
                <c:pt idx="6872">
                  <c:v>239.97094748858447</c:v>
                </c:pt>
                <c:pt idx="6873">
                  <c:v>239.97094748858447</c:v>
                </c:pt>
                <c:pt idx="6874">
                  <c:v>239.97094748858447</c:v>
                </c:pt>
                <c:pt idx="6875">
                  <c:v>239.97094748858447</c:v>
                </c:pt>
                <c:pt idx="6876">
                  <c:v>239.97094748858447</c:v>
                </c:pt>
                <c:pt idx="6877">
                  <c:v>239.97094748858447</c:v>
                </c:pt>
                <c:pt idx="6878">
                  <c:v>239.97094748858447</c:v>
                </c:pt>
                <c:pt idx="6879">
                  <c:v>239.97094748858447</c:v>
                </c:pt>
                <c:pt idx="6880">
                  <c:v>239.97094748858447</c:v>
                </c:pt>
                <c:pt idx="6881">
                  <c:v>239.97094748858447</c:v>
                </c:pt>
                <c:pt idx="6882">
                  <c:v>239.97094748858447</c:v>
                </c:pt>
                <c:pt idx="6883">
                  <c:v>239.97094748858447</c:v>
                </c:pt>
                <c:pt idx="6884">
                  <c:v>239.97094748858447</c:v>
                </c:pt>
                <c:pt idx="6885">
                  <c:v>239.97094748858447</c:v>
                </c:pt>
                <c:pt idx="6886">
                  <c:v>239.97094748858447</c:v>
                </c:pt>
                <c:pt idx="6887">
                  <c:v>239.97094748858447</c:v>
                </c:pt>
                <c:pt idx="6888">
                  <c:v>239.97094748858447</c:v>
                </c:pt>
                <c:pt idx="6889">
                  <c:v>239.97094748858447</c:v>
                </c:pt>
                <c:pt idx="6890">
                  <c:v>239.97094748858447</c:v>
                </c:pt>
                <c:pt idx="6891">
                  <c:v>239.97094748858447</c:v>
                </c:pt>
                <c:pt idx="6892">
                  <c:v>239.97094748858447</c:v>
                </c:pt>
                <c:pt idx="6893">
                  <c:v>239.97094748858447</c:v>
                </c:pt>
                <c:pt idx="6894">
                  <c:v>239.97094748858447</c:v>
                </c:pt>
                <c:pt idx="6895">
                  <c:v>239.97094748858447</c:v>
                </c:pt>
                <c:pt idx="6896">
                  <c:v>239.97094748858447</c:v>
                </c:pt>
                <c:pt idx="6897">
                  <c:v>239.97094748858447</c:v>
                </c:pt>
                <c:pt idx="6898">
                  <c:v>239.97094748858447</c:v>
                </c:pt>
                <c:pt idx="6899">
                  <c:v>239.97094748858447</c:v>
                </c:pt>
                <c:pt idx="6900">
                  <c:v>239.97094748858447</c:v>
                </c:pt>
                <c:pt idx="6901">
                  <c:v>239.97094748858447</c:v>
                </c:pt>
                <c:pt idx="6902">
                  <c:v>239.97094748858447</c:v>
                </c:pt>
                <c:pt idx="6903">
                  <c:v>239.97094748858447</c:v>
                </c:pt>
                <c:pt idx="6904">
                  <c:v>239.97094748858447</c:v>
                </c:pt>
                <c:pt idx="6905">
                  <c:v>239.97094748858447</c:v>
                </c:pt>
                <c:pt idx="6906">
                  <c:v>239.97094748858447</c:v>
                </c:pt>
                <c:pt idx="6907">
                  <c:v>239.97094748858447</c:v>
                </c:pt>
                <c:pt idx="6908">
                  <c:v>239.97094748858447</c:v>
                </c:pt>
                <c:pt idx="6909">
                  <c:v>239.97094748858447</c:v>
                </c:pt>
                <c:pt idx="6910">
                  <c:v>239.97094748858447</c:v>
                </c:pt>
                <c:pt idx="6911">
                  <c:v>239.97094748858447</c:v>
                </c:pt>
                <c:pt idx="6912">
                  <c:v>239.97094748858447</c:v>
                </c:pt>
                <c:pt idx="6913">
                  <c:v>239.97094748858447</c:v>
                </c:pt>
                <c:pt idx="6914">
                  <c:v>239.97094748858447</c:v>
                </c:pt>
                <c:pt idx="6915">
                  <c:v>239.97094748858447</c:v>
                </c:pt>
                <c:pt idx="6916">
                  <c:v>239.97094748858447</c:v>
                </c:pt>
                <c:pt idx="6917">
                  <c:v>239.97094748858447</c:v>
                </c:pt>
                <c:pt idx="6918">
                  <c:v>239.97094748858447</c:v>
                </c:pt>
                <c:pt idx="6919">
                  <c:v>239.97094748858447</c:v>
                </c:pt>
                <c:pt idx="6920">
                  <c:v>239.97094748858447</c:v>
                </c:pt>
                <c:pt idx="6921">
                  <c:v>239.97094748858447</c:v>
                </c:pt>
                <c:pt idx="6922">
                  <c:v>239.97094748858447</c:v>
                </c:pt>
                <c:pt idx="6923">
                  <c:v>239.97094748858447</c:v>
                </c:pt>
                <c:pt idx="6924">
                  <c:v>239.97094748858447</c:v>
                </c:pt>
                <c:pt idx="6925">
                  <c:v>239.97094748858447</c:v>
                </c:pt>
                <c:pt idx="6926">
                  <c:v>239.97094748858447</c:v>
                </c:pt>
                <c:pt idx="6927">
                  <c:v>239.97094748858447</c:v>
                </c:pt>
                <c:pt idx="6928">
                  <c:v>239.97094748858447</c:v>
                </c:pt>
                <c:pt idx="6929">
                  <c:v>239.97094748858447</c:v>
                </c:pt>
                <c:pt idx="6930">
                  <c:v>239.97094748858447</c:v>
                </c:pt>
                <c:pt idx="6931">
                  <c:v>239.97094748858447</c:v>
                </c:pt>
                <c:pt idx="6932">
                  <c:v>239.97094748858447</c:v>
                </c:pt>
                <c:pt idx="6933">
                  <c:v>239.97094748858447</c:v>
                </c:pt>
                <c:pt idx="6934">
                  <c:v>239.97094748858447</c:v>
                </c:pt>
                <c:pt idx="6935">
                  <c:v>239.97094748858447</c:v>
                </c:pt>
                <c:pt idx="6936">
                  <c:v>239.97094748858447</c:v>
                </c:pt>
                <c:pt idx="6937">
                  <c:v>239.97094748858447</c:v>
                </c:pt>
                <c:pt idx="6938">
                  <c:v>239.97094748858447</c:v>
                </c:pt>
                <c:pt idx="6939">
                  <c:v>239.97094748858447</c:v>
                </c:pt>
                <c:pt idx="6940">
                  <c:v>239.97094748858447</c:v>
                </c:pt>
                <c:pt idx="6941">
                  <c:v>239.97094748858447</c:v>
                </c:pt>
                <c:pt idx="6942">
                  <c:v>239.97094748858447</c:v>
                </c:pt>
                <c:pt idx="6943">
                  <c:v>239.97094748858447</c:v>
                </c:pt>
                <c:pt idx="6944">
                  <c:v>239.97094748858447</c:v>
                </c:pt>
                <c:pt idx="6945">
                  <c:v>239.97094748858447</c:v>
                </c:pt>
                <c:pt idx="6946">
                  <c:v>239.97094748858447</c:v>
                </c:pt>
                <c:pt idx="6947">
                  <c:v>239.97094748858447</c:v>
                </c:pt>
                <c:pt idx="6948">
                  <c:v>239.97094748858447</c:v>
                </c:pt>
                <c:pt idx="6949">
                  <c:v>239.97094748858447</c:v>
                </c:pt>
                <c:pt idx="6950">
                  <c:v>239.97094748858447</c:v>
                </c:pt>
                <c:pt idx="6951">
                  <c:v>239.97094748858447</c:v>
                </c:pt>
                <c:pt idx="6952">
                  <c:v>239.97094748858447</c:v>
                </c:pt>
                <c:pt idx="6953">
                  <c:v>239.97094748858447</c:v>
                </c:pt>
                <c:pt idx="6954">
                  <c:v>239.97094748858447</c:v>
                </c:pt>
                <c:pt idx="6955">
                  <c:v>239.97094748858447</c:v>
                </c:pt>
                <c:pt idx="6956">
                  <c:v>239.97094748858447</c:v>
                </c:pt>
                <c:pt idx="6957">
                  <c:v>239.97094748858447</c:v>
                </c:pt>
                <c:pt idx="6958">
                  <c:v>239.97094748858447</c:v>
                </c:pt>
                <c:pt idx="6959">
                  <c:v>239.97094748858447</c:v>
                </c:pt>
                <c:pt idx="6960">
                  <c:v>239.97094748858447</c:v>
                </c:pt>
                <c:pt idx="6961">
                  <c:v>239.97094748858447</c:v>
                </c:pt>
                <c:pt idx="6962">
                  <c:v>239.97094748858447</c:v>
                </c:pt>
                <c:pt idx="6963">
                  <c:v>239.97094748858447</c:v>
                </c:pt>
                <c:pt idx="6964">
                  <c:v>239.97094748858447</c:v>
                </c:pt>
                <c:pt idx="6965">
                  <c:v>239.97094748858447</c:v>
                </c:pt>
                <c:pt idx="6966">
                  <c:v>239.97094748858447</c:v>
                </c:pt>
                <c:pt idx="6967">
                  <c:v>239.97094748858447</c:v>
                </c:pt>
                <c:pt idx="6968">
                  <c:v>239.97094748858447</c:v>
                </c:pt>
                <c:pt idx="6969">
                  <c:v>239.97094748858447</c:v>
                </c:pt>
                <c:pt idx="6970">
                  <c:v>239.97094748858447</c:v>
                </c:pt>
                <c:pt idx="6971">
                  <c:v>239.97094748858447</c:v>
                </c:pt>
                <c:pt idx="6972">
                  <c:v>239.97094748858447</c:v>
                </c:pt>
                <c:pt idx="6973">
                  <c:v>239.97094748858447</c:v>
                </c:pt>
                <c:pt idx="6974">
                  <c:v>239.97094748858447</c:v>
                </c:pt>
                <c:pt idx="6975">
                  <c:v>239.97094748858447</c:v>
                </c:pt>
                <c:pt idx="6976">
                  <c:v>239.97094748858447</c:v>
                </c:pt>
                <c:pt idx="6977">
                  <c:v>239.97094748858447</c:v>
                </c:pt>
                <c:pt idx="6978">
                  <c:v>239.97094748858447</c:v>
                </c:pt>
                <c:pt idx="6979">
                  <c:v>239.97094748858447</c:v>
                </c:pt>
                <c:pt idx="6980">
                  <c:v>239.97094748858447</c:v>
                </c:pt>
                <c:pt idx="6981">
                  <c:v>239.97094748858447</c:v>
                </c:pt>
                <c:pt idx="6982">
                  <c:v>239.97094748858447</c:v>
                </c:pt>
                <c:pt idx="6983">
                  <c:v>239.97094748858447</c:v>
                </c:pt>
                <c:pt idx="6984">
                  <c:v>239.97094748858447</c:v>
                </c:pt>
                <c:pt idx="6985">
                  <c:v>239.97094748858447</c:v>
                </c:pt>
                <c:pt idx="6986">
                  <c:v>239.97094748858447</c:v>
                </c:pt>
                <c:pt idx="6987">
                  <c:v>239.97094748858447</c:v>
                </c:pt>
                <c:pt idx="6988">
                  <c:v>239.97094748858447</c:v>
                </c:pt>
                <c:pt idx="6989">
                  <c:v>239.97094748858447</c:v>
                </c:pt>
                <c:pt idx="6990">
                  <c:v>239.97094748858447</c:v>
                </c:pt>
                <c:pt idx="6991">
                  <c:v>239.97094748858447</c:v>
                </c:pt>
                <c:pt idx="6992">
                  <c:v>239.97094748858447</c:v>
                </c:pt>
                <c:pt idx="6993">
                  <c:v>239.97094748858447</c:v>
                </c:pt>
                <c:pt idx="6994">
                  <c:v>239.97094748858447</c:v>
                </c:pt>
                <c:pt idx="6995">
                  <c:v>239.97094748858447</c:v>
                </c:pt>
                <c:pt idx="6996">
                  <c:v>239.97094748858447</c:v>
                </c:pt>
                <c:pt idx="6997">
                  <c:v>239.97094748858447</c:v>
                </c:pt>
                <c:pt idx="6998">
                  <c:v>239.97094748858447</c:v>
                </c:pt>
                <c:pt idx="6999">
                  <c:v>239.97094748858447</c:v>
                </c:pt>
                <c:pt idx="7000">
                  <c:v>239.97094748858447</c:v>
                </c:pt>
                <c:pt idx="7001">
                  <c:v>239.97094748858447</c:v>
                </c:pt>
                <c:pt idx="7002">
                  <c:v>239.97094748858447</c:v>
                </c:pt>
                <c:pt idx="7003">
                  <c:v>239.97094748858447</c:v>
                </c:pt>
                <c:pt idx="7004">
                  <c:v>239.97094748858447</c:v>
                </c:pt>
                <c:pt idx="7005">
                  <c:v>239.97094748858447</c:v>
                </c:pt>
                <c:pt idx="7006">
                  <c:v>239.97094748858447</c:v>
                </c:pt>
                <c:pt idx="7007">
                  <c:v>239.97094748858447</c:v>
                </c:pt>
                <c:pt idx="7008">
                  <c:v>239.97094748858447</c:v>
                </c:pt>
                <c:pt idx="7009">
                  <c:v>239.97094748858447</c:v>
                </c:pt>
                <c:pt idx="7010">
                  <c:v>239.97094748858447</c:v>
                </c:pt>
                <c:pt idx="7011">
                  <c:v>239.97094748858447</c:v>
                </c:pt>
                <c:pt idx="7012">
                  <c:v>239.97094748858447</c:v>
                </c:pt>
                <c:pt idx="7013">
                  <c:v>239.97094748858447</c:v>
                </c:pt>
                <c:pt idx="7014">
                  <c:v>239.97094748858447</c:v>
                </c:pt>
                <c:pt idx="7015">
                  <c:v>239.97094748858447</c:v>
                </c:pt>
                <c:pt idx="7016">
                  <c:v>239.97094748858447</c:v>
                </c:pt>
                <c:pt idx="7017">
                  <c:v>239.97094748858447</c:v>
                </c:pt>
                <c:pt idx="7018">
                  <c:v>239.97094748858447</c:v>
                </c:pt>
                <c:pt idx="7019">
                  <c:v>239.97094748858447</c:v>
                </c:pt>
                <c:pt idx="7020">
                  <c:v>239.97094748858447</c:v>
                </c:pt>
                <c:pt idx="7021">
                  <c:v>239.97094748858447</c:v>
                </c:pt>
                <c:pt idx="7022">
                  <c:v>239.97094748858447</c:v>
                </c:pt>
                <c:pt idx="7023">
                  <c:v>239.97094748858447</c:v>
                </c:pt>
                <c:pt idx="7024">
                  <c:v>239.97094748858447</c:v>
                </c:pt>
                <c:pt idx="7025">
                  <c:v>239.97094748858447</c:v>
                </c:pt>
                <c:pt idx="7026">
                  <c:v>239.97094748858447</c:v>
                </c:pt>
                <c:pt idx="7027">
                  <c:v>239.97094748858447</c:v>
                </c:pt>
                <c:pt idx="7028">
                  <c:v>239.97094748858447</c:v>
                </c:pt>
                <c:pt idx="7029">
                  <c:v>239.97094748858447</c:v>
                </c:pt>
                <c:pt idx="7030">
                  <c:v>239.97094748858447</c:v>
                </c:pt>
                <c:pt idx="7031">
                  <c:v>239.97094748858447</c:v>
                </c:pt>
                <c:pt idx="7032">
                  <c:v>239.97094748858447</c:v>
                </c:pt>
                <c:pt idx="7033">
                  <c:v>239.97094748858447</c:v>
                </c:pt>
                <c:pt idx="7034">
                  <c:v>239.97094748858447</c:v>
                </c:pt>
                <c:pt idx="7035">
                  <c:v>239.97094748858447</c:v>
                </c:pt>
                <c:pt idx="7036">
                  <c:v>239.97094748858447</c:v>
                </c:pt>
                <c:pt idx="7037">
                  <c:v>239.97094748858447</c:v>
                </c:pt>
                <c:pt idx="7038">
                  <c:v>239.97094748858447</c:v>
                </c:pt>
                <c:pt idx="7039">
                  <c:v>239.97094748858447</c:v>
                </c:pt>
                <c:pt idx="7040">
                  <c:v>239.97094748858447</c:v>
                </c:pt>
                <c:pt idx="7041">
                  <c:v>239.97094748858447</c:v>
                </c:pt>
                <c:pt idx="7042">
                  <c:v>239.97094748858447</c:v>
                </c:pt>
                <c:pt idx="7043">
                  <c:v>239.97094748858447</c:v>
                </c:pt>
                <c:pt idx="7044">
                  <c:v>239.97094748858447</c:v>
                </c:pt>
                <c:pt idx="7045">
                  <c:v>239.97094748858447</c:v>
                </c:pt>
                <c:pt idx="7046">
                  <c:v>239.97094748858447</c:v>
                </c:pt>
                <c:pt idx="7047">
                  <c:v>239.97094748858447</c:v>
                </c:pt>
                <c:pt idx="7048">
                  <c:v>239.97094748858447</c:v>
                </c:pt>
                <c:pt idx="7049">
                  <c:v>239.97094748858447</c:v>
                </c:pt>
                <c:pt idx="7050">
                  <c:v>239.97094748858447</c:v>
                </c:pt>
                <c:pt idx="7051">
                  <c:v>239.97094748858447</c:v>
                </c:pt>
                <c:pt idx="7052">
                  <c:v>239.97094748858447</c:v>
                </c:pt>
                <c:pt idx="7053">
                  <c:v>239.97094748858447</c:v>
                </c:pt>
                <c:pt idx="7054">
                  <c:v>239.97094748858447</c:v>
                </c:pt>
                <c:pt idx="7055">
                  <c:v>239.97094748858447</c:v>
                </c:pt>
                <c:pt idx="7056">
                  <c:v>239.97094748858447</c:v>
                </c:pt>
                <c:pt idx="7057">
                  <c:v>239.97094748858447</c:v>
                </c:pt>
                <c:pt idx="7058">
                  <c:v>239.97094748858447</c:v>
                </c:pt>
                <c:pt idx="7059">
                  <c:v>239.97094748858447</c:v>
                </c:pt>
                <c:pt idx="7060">
                  <c:v>239.97094748858447</c:v>
                </c:pt>
                <c:pt idx="7061">
                  <c:v>239.97094748858447</c:v>
                </c:pt>
                <c:pt idx="7062">
                  <c:v>239.97094748858447</c:v>
                </c:pt>
                <c:pt idx="7063">
                  <c:v>239.97094748858447</c:v>
                </c:pt>
                <c:pt idx="7064">
                  <c:v>239.97094748858447</c:v>
                </c:pt>
                <c:pt idx="7065">
                  <c:v>239.97094748858447</c:v>
                </c:pt>
                <c:pt idx="7066">
                  <c:v>239.97094748858447</c:v>
                </c:pt>
                <c:pt idx="7067">
                  <c:v>239.97094748858447</c:v>
                </c:pt>
                <c:pt idx="7068">
                  <c:v>239.97094748858447</c:v>
                </c:pt>
                <c:pt idx="7069">
                  <c:v>239.97094748858447</c:v>
                </c:pt>
                <c:pt idx="7070">
                  <c:v>239.97094748858447</c:v>
                </c:pt>
                <c:pt idx="7071">
                  <c:v>239.97094748858447</c:v>
                </c:pt>
                <c:pt idx="7072">
                  <c:v>239.97094748858447</c:v>
                </c:pt>
                <c:pt idx="7073">
                  <c:v>239.97094748858447</c:v>
                </c:pt>
                <c:pt idx="7074">
                  <c:v>239.97094748858447</c:v>
                </c:pt>
                <c:pt idx="7075">
                  <c:v>239.97094748858447</c:v>
                </c:pt>
                <c:pt idx="7076">
                  <c:v>239.97094748858447</c:v>
                </c:pt>
                <c:pt idx="7077">
                  <c:v>239.97094748858447</c:v>
                </c:pt>
                <c:pt idx="7078">
                  <c:v>239.97094748858447</c:v>
                </c:pt>
                <c:pt idx="7079">
                  <c:v>239.97094748858447</c:v>
                </c:pt>
                <c:pt idx="7080">
                  <c:v>239.97094748858447</c:v>
                </c:pt>
                <c:pt idx="7081">
                  <c:v>239.97094748858447</c:v>
                </c:pt>
                <c:pt idx="7082">
                  <c:v>239.97094748858447</c:v>
                </c:pt>
                <c:pt idx="7083">
                  <c:v>239.97094748858447</c:v>
                </c:pt>
                <c:pt idx="7084">
                  <c:v>239.97094748858447</c:v>
                </c:pt>
                <c:pt idx="7085">
                  <c:v>239.97094748858447</c:v>
                </c:pt>
                <c:pt idx="7086">
                  <c:v>239.97094748858447</c:v>
                </c:pt>
                <c:pt idx="7087">
                  <c:v>239.97094748858447</c:v>
                </c:pt>
                <c:pt idx="7088">
                  <c:v>239.97094748858447</c:v>
                </c:pt>
                <c:pt idx="7089">
                  <c:v>239.97094748858447</c:v>
                </c:pt>
                <c:pt idx="7090">
                  <c:v>239.97094748858447</c:v>
                </c:pt>
                <c:pt idx="7091">
                  <c:v>239.97094748858447</c:v>
                </c:pt>
                <c:pt idx="7092">
                  <c:v>239.97094748858447</c:v>
                </c:pt>
                <c:pt idx="7093">
                  <c:v>239.97094748858447</c:v>
                </c:pt>
                <c:pt idx="7094">
                  <c:v>239.97094748858447</c:v>
                </c:pt>
                <c:pt idx="7095">
                  <c:v>239.97094748858447</c:v>
                </c:pt>
                <c:pt idx="7096">
                  <c:v>239.97094748858447</c:v>
                </c:pt>
                <c:pt idx="7097">
                  <c:v>239.97094748858447</c:v>
                </c:pt>
                <c:pt idx="7098">
                  <c:v>239.97094748858447</c:v>
                </c:pt>
                <c:pt idx="7099">
                  <c:v>239.97094748858447</c:v>
                </c:pt>
                <c:pt idx="7100">
                  <c:v>239.97094748858447</c:v>
                </c:pt>
                <c:pt idx="7101">
                  <c:v>239.97094748858447</c:v>
                </c:pt>
                <c:pt idx="7102">
                  <c:v>239.97094748858447</c:v>
                </c:pt>
                <c:pt idx="7103">
                  <c:v>239.97094748858447</c:v>
                </c:pt>
                <c:pt idx="7104">
                  <c:v>239.97094748858447</c:v>
                </c:pt>
                <c:pt idx="7105">
                  <c:v>239.97094748858447</c:v>
                </c:pt>
                <c:pt idx="7106">
                  <c:v>239.97094748858447</c:v>
                </c:pt>
                <c:pt idx="7107">
                  <c:v>239.97094748858447</c:v>
                </c:pt>
                <c:pt idx="7108">
                  <c:v>239.97094748858447</c:v>
                </c:pt>
                <c:pt idx="7109">
                  <c:v>239.97094748858447</c:v>
                </c:pt>
                <c:pt idx="7110">
                  <c:v>239.97094748858447</c:v>
                </c:pt>
                <c:pt idx="7111">
                  <c:v>239.97094748858447</c:v>
                </c:pt>
                <c:pt idx="7112">
                  <c:v>239.97094748858447</c:v>
                </c:pt>
                <c:pt idx="7113">
                  <c:v>239.97094748858447</c:v>
                </c:pt>
                <c:pt idx="7114">
                  <c:v>239.97094748858447</c:v>
                </c:pt>
                <c:pt idx="7115">
                  <c:v>239.97094748858447</c:v>
                </c:pt>
                <c:pt idx="7116">
                  <c:v>239.97094748858447</c:v>
                </c:pt>
                <c:pt idx="7117">
                  <c:v>239.97094748858447</c:v>
                </c:pt>
                <c:pt idx="7118">
                  <c:v>239.97094748858447</c:v>
                </c:pt>
                <c:pt idx="7119">
                  <c:v>239.97094748858447</c:v>
                </c:pt>
                <c:pt idx="7120">
                  <c:v>239.97094748858447</c:v>
                </c:pt>
                <c:pt idx="7121">
                  <c:v>239.97094748858447</c:v>
                </c:pt>
                <c:pt idx="7122">
                  <c:v>239.97094748858447</c:v>
                </c:pt>
                <c:pt idx="7123">
                  <c:v>239.97094748858447</c:v>
                </c:pt>
                <c:pt idx="7124">
                  <c:v>239.97094748858447</c:v>
                </c:pt>
                <c:pt idx="7125">
                  <c:v>239.97094748858447</c:v>
                </c:pt>
                <c:pt idx="7126">
                  <c:v>239.97094748858447</c:v>
                </c:pt>
                <c:pt idx="7127">
                  <c:v>239.97094748858447</c:v>
                </c:pt>
                <c:pt idx="7128">
                  <c:v>239.97094748858447</c:v>
                </c:pt>
                <c:pt idx="7129">
                  <c:v>239.97094748858447</c:v>
                </c:pt>
                <c:pt idx="7130">
                  <c:v>239.97094748858447</c:v>
                </c:pt>
                <c:pt idx="7131">
                  <c:v>239.97094748858447</c:v>
                </c:pt>
                <c:pt idx="7132">
                  <c:v>239.97094748858447</c:v>
                </c:pt>
                <c:pt idx="7133">
                  <c:v>239.97094748858447</c:v>
                </c:pt>
                <c:pt idx="7134">
                  <c:v>239.97094748858447</c:v>
                </c:pt>
                <c:pt idx="7135">
                  <c:v>239.97094748858447</c:v>
                </c:pt>
                <c:pt idx="7136">
                  <c:v>239.97094748858447</c:v>
                </c:pt>
                <c:pt idx="7137">
                  <c:v>239.97094748858447</c:v>
                </c:pt>
                <c:pt idx="7138">
                  <c:v>239.97094748858447</c:v>
                </c:pt>
                <c:pt idx="7139">
                  <c:v>239.97094748858447</c:v>
                </c:pt>
                <c:pt idx="7140">
                  <c:v>239.97094748858447</c:v>
                </c:pt>
                <c:pt idx="7141">
                  <c:v>239.97094748858447</c:v>
                </c:pt>
                <c:pt idx="7142">
                  <c:v>239.97094748858447</c:v>
                </c:pt>
                <c:pt idx="7143">
                  <c:v>239.97094748858447</c:v>
                </c:pt>
                <c:pt idx="7144">
                  <c:v>239.97094748858447</c:v>
                </c:pt>
                <c:pt idx="7145">
                  <c:v>239.97094748858447</c:v>
                </c:pt>
                <c:pt idx="7146">
                  <c:v>239.97094748858447</c:v>
                </c:pt>
                <c:pt idx="7147">
                  <c:v>239.97094748858447</c:v>
                </c:pt>
                <c:pt idx="7148">
                  <c:v>239.97094748858447</c:v>
                </c:pt>
                <c:pt idx="7149">
                  <c:v>239.97094748858447</c:v>
                </c:pt>
                <c:pt idx="7150">
                  <c:v>239.97094748858447</c:v>
                </c:pt>
                <c:pt idx="7151">
                  <c:v>239.97094748858447</c:v>
                </c:pt>
                <c:pt idx="7152">
                  <c:v>239.97094748858447</c:v>
                </c:pt>
                <c:pt idx="7153">
                  <c:v>239.97094748858447</c:v>
                </c:pt>
                <c:pt idx="7154">
                  <c:v>239.97094748858447</c:v>
                </c:pt>
                <c:pt idx="7155">
                  <c:v>239.97094748858447</c:v>
                </c:pt>
                <c:pt idx="7156">
                  <c:v>239.97094748858447</c:v>
                </c:pt>
                <c:pt idx="7157">
                  <c:v>239.97094748858447</c:v>
                </c:pt>
                <c:pt idx="7158">
                  <c:v>239.97094748858447</c:v>
                </c:pt>
                <c:pt idx="7159">
                  <c:v>239.97094748858447</c:v>
                </c:pt>
                <c:pt idx="7160">
                  <c:v>239.97094748858447</c:v>
                </c:pt>
                <c:pt idx="7161">
                  <c:v>239.97094748858447</c:v>
                </c:pt>
                <c:pt idx="7162">
                  <c:v>239.97094748858447</c:v>
                </c:pt>
                <c:pt idx="7163">
                  <c:v>239.97094748858447</c:v>
                </c:pt>
                <c:pt idx="7164">
                  <c:v>239.97094748858447</c:v>
                </c:pt>
                <c:pt idx="7165">
                  <c:v>239.97094748858447</c:v>
                </c:pt>
                <c:pt idx="7166">
                  <c:v>239.97094748858447</c:v>
                </c:pt>
                <c:pt idx="7167">
                  <c:v>239.97094748858447</c:v>
                </c:pt>
                <c:pt idx="7168">
                  <c:v>239.97094748858447</c:v>
                </c:pt>
                <c:pt idx="7169">
                  <c:v>239.97094748858447</c:v>
                </c:pt>
                <c:pt idx="7170">
                  <c:v>239.97094748858447</c:v>
                </c:pt>
                <c:pt idx="7171">
                  <c:v>239.97094748858447</c:v>
                </c:pt>
                <c:pt idx="7172">
                  <c:v>239.97094748858447</c:v>
                </c:pt>
                <c:pt idx="7173">
                  <c:v>239.97094748858447</c:v>
                </c:pt>
                <c:pt idx="7174">
                  <c:v>239.97094748858447</c:v>
                </c:pt>
                <c:pt idx="7175">
                  <c:v>239.97094748858447</c:v>
                </c:pt>
                <c:pt idx="7176">
                  <c:v>239.97094748858447</c:v>
                </c:pt>
                <c:pt idx="7177">
                  <c:v>239.97094748858447</c:v>
                </c:pt>
                <c:pt idx="7178">
                  <c:v>239.97094748858447</c:v>
                </c:pt>
                <c:pt idx="7179">
                  <c:v>239.97094748858447</c:v>
                </c:pt>
                <c:pt idx="7180">
                  <c:v>239.97094748858447</c:v>
                </c:pt>
                <c:pt idx="7181">
                  <c:v>239.97094748858447</c:v>
                </c:pt>
                <c:pt idx="7182">
                  <c:v>239.97094748858447</c:v>
                </c:pt>
                <c:pt idx="7183">
                  <c:v>239.97094748858447</c:v>
                </c:pt>
                <c:pt idx="7184">
                  <c:v>239.97094748858447</c:v>
                </c:pt>
                <c:pt idx="7185">
                  <c:v>239.97094748858447</c:v>
                </c:pt>
                <c:pt idx="7186">
                  <c:v>239.97094748858447</c:v>
                </c:pt>
                <c:pt idx="7187">
                  <c:v>239.97094748858447</c:v>
                </c:pt>
                <c:pt idx="7188">
                  <c:v>239.97094748858447</c:v>
                </c:pt>
                <c:pt idx="7189">
                  <c:v>239.97094748858447</c:v>
                </c:pt>
                <c:pt idx="7190">
                  <c:v>239.97094748858447</c:v>
                </c:pt>
                <c:pt idx="7191">
                  <c:v>239.97094748858447</c:v>
                </c:pt>
                <c:pt idx="7192">
                  <c:v>239.97094748858447</c:v>
                </c:pt>
                <c:pt idx="7193">
                  <c:v>239.97094748858447</c:v>
                </c:pt>
                <c:pt idx="7194">
                  <c:v>239.97094748858447</c:v>
                </c:pt>
                <c:pt idx="7195">
                  <c:v>239.97094748858447</c:v>
                </c:pt>
                <c:pt idx="7196">
                  <c:v>239.97094748858447</c:v>
                </c:pt>
                <c:pt idx="7197">
                  <c:v>239.97094748858447</c:v>
                </c:pt>
                <c:pt idx="7198">
                  <c:v>239.97094748858447</c:v>
                </c:pt>
                <c:pt idx="7199">
                  <c:v>239.97094748858447</c:v>
                </c:pt>
                <c:pt idx="7200">
                  <c:v>239.97094748858447</c:v>
                </c:pt>
                <c:pt idx="7201">
                  <c:v>239.97094748858447</c:v>
                </c:pt>
                <c:pt idx="7202">
                  <c:v>239.97094748858447</c:v>
                </c:pt>
                <c:pt idx="7203">
                  <c:v>239.97094748858447</c:v>
                </c:pt>
                <c:pt idx="7204">
                  <c:v>239.97094748858447</c:v>
                </c:pt>
                <c:pt idx="7205">
                  <c:v>239.97094748858447</c:v>
                </c:pt>
                <c:pt idx="7206">
                  <c:v>239.97094748858447</c:v>
                </c:pt>
                <c:pt idx="7207">
                  <c:v>239.97094748858447</c:v>
                </c:pt>
                <c:pt idx="7208">
                  <c:v>239.97094748858447</c:v>
                </c:pt>
                <c:pt idx="7209">
                  <c:v>239.97094748858447</c:v>
                </c:pt>
                <c:pt idx="7210">
                  <c:v>239.97094748858447</c:v>
                </c:pt>
                <c:pt idx="7211">
                  <c:v>239.97094748858447</c:v>
                </c:pt>
                <c:pt idx="7212">
                  <c:v>239.97094748858447</c:v>
                </c:pt>
                <c:pt idx="7213">
                  <c:v>239.97094748858447</c:v>
                </c:pt>
                <c:pt idx="7214">
                  <c:v>239.97094748858447</c:v>
                </c:pt>
                <c:pt idx="7215">
                  <c:v>239.97094748858447</c:v>
                </c:pt>
                <c:pt idx="7216">
                  <c:v>239.97094748858447</c:v>
                </c:pt>
                <c:pt idx="7217">
                  <c:v>239.97094748858447</c:v>
                </c:pt>
                <c:pt idx="7218">
                  <c:v>239.97094748858447</c:v>
                </c:pt>
                <c:pt idx="7219">
                  <c:v>239.97094748858447</c:v>
                </c:pt>
                <c:pt idx="7220">
                  <c:v>239.97094748858447</c:v>
                </c:pt>
                <c:pt idx="7221">
                  <c:v>239.97094748858447</c:v>
                </c:pt>
                <c:pt idx="7222">
                  <c:v>239.97094748858447</c:v>
                </c:pt>
                <c:pt idx="7223">
                  <c:v>239.97094748858447</c:v>
                </c:pt>
                <c:pt idx="7224">
                  <c:v>239.97094748858447</c:v>
                </c:pt>
                <c:pt idx="7225">
                  <c:v>239.97094748858447</c:v>
                </c:pt>
                <c:pt idx="7226">
                  <c:v>239.97094748858447</c:v>
                </c:pt>
                <c:pt idx="7227">
                  <c:v>239.97094748858447</c:v>
                </c:pt>
                <c:pt idx="7228">
                  <c:v>239.97094748858447</c:v>
                </c:pt>
                <c:pt idx="7229">
                  <c:v>239.97094748858447</c:v>
                </c:pt>
                <c:pt idx="7230">
                  <c:v>239.97094748858447</c:v>
                </c:pt>
                <c:pt idx="7231">
                  <c:v>239.97094748858447</c:v>
                </c:pt>
                <c:pt idx="7232">
                  <c:v>239.97094748858447</c:v>
                </c:pt>
                <c:pt idx="7233">
                  <c:v>239.97094748858447</c:v>
                </c:pt>
                <c:pt idx="7234">
                  <c:v>239.97094748858447</c:v>
                </c:pt>
                <c:pt idx="7235">
                  <c:v>239.97094748858447</c:v>
                </c:pt>
                <c:pt idx="7236">
                  <c:v>239.97094748858447</c:v>
                </c:pt>
                <c:pt idx="7237">
                  <c:v>239.97094748858447</c:v>
                </c:pt>
                <c:pt idx="7238">
                  <c:v>239.97094748858447</c:v>
                </c:pt>
                <c:pt idx="7239">
                  <c:v>239.97094748858447</c:v>
                </c:pt>
                <c:pt idx="7240">
                  <c:v>239.97094748858447</c:v>
                </c:pt>
                <c:pt idx="7241">
                  <c:v>239.97094748858447</c:v>
                </c:pt>
                <c:pt idx="7242">
                  <c:v>239.97094748858447</c:v>
                </c:pt>
                <c:pt idx="7243">
                  <c:v>239.97094748858447</c:v>
                </c:pt>
                <c:pt idx="7244">
                  <c:v>239.97094748858447</c:v>
                </c:pt>
                <c:pt idx="7245">
                  <c:v>239.97094748858447</c:v>
                </c:pt>
                <c:pt idx="7246">
                  <c:v>239.97094748858447</c:v>
                </c:pt>
                <c:pt idx="7247">
                  <c:v>239.97094748858447</c:v>
                </c:pt>
                <c:pt idx="7248">
                  <c:v>239.97094748858447</c:v>
                </c:pt>
                <c:pt idx="7249">
                  <c:v>239.97094748858447</c:v>
                </c:pt>
                <c:pt idx="7250">
                  <c:v>239.97094748858447</c:v>
                </c:pt>
                <c:pt idx="7251">
                  <c:v>239.97094748858447</c:v>
                </c:pt>
                <c:pt idx="7252">
                  <c:v>239.97094748858447</c:v>
                </c:pt>
                <c:pt idx="7253">
                  <c:v>239.97094748858447</c:v>
                </c:pt>
                <c:pt idx="7254">
                  <c:v>239.97094748858447</c:v>
                </c:pt>
                <c:pt idx="7255">
                  <c:v>239.97094748858447</c:v>
                </c:pt>
                <c:pt idx="7256">
                  <c:v>239.97094748858447</c:v>
                </c:pt>
                <c:pt idx="7257">
                  <c:v>239.97094748858447</c:v>
                </c:pt>
                <c:pt idx="7258">
                  <c:v>239.97094748858447</c:v>
                </c:pt>
                <c:pt idx="7259">
                  <c:v>239.97094748858447</c:v>
                </c:pt>
                <c:pt idx="7260">
                  <c:v>239.97094748858447</c:v>
                </c:pt>
                <c:pt idx="7261">
                  <c:v>239.97094748858447</c:v>
                </c:pt>
                <c:pt idx="7262">
                  <c:v>239.97094748858447</c:v>
                </c:pt>
                <c:pt idx="7263">
                  <c:v>239.97094748858447</c:v>
                </c:pt>
                <c:pt idx="7264">
                  <c:v>239.97094748858447</c:v>
                </c:pt>
                <c:pt idx="7265">
                  <c:v>239.97094748858447</c:v>
                </c:pt>
                <c:pt idx="7266">
                  <c:v>239.97094748858447</c:v>
                </c:pt>
                <c:pt idx="7267">
                  <c:v>239.97094748858447</c:v>
                </c:pt>
                <c:pt idx="7268">
                  <c:v>239.97094748858447</c:v>
                </c:pt>
                <c:pt idx="7269">
                  <c:v>239.97094748858447</c:v>
                </c:pt>
                <c:pt idx="7270">
                  <c:v>239.97094748858447</c:v>
                </c:pt>
                <c:pt idx="7271">
                  <c:v>239.97094748858447</c:v>
                </c:pt>
                <c:pt idx="7272">
                  <c:v>239.97094748858447</c:v>
                </c:pt>
                <c:pt idx="7273">
                  <c:v>239.97094748858447</c:v>
                </c:pt>
                <c:pt idx="7274">
                  <c:v>239.97094748858447</c:v>
                </c:pt>
                <c:pt idx="7275">
                  <c:v>239.97094748858447</c:v>
                </c:pt>
                <c:pt idx="7276">
                  <c:v>239.97094748858447</c:v>
                </c:pt>
                <c:pt idx="7277">
                  <c:v>239.97094748858447</c:v>
                </c:pt>
                <c:pt idx="7278">
                  <c:v>239.97094748858447</c:v>
                </c:pt>
                <c:pt idx="7279">
                  <c:v>239.97094748858447</c:v>
                </c:pt>
                <c:pt idx="7280">
                  <c:v>239.97094748858447</c:v>
                </c:pt>
                <c:pt idx="7281">
                  <c:v>239.97094748858447</c:v>
                </c:pt>
                <c:pt idx="7282">
                  <c:v>239.97094748858447</c:v>
                </c:pt>
                <c:pt idx="7283">
                  <c:v>239.97094748858447</c:v>
                </c:pt>
                <c:pt idx="7284">
                  <c:v>239.97094748858447</c:v>
                </c:pt>
                <c:pt idx="7285">
                  <c:v>239.97094748858447</c:v>
                </c:pt>
                <c:pt idx="7286">
                  <c:v>239.97094748858447</c:v>
                </c:pt>
                <c:pt idx="7287">
                  <c:v>239.97094748858447</c:v>
                </c:pt>
                <c:pt idx="7288">
                  <c:v>239.97094748858447</c:v>
                </c:pt>
                <c:pt idx="7289">
                  <c:v>239.97094748858447</c:v>
                </c:pt>
                <c:pt idx="7290">
                  <c:v>239.97094748858447</c:v>
                </c:pt>
                <c:pt idx="7291">
                  <c:v>239.97094748858447</c:v>
                </c:pt>
                <c:pt idx="7292">
                  <c:v>239.97094748858447</c:v>
                </c:pt>
                <c:pt idx="7293">
                  <c:v>239.97094748858447</c:v>
                </c:pt>
                <c:pt idx="7294">
                  <c:v>239.97094748858447</c:v>
                </c:pt>
                <c:pt idx="7295">
                  <c:v>239.97094748858447</c:v>
                </c:pt>
                <c:pt idx="7296">
                  <c:v>239.97094748858447</c:v>
                </c:pt>
                <c:pt idx="7297">
                  <c:v>239.97094748858447</c:v>
                </c:pt>
                <c:pt idx="7298">
                  <c:v>239.97094748858447</c:v>
                </c:pt>
                <c:pt idx="7299">
                  <c:v>239.97094748858447</c:v>
                </c:pt>
                <c:pt idx="7300">
                  <c:v>239.97094748858447</c:v>
                </c:pt>
                <c:pt idx="7301">
                  <c:v>239.97094748858447</c:v>
                </c:pt>
                <c:pt idx="7302">
                  <c:v>239.97094748858447</c:v>
                </c:pt>
                <c:pt idx="7303">
                  <c:v>239.97094748858447</c:v>
                </c:pt>
                <c:pt idx="7304">
                  <c:v>239.97094748858447</c:v>
                </c:pt>
                <c:pt idx="7305">
                  <c:v>239.97094748858447</c:v>
                </c:pt>
                <c:pt idx="7306">
                  <c:v>239.97094748858447</c:v>
                </c:pt>
                <c:pt idx="7307">
                  <c:v>239.97094748858447</c:v>
                </c:pt>
                <c:pt idx="7308">
                  <c:v>239.97094748858447</c:v>
                </c:pt>
                <c:pt idx="7309">
                  <c:v>239.97094748858447</c:v>
                </c:pt>
                <c:pt idx="7310">
                  <c:v>239.97094748858447</c:v>
                </c:pt>
                <c:pt idx="7311">
                  <c:v>239.97094748858447</c:v>
                </c:pt>
                <c:pt idx="7312">
                  <c:v>239.97094748858447</c:v>
                </c:pt>
                <c:pt idx="7313">
                  <c:v>239.97094748858447</c:v>
                </c:pt>
                <c:pt idx="7314">
                  <c:v>239.97094748858447</c:v>
                </c:pt>
                <c:pt idx="7315">
                  <c:v>239.97094748858447</c:v>
                </c:pt>
                <c:pt idx="7316">
                  <c:v>239.97094748858447</c:v>
                </c:pt>
                <c:pt idx="7317">
                  <c:v>239.97094748858447</c:v>
                </c:pt>
                <c:pt idx="7318">
                  <c:v>239.97094748858447</c:v>
                </c:pt>
                <c:pt idx="7319">
                  <c:v>239.97094748858447</c:v>
                </c:pt>
                <c:pt idx="7320">
                  <c:v>239.97094748858447</c:v>
                </c:pt>
                <c:pt idx="7321">
                  <c:v>239.97094748858447</c:v>
                </c:pt>
                <c:pt idx="7322">
                  <c:v>239.97094748858447</c:v>
                </c:pt>
                <c:pt idx="7323">
                  <c:v>239.97094748858447</c:v>
                </c:pt>
                <c:pt idx="7324">
                  <c:v>239.97094748858447</c:v>
                </c:pt>
                <c:pt idx="7325">
                  <c:v>239.97094748858447</c:v>
                </c:pt>
                <c:pt idx="7326">
                  <c:v>239.97094748858447</c:v>
                </c:pt>
                <c:pt idx="7327">
                  <c:v>239.97094748858447</c:v>
                </c:pt>
                <c:pt idx="7328">
                  <c:v>239.97094748858447</c:v>
                </c:pt>
                <c:pt idx="7329">
                  <c:v>239.97094748858447</c:v>
                </c:pt>
                <c:pt idx="7330">
                  <c:v>239.97094748858447</c:v>
                </c:pt>
                <c:pt idx="7331">
                  <c:v>239.97094748858447</c:v>
                </c:pt>
                <c:pt idx="7332">
                  <c:v>239.97094748858447</c:v>
                </c:pt>
                <c:pt idx="7333">
                  <c:v>239.97094748858447</c:v>
                </c:pt>
                <c:pt idx="7334">
                  <c:v>239.97094748858447</c:v>
                </c:pt>
                <c:pt idx="7335">
                  <c:v>239.97094748858447</c:v>
                </c:pt>
                <c:pt idx="7336">
                  <c:v>239.97094748858447</c:v>
                </c:pt>
                <c:pt idx="7337">
                  <c:v>239.97094748858447</c:v>
                </c:pt>
                <c:pt idx="7338">
                  <c:v>239.97094748858447</c:v>
                </c:pt>
                <c:pt idx="7339">
                  <c:v>239.97094748858447</c:v>
                </c:pt>
                <c:pt idx="7340">
                  <c:v>239.97094748858447</c:v>
                </c:pt>
                <c:pt idx="7341">
                  <c:v>239.97094748858447</c:v>
                </c:pt>
                <c:pt idx="7342">
                  <c:v>239.97094748858447</c:v>
                </c:pt>
                <c:pt idx="7343">
                  <c:v>239.97094748858447</c:v>
                </c:pt>
                <c:pt idx="7344">
                  <c:v>239.97094748858447</c:v>
                </c:pt>
                <c:pt idx="7345">
                  <c:v>239.97094748858447</c:v>
                </c:pt>
                <c:pt idx="7346">
                  <c:v>239.97094748858447</c:v>
                </c:pt>
                <c:pt idx="7347">
                  <c:v>239.97094748858447</c:v>
                </c:pt>
                <c:pt idx="7348">
                  <c:v>239.97094748858447</c:v>
                </c:pt>
                <c:pt idx="7349">
                  <c:v>239.97094748858447</c:v>
                </c:pt>
                <c:pt idx="7350">
                  <c:v>239.97094748858447</c:v>
                </c:pt>
                <c:pt idx="7351">
                  <c:v>239.97094748858447</c:v>
                </c:pt>
                <c:pt idx="7352">
                  <c:v>239.97094748858447</c:v>
                </c:pt>
                <c:pt idx="7353">
                  <c:v>239.97094748858447</c:v>
                </c:pt>
                <c:pt idx="7354">
                  <c:v>239.97094748858447</c:v>
                </c:pt>
                <c:pt idx="7355">
                  <c:v>239.97094748858447</c:v>
                </c:pt>
                <c:pt idx="7356">
                  <c:v>239.97094748858447</c:v>
                </c:pt>
                <c:pt idx="7357">
                  <c:v>239.97094748858447</c:v>
                </c:pt>
                <c:pt idx="7358">
                  <c:v>239.97094748858447</c:v>
                </c:pt>
                <c:pt idx="7359">
                  <c:v>239.97094748858447</c:v>
                </c:pt>
                <c:pt idx="7360">
                  <c:v>239.97094748858447</c:v>
                </c:pt>
                <c:pt idx="7361">
                  <c:v>239.97094748858447</c:v>
                </c:pt>
                <c:pt idx="7362">
                  <c:v>239.97094748858447</c:v>
                </c:pt>
                <c:pt idx="7363">
                  <c:v>239.97094748858447</c:v>
                </c:pt>
                <c:pt idx="7364">
                  <c:v>239.97094748858447</c:v>
                </c:pt>
                <c:pt idx="7365">
                  <c:v>239.97094748858447</c:v>
                </c:pt>
                <c:pt idx="7366">
                  <c:v>239.97094748858447</c:v>
                </c:pt>
                <c:pt idx="7367">
                  <c:v>239.97094748858447</c:v>
                </c:pt>
                <c:pt idx="7368">
                  <c:v>239.97094748858447</c:v>
                </c:pt>
                <c:pt idx="7369">
                  <c:v>239.97094748858447</c:v>
                </c:pt>
                <c:pt idx="7370">
                  <c:v>239.97094748858447</c:v>
                </c:pt>
                <c:pt idx="7371">
                  <c:v>239.97094748858447</c:v>
                </c:pt>
                <c:pt idx="7372">
                  <c:v>239.97094748858447</c:v>
                </c:pt>
                <c:pt idx="7373">
                  <c:v>239.97094748858447</c:v>
                </c:pt>
                <c:pt idx="7374">
                  <c:v>239.97094748858447</c:v>
                </c:pt>
                <c:pt idx="7375">
                  <c:v>239.97094748858447</c:v>
                </c:pt>
                <c:pt idx="7376">
                  <c:v>239.97094748858447</c:v>
                </c:pt>
                <c:pt idx="7377">
                  <c:v>239.97094748858447</c:v>
                </c:pt>
                <c:pt idx="7378">
                  <c:v>239.97094748858447</c:v>
                </c:pt>
                <c:pt idx="7379">
                  <c:v>239.97094748858447</c:v>
                </c:pt>
                <c:pt idx="7380">
                  <c:v>239.97094748858447</c:v>
                </c:pt>
                <c:pt idx="7381">
                  <c:v>239.97094748858447</c:v>
                </c:pt>
                <c:pt idx="7382">
                  <c:v>239.97094748858447</c:v>
                </c:pt>
                <c:pt idx="7383">
                  <c:v>239.97094748858447</c:v>
                </c:pt>
                <c:pt idx="7384">
                  <c:v>239.97094748858447</c:v>
                </c:pt>
                <c:pt idx="7385">
                  <c:v>239.97094748858447</c:v>
                </c:pt>
                <c:pt idx="7386">
                  <c:v>239.97094748858447</c:v>
                </c:pt>
                <c:pt idx="7387">
                  <c:v>239.97094748858447</c:v>
                </c:pt>
                <c:pt idx="7388">
                  <c:v>239.97094748858447</c:v>
                </c:pt>
                <c:pt idx="7389">
                  <c:v>239.97094748858447</c:v>
                </c:pt>
                <c:pt idx="7390">
                  <c:v>239.97094748858447</c:v>
                </c:pt>
                <c:pt idx="7391">
                  <c:v>239.97094748858447</c:v>
                </c:pt>
                <c:pt idx="7392">
                  <c:v>239.97094748858447</c:v>
                </c:pt>
                <c:pt idx="7393">
                  <c:v>239.970947488584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030-4DEA-9017-A444B20DAB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205856"/>
        <c:axId val="2092190976"/>
      </c:lineChart>
      <c:dateAx>
        <c:axId val="209220585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Offset val="100"/>
        <c:baseTimeUnit val="days"/>
      </c:dateAx>
      <c:valAx>
        <c:axId val="2092190976"/>
        <c:scaling>
          <c:logBase val="10"/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5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205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S2F</a:t>
            </a:r>
            <a:r>
              <a:rPr lang="es-ES" baseline="0"/>
              <a:t> INVERSE</a:t>
            </a:r>
            <a:endParaRPr lang="es-ES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Supply!$C$289:$C$7681</c:f>
              <c:numCache>
                <c:formatCode>General</c:formatCode>
                <c:ptCount val="7393"/>
                <c:pt idx="0">
                  <c:v>2128.8993022117743</c:v>
                </c:pt>
                <c:pt idx="1">
                  <c:v>2128.8993022117743</c:v>
                </c:pt>
                <c:pt idx="2">
                  <c:v>2128.8993022117743</c:v>
                </c:pt>
                <c:pt idx="3">
                  <c:v>2128.8993022117743</c:v>
                </c:pt>
                <c:pt idx="4">
                  <c:v>2128.8993022117743</c:v>
                </c:pt>
                <c:pt idx="5">
                  <c:v>2128.8993022117743</c:v>
                </c:pt>
                <c:pt idx="6">
                  <c:v>2128.8993022117743</c:v>
                </c:pt>
                <c:pt idx="7">
                  <c:v>1596.5797773583015</c:v>
                </c:pt>
                <c:pt idx="8">
                  <c:v>1391.6323308771673</c:v>
                </c:pt>
                <c:pt idx="9">
                  <c:v>1391.6323308771673</c:v>
                </c:pt>
                <c:pt idx="10">
                  <c:v>1391.6323308771673</c:v>
                </c:pt>
                <c:pt idx="11">
                  <c:v>1391.6323308771673</c:v>
                </c:pt>
                <c:pt idx="12">
                  <c:v>1391.6323308771673</c:v>
                </c:pt>
                <c:pt idx="13">
                  <c:v>1391.6323308771673</c:v>
                </c:pt>
                <c:pt idx="14">
                  <c:v>1391.6323308771673</c:v>
                </c:pt>
                <c:pt idx="15">
                  <c:v>1566.6736962833206</c:v>
                </c:pt>
                <c:pt idx="16">
                  <c:v>1397.0202254164731</c:v>
                </c:pt>
                <c:pt idx="17">
                  <c:v>1397.0202254164731</c:v>
                </c:pt>
                <c:pt idx="18">
                  <c:v>1397.0202254164731</c:v>
                </c:pt>
                <c:pt idx="19">
                  <c:v>1397.0202254164731</c:v>
                </c:pt>
                <c:pt idx="20">
                  <c:v>1397.0202254164731</c:v>
                </c:pt>
                <c:pt idx="21">
                  <c:v>1397.0202254164731</c:v>
                </c:pt>
                <c:pt idx="22">
                  <c:v>1498.5940991806663</c:v>
                </c:pt>
                <c:pt idx="23">
                  <c:v>1351.4629631357725</c:v>
                </c:pt>
                <c:pt idx="24">
                  <c:v>1351.4629631357725</c:v>
                </c:pt>
                <c:pt idx="25">
                  <c:v>1351.4629631357725</c:v>
                </c:pt>
                <c:pt idx="26">
                  <c:v>1351.4629631357725</c:v>
                </c:pt>
                <c:pt idx="27">
                  <c:v>1351.4629631357725</c:v>
                </c:pt>
                <c:pt idx="28">
                  <c:v>1351.4629631357725</c:v>
                </c:pt>
                <c:pt idx="29">
                  <c:v>1351.4629631357725</c:v>
                </c:pt>
                <c:pt idx="30">
                  <c:v>1351.4629631357725</c:v>
                </c:pt>
                <c:pt idx="31">
                  <c:v>1351.4629631357725</c:v>
                </c:pt>
                <c:pt idx="32">
                  <c:v>1351.4629631357725</c:v>
                </c:pt>
                <c:pt idx="33">
                  <c:v>924.71842524635827</c:v>
                </c:pt>
                <c:pt idx="34">
                  <c:v>843.51754832353311</c:v>
                </c:pt>
                <c:pt idx="35">
                  <c:v>843.51754832353311</c:v>
                </c:pt>
                <c:pt idx="36">
                  <c:v>843.51754832353311</c:v>
                </c:pt>
                <c:pt idx="37">
                  <c:v>843.51754832353311</c:v>
                </c:pt>
                <c:pt idx="38">
                  <c:v>843.51754832353311</c:v>
                </c:pt>
                <c:pt idx="39">
                  <c:v>843.51754832353311</c:v>
                </c:pt>
                <c:pt idx="40">
                  <c:v>1144.5594032042131</c:v>
                </c:pt>
                <c:pt idx="41">
                  <c:v>1052.3206844643298</c:v>
                </c:pt>
                <c:pt idx="42">
                  <c:v>1052.3206844643298</c:v>
                </c:pt>
                <c:pt idx="43">
                  <c:v>1052.3206844643298</c:v>
                </c:pt>
                <c:pt idx="44">
                  <c:v>1052.3206844643298</c:v>
                </c:pt>
                <c:pt idx="45">
                  <c:v>1052.3206844643298</c:v>
                </c:pt>
                <c:pt idx="46">
                  <c:v>1052.3206844643298</c:v>
                </c:pt>
                <c:pt idx="47">
                  <c:v>1260.9049037297677</c:v>
                </c:pt>
                <c:pt idx="48">
                  <c:v>1166.8683340509156</c:v>
                </c:pt>
                <c:pt idx="49">
                  <c:v>1166.8683340509156</c:v>
                </c:pt>
                <c:pt idx="50">
                  <c:v>1166.8683340509156</c:v>
                </c:pt>
                <c:pt idx="51">
                  <c:v>1166.8683340509156</c:v>
                </c:pt>
                <c:pt idx="52">
                  <c:v>1166.8683340509156</c:v>
                </c:pt>
                <c:pt idx="53">
                  <c:v>1228.3385063017095</c:v>
                </c:pt>
                <c:pt idx="54">
                  <c:v>1142.6575245992474</c:v>
                </c:pt>
                <c:pt idx="55">
                  <c:v>1142.6575245992474</c:v>
                </c:pt>
                <c:pt idx="56">
                  <c:v>1142.6575245992474</c:v>
                </c:pt>
                <c:pt idx="57">
                  <c:v>1142.6575245992474</c:v>
                </c:pt>
                <c:pt idx="58">
                  <c:v>1142.6575245992474</c:v>
                </c:pt>
                <c:pt idx="59">
                  <c:v>1142.6575245992474</c:v>
                </c:pt>
                <c:pt idx="60">
                  <c:v>1142.6575245992474</c:v>
                </c:pt>
                <c:pt idx="61">
                  <c:v>887.95508874912309</c:v>
                </c:pt>
                <c:pt idx="62">
                  <c:v>829.76328767974098</c:v>
                </c:pt>
                <c:pt idx="63">
                  <c:v>829.76328767974098</c:v>
                </c:pt>
                <c:pt idx="64">
                  <c:v>829.76328767974098</c:v>
                </c:pt>
                <c:pt idx="65">
                  <c:v>829.76328767974098</c:v>
                </c:pt>
                <c:pt idx="66">
                  <c:v>1177.3116508672135</c:v>
                </c:pt>
                <c:pt idx="67">
                  <c:v>1105.5115560683896</c:v>
                </c:pt>
                <c:pt idx="68">
                  <c:v>1105.5115560683896</c:v>
                </c:pt>
                <c:pt idx="69">
                  <c:v>1105.5115560683896</c:v>
                </c:pt>
                <c:pt idx="70">
                  <c:v>1105.5115560683896</c:v>
                </c:pt>
                <c:pt idx="71">
                  <c:v>1229.5876862413347</c:v>
                </c:pt>
                <c:pt idx="72">
                  <c:v>1159.0303263967244</c:v>
                </c:pt>
                <c:pt idx="73">
                  <c:v>1159.0303263967244</c:v>
                </c:pt>
                <c:pt idx="74">
                  <c:v>1159.0303263967244</c:v>
                </c:pt>
                <c:pt idx="75">
                  <c:v>1813.8378947485494</c:v>
                </c:pt>
                <c:pt idx="76">
                  <c:v>1714.8972306834742</c:v>
                </c:pt>
                <c:pt idx="77">
                  <c:v>1714.8972306834742</c:v>
                </c:pt>
                <c:pt idx="78">
                  <c:v>1805.2189425266859</c:v>
                </c:pt>
                <c:pt idx="79">
                  <c:v>1712.0014819275277</c:v>
                </c:pt>
                <c:pt idx="80">
                  <c:v>1712.0014819275277</c:v>
                </c:pt>
                <c:pt idx="81">
                  <c:v>1491.886680952367</c:v>
                </c:pt>
                <c:pt idx="82">
                  <c:v>1418.6317182519558</c:v>
                </c:pt>
                <c:pt idx="83">
                  <c:v>1418.6317182519558</c:v>
                </c:pt>
                <c:pt idx="84">
                  <c:v>1418.6317182519558</c:v>
                </c:pt>
                <c:pt idx="85">
                  <c:v>1371.9959007115035</c:v>
                </c:pt>
                <c:pt idx="86">
                  <c:v>1306.3461935597677</c:v>
                </c:pt>
                <c:pt idx="87">
                  <c:v>1306.3461935597677</c:v>
                </c:pt>
                <c:pt idx="88">
                  <c:v>1306.3461935597677</c:v>
                </c:pt>
                <c:pt idx="89">
                  <c:v>1205.6458518576667</c:v>
                </c:pt>
                <c:pt idx="90">
                  <c:v>1145.994805392512</c:v>
                </c:pt>
                <c:pt idx="91">
                  <c:v>1145.994805392512</c:v>
                </c:pt>
                <c:pt idx="92">
                  <c:v>1493.9245653785579</c:v>
                </c:pt>
                <c:pt idx="93">
                  <c:v>1430.3371344387631</c:v>
                </c:pt>
                <c:pt idx="94">
                  <c:v>1430.3371344387631</c:v>
                </c:pt>
                <c:pt idx="95">
                  <c:v>1430.3371344387631</c:v>
                </c:pt>
                <c:pt idx="96">
                  <c:v>1225.7048272297816</c:v>
                </c:pt>
                <c:pt idx="97">
                  <c:v>1175.5952914249949</c:v>
                </c:pt>
                <c:pt idx="98">
                  <c:v>1175.5952914249949</c:v>
                </c:pt>
                <c:pt idx="99">
                  <c:v>1231.027957165529</c:v>
                </c:pt>
                <c:pt idx="100">
                  <c:v>1182.5937847137016</c:v>
                </c:pt>
                <c:pt idx="101">
                  <c:v>1182.5937847137016</c:v>
                </c:pt>
                <c:pt idx="102">
                  <c:v>1182.5937847137016</c:v>
                </c:pt>
                <c:pt idx="103">
                  <c:v>1068.344458208197</c:v>
                </c:pt>
                <c:pt idx="104">
                  <c:v>1027.9721564380632</c:v>
                </c:pt>
                <c:pt idx="105">
                  <c:v>1027.9721564380632</c:v>
                </c:pt>
                <c:pt idx="106">
                  <c:v>1027.9721564380632</c:v>
                </c:pt>
                <c:pt idx="107">
                  <c:v>862.39780555137884</c:v>
                </c:pt>
                <c:pt idx="108">
                  <c:v>831.15844568102602</c:v>
                </c:pt>
                <c:pt idx="109">
                  <c:v>831.15844568102602</c:v>
                </c:pt>
                <c:pt idx="110">
                  <c:v>831.15844568102602</c:v>
                </c:pt>
                <c:pt idx="111">
                  <c:v>1062.3192987468819</c:v>
                </c:pt>
                <c:pt idx="112">
                  <c:v>1024.98849177541</c:v>
                </c:pt>
                <c:pt idx="113">
                  <c:v>1024.98849177541</c:v>
                </c:pt>
                <c:pt idx="114">
                  <c:v>1198.474726402754</c:v>
                </c:pt>
                <c:pt idx="115">
                  <c:v>1157.8598547799072</c:v>
                </c:pt>
                <c:pt idx="116">
                  <c:v>1157.8598547799072</c:v>
                </c:pt>
                <c:pt idx="117">
                  <c:v>1107.4852783818942</c:v>
                </c:pt>
                <c:pt idx="118">
                  <c:v>1071.0573919013946</c:v>
                </c:pt>
                <c:pt idx="119">
                  <c:v>1071.0573919013946</c:v>
                </c:pt>
                <c:pt idx="120">
                  <c:v>1072.1305186916422</c:v>
                </c:pt>
                <c:pt idx="121">
                  <c:v>1037.8696605546879</c:v>
                </c:pt>
                <c:pt idx="122">
                  <c:v>1263.9997377582188</c:v>
                </c:pt>
                <c:pt idx="123">
                  <c:v>1224.6544430372974</c:v>
                </c:pt>
                <c:pt idx="124">
                  <c:v>1224.6544430372974</c:v>
                </c:pt>
                <c:pt idx="125">
                  <c:v>1164.333885639677</c:v>
                </c:pt>
                <c:pt idx="126">
                  <c:v>1129.3673672838518</c:v>
                </c:pt>
                <c:pt idx="127">
                  <c:v>1129.3673672838518</c:v>
                </c:pt>
                <c:pt idx="128">
                  <c:v>1162.3832863027339</c:v>
                </c:pt>
                <c:pt idx="129">
                  <c:v>1128.6700353053502</c:v>
                </c:pt>
                <c:pt idx="130">
                  <c:v>1128.6700353053502</c:v>
                </c:pt>
                <c:pt idx="131">
                  <c:v>932.08895636420505</c:v>
                </c:pt>
                <c:pt idx="132">
                  <c:v>905.77103916243118</c:v>
                </c:pt>
                <c:pt idx="133">
                  <c:v>1046.7155150860708</c:v>
                </c:pt>
                <c:pt idx="134">
                  <c:v>1017.9474991432253</c:v>
                </c:pt>
                <c:pt idx="135">
                  <c:v>1017.9474991432253</c:v>
                </c:pt>
                <c:pt idx="136">
                  <c:v>1052.3799944589825</c:v>
                </c:pt>
                <c:pt idx="137">
                  <c:v>1024.1294696347127</c:v>
                </c:pt>
                <c:pt idx="138">
                  <c:v>1024.1294696347127</c:v>
                </c:pt>
                <c:pt idx="139">
                  <c:v>1023.222793637063</c:v>
                </c:pt>
                <c:pt idx="140">
                  <c:v>996.31372967286518</c:v>
                </c:pt>
                <c:pt idx="141">
                  <c:v>1085.2687193069582</c:v>
                </c:pt>
                <c:pt idx="142">
                  <c:v>1057.7667749091499</c:v>
                </c:pt>
                <c:pt idx="143">
                  <c:v>1057.7667749091499</c:v>
                </c:pt>
                <c:pt idx="144">
                  <c:v>820.20283617413543</c:v>
                </c:pt>
                <c:pt idx="145">
                  <c:v>799.61745096235211</c:v>
                </c:pt>
                <c:pt idx="146">
                  <c:v>799.61745096235211</c:v>
                </c:pt>
                <c:pt idx="147">
                  <c:v>786.54159324085174</c:v>
                </c:pt>
                <c:pt idx="148">
                  <c:v>767.5978995481604</c:v>
                </c:pt>
                <c:pt idx="149">
                  <c:v>767.5978995481604</c:v>
                </c:pt>
                <c:pt idx="150">
                  <c:v>767.5978995481604</c:v>
                </c:pt>
                <c:pt idx="151">
                  <c:v>761.32869966854503</c:v>
                </c:pt>
                <c:pt idx="152">
                  <c:v>743.39199498029632</c:v>
                </c:pt>
                <c:pt idx="153">
                  <c:v>743.39199498029632</c:v>
                </c:pt>
                <c:pt idx="154">
                  <c:v>725.842685619534</c:v>
                </c:pt>
                <c:pt idx="155">
                  <c:v>708.98888118051775</c:v>
                </c:pt>
                <c:pt idx="156">
                  <c:v>708.98888118051775</c:v>
                </c:pt>
                <c:pt idx="157">
                  <c:v>708.98888118051775</c:v>
                </c:pt>
                <c:pt idx="158">
                  <c:v>596.00732091626571</c:v>
                </c:pt>
                <c:pt idx="159">
                  <c:v>582.67084744654665</c:v>
                </c:pt>
                <c:pt idx="160">
                  <c:v>582.67084744654665</c:v>
                </c:pt>
                <c:pt idx="161">
                  <c:v>582.67084744654665</c:v>
                </c:pt>
                <c:pt idx="162">
                  <c:v>535.18411707812993</c:v>
                </c:pt>
                <c:pt idx="163">
                  <c:v>523.36717892310355</c:v>
                </c:pt>
                <c:pt idx="164">
                  <c:v>523.36717892310355</c:v>
                </c:pt>
                <c:pt idx="165">
                  <c:v>523.36717892310355</c:v>
                </c:pt>
                <c:pt idx="166">
                  <c:v>581.74662482653446</c:v>
                </c:pt>
                <c:pt idx="167">
                  <c:v>569.20111019855267</c:v>
                </c:pt>
                <c:pt idx="168">
                  <c:v>569.20111019855267</c:v>
                </c:pt>
                <c:pt idx="169">
                  <c:v>731.22856343390072</c:v>
                </c:pt>
                <c:pt idx="170">
                  <c:v>715.71320409898703</c:v>
                </c:pt>
                <c:pt idx="171">
                  <c:v>715.71320409898703</c:v>
                </c:pt>
                <c:pt idx="172">
                  <c:v>693.01277197007255</c:v>
                </c:pt>
                <c:pt idx="173">
                  <c:v>678.76073006358308</c:v>
                </c:pt>
                <c:pt idx="174">
                  <c:v>678.76073006358308</c:v>
                </c:pt>
                <c:pt idx="175">
                  <c:v>713.71139116022823</c:v>
                </c:pt>
                <c:pt idx="176">
                  <c:v>699.25527231444278</c:v>
                </c:pt>
                <c:pt idx="177">
                  <c:v>699.25527231444278</c:v>
                </c:pt>
                <c:pt idx="178">
                  <c:v>752.32279726168269</c:v>
                </c:pt>
                <c:pt idx="179">
                  <c:v>735.76122991725219</c:v>
                </c:pt>
                <c:pt idx="180">
                  <c:v>735.76122991725219</c:v>
                </c:pt>
                <c:pt idx="181">
                  <c:v>580.38305148115194</c:v>
                </c:pt>
                <c:pt idx="182">
                  <c:v>569.14927613373743</c:v>
                </c:pt>
                <c:pt idx="183">
                  <c:v>569.14927613373743</c:v>
                </c:pt>
                <c:pt idx="184">
                  <c:v>569.14927613373743</c:v>
                </c:pt>
                <c:pt idx="185">
                  <c:v>599.64099938695904</c:v>
                </c:pt>
                <c:pt idx="186">
                  <c:v>588.17436591036551</c:v>
                </c:pt>
                <c:pt idx="187">
                  <c:v>705.82025298595818</c:v>
                </c:pt>
                <c:pt idx="188">
                  <c:v>692.55321476876861</c:v>
                </c:pt>
                <c:pt idx="189">
                  <c:v>692.55321476876861</c:v>
                </c:pt>
                <c:pt idx="190">
                  <c:v>721.90337165449239</c:v>
                </c:pt>
                <c:pt idx="191">
                  <c:v>708.46767091025913</c:v>
                </c:pt>
                <c:pt idx="192">
                  <c:v>708.46767091025913</c:v>
                </c:pt>
                <c:pt idx="193">
                  <c:v>645.58397721798042</c:v>
                </c:pt>
                <c:pt idx="194">
                  <c:v>633.9932569118705</c:v>
                </c:pt>
                <c:pt idx="195">
                  <c:v>760.08532595542556</c:v>
                </c:pt>
                <c:pt idx="196">
                  <c:v>746.37120698338151</c:v>
                </c:pt>
                <c:pt idx="197">
                  <c:v>746.37120698338151</c:v>
                </c:pt>
                <c:pt idx="198">
                  <c:v>697.67661018564354</c:v>
                </c:pt>
                <c:pt idx="199">
                  <c:v>685.39449441080376</c:v>
                </c:pt>
                <c:pt idx="200">
                  <c:v>685.39449441080376</c:v>
                </c:pt>
                <c:pt idx="201">
                  <c:v>515.48237413248251</c:v>
                </c:pt>
                <c:pt idx="202">
                  <c:v>506.64622232371016</c:v>
                </c:pt>
                <c:pt idx="203">
                  <c:v>506.64622232371016</c:v>
                </c:pt>
                <c:pt idx="204">
                  <c:v>530.58541888529317</c:v>
                </c:pt>
                <c:pt idx="205">
                  <c:v>521.59974431304545</c:v>
                </c:pt>
                <c:pt idx="206">
                  <c:v>521.59974431304545</c:v>
                </c:pt>
                <c:pt idx="207">
                  <c:v>521.59974431304545</c:v>
                </c:pt>
                <c:pt idx="208">
                  <c:v>483.96355212159256</c:v>
                </c:pt>
                <c:pt idx="209">
                  <c:v>475.89099597268284</c:v>
                </c:pt>
                <c:pt idx="210">
                  <c:v>475.89099597268284</c:v>
                </c:pt>
                <c:pt idx="211">
                  <c:v>475.89099597268284</c:v>
                </c:pt>
                <c:pt idx="212">
                  <c:v>469.98295321019884</c:v>
                </c:pt>
                <c:pt idx="213">
                  <c:v>462.20256880642211</c:v>
                </c:pt>
                <c:pt idx="214">
                  <c:v>462.20256880642211</c:v>
                </c:pt>
                <c:pt idx="215">
                  <c:v>462.20256880642211</c:v>
                </c:pt>
                <c:pt idx="216">
                  <c:v>415.98083689239076</c:v>
                </c:pt>
                <c:pt idx="217">
                  <c:v>409.28533547676312</c:v>
                </c:pt>
                <c:pt idx="218">
                  <c:v>409.28533547676312</c:v>
                </c:pt>
                <c:pt idx="219">
                  <c:v>409.28533547676312</c:v>
                </c:pt>
                <c:pt idx="220">
                  <c:v>365.9308179642386</c:v>
                </c:pt>
                <c:pt idx="221">
                  <c:v>360.11471895884512</c:v>
                </c:pt>
                <c:pt idx="222">
                  <c:v>360.11471895884512</c:v>
                </c:pt>
                <c:pt idx="223">
                  <c:v>360.11471895884512</c:v>
                </c:pt>
                <c:pt idx="224">
                  <c:v>360.11471895884512</c:v>
                </c:pt>
                <c:pt idx="225">
                  <c:v>343.64544783079867</c:v>
                </c:pt>
                <c:pt idx="226">
                  <c:v>338.22161560066667</c:v>
                </c:pt>
                <c:pt idx="227">
                  <c:v>338.22161560066667</c:v>
                </c:pt>
                <c:pt idx="228">
                  <c:v>497.82774907432486</c:v>
                </c:pt>
                <c:pt idx="229">
                  <c:v>490.07910400428631</c:v>
                </c:pt>
                <c:pt idx="230">
                  <c:v>490.07910400428631</c:v>
                </c:pt>
                <c:pt idx="231">
                  <c:v>544.58597374132478</c:v>
                </c:pt>
                <c:pt idx="232">
                  <c:v>536.22501032474622</c:v>
                </c:pt>
                <c:pt idx="233">
                  <c:v>536.22501032474622</c:v>
                </c:pt>
                <c:pt idx="234">
                  <c:v>566.27467274084108</c:v>
                </c:pt>
                <c:pt idx="235">
                  <c:v>557.72636286223928</c:v>
                </c:pt>
                <c:pt idx="236">
                  <c:v>536.00490512399097</c:v>
                </c:pt>
                <c:pt idx="237">
                  <c:v>528.09022083339585</c:v>
                </c:pt>
                <c:pt idx="238">
                  <c:v>528.09022083339585</c:v>
                </c:pt>
                <c:pt idx="239">
                  <c:v>528.09022083339585</c:v>
                </c:pt>
                <c:pt idx="240">
                  <c:v>377.12223643584741</c:v>
                </c:pt>
                <c:pt idx="241">
                  <c:v>371.65260246774153</c:v>
                </c:pt>
                <c:pt idx="242">
                  <c:v>371.65260246774153</c:v>
                </c:pt>
                <c:pt idx="243">
                  <c:v>371.65260246774153</c:v>
                </c:pt>
                <c:pt idx="244">
                  <c:v>374.4608606422762</c:v>
                </c:pt>
                <c:pt idx="245">
                  <c:v>369.08091944669422</c:v>
                </c:pt>
                <c:pt idx="246">
                  <c:v>369.08091944669422</c:v>
                </c:pt>
                <c:pt idx="247">
                  <c:v>369.08091944669422</c:v>
                </c:pt>
                <c:pt idx="248">
                  <c:v>412.65546654995347</c:v>
                </c:pt>
                <c:pt idx="249">
                  <c:v>406.755606314293</c:v>
                </c:pt>
                <c:pt idx="250">
                  <c:v>406.755606314293</c:v>
                </c:pt>
                <c:pt idx="251">
                  <c:v>395.03906626077247</c:v>
                </c:pt>
                <c:pt idx="252">
                  <c:v>389.53235278545475</c:v>
                </c:pt>
                <c:pt idx="253">
                  <c:v>389.53235278545475</c:v>
                </c:pt>
                <c:pt idx="254">
                  <c:v>389.53235278545475</c:v>
                </c:pt>
                <c:pt idx="255">
                  <c:v>396.35449102073585</c:v>
                </c:pt>
                <c:pt idx="256">
                  <c:v>390.86893554157393</c:v>
                </c:pt>
                <c:pt idx="257">
                  <c:v>390.86893554157393</c:v>
                </c:pt>
                <c:pt idx="258">
                  <c:v>389.89029498680475</c:v>
                </c:pt>
                <c:pt idx="259">
                  <c:v>384.62941229558686</c:v>
                </c:pt>
                <c:pt idx="260">
                  <c:v>384.62941229558686</c:v>
                </c:pt>
                <c:pt idx="261">
                  <c:v>384.62941229558686</c:v>
                </c:pt>
                <c:pt idx="262">
                  <c:v>402.74915746235951</c:v>
                </c:pt>
                <c:pt idx="263">
                  <c:v>397.24754753283673</c:v>
                </c:pt>
                <c:pt idx="264">
                  <c:v>397.24754753283673</c:v>
                </c:pt>
                <c:pt idx="265">
                  <c:v>387.76418307459653</c:v>
                </c:pt>
                <c:pt idx="266">
                  <c:v>382.61275708078682</c:v>
                </c:pt>
                <c:pt idx="267">
                  <c:v>382.61275708078682</c:v>
                </c:pt>
                <c:pt idx="268">
                  <c:v>382.61275708078682</c:v>
                </c:pt>
                <c:pt idx="269">
                  <c:v>403.7195373748043</c:v>
                </c:pt>
                <c:pt idx="270">
                  <c:v>398.39737508538127</c:v>
                </c:pt>
                <c:pt idx="271">
                  <c:v>398.39737508538127</c:v>
                </c:pt>
                <c:pt idx="272">
                  <c:v>449.66519653867169</c:v>
                </c:pt>
                <c:pt idx="273">
                  <c:v>443.8435068526785</c:v>
                </c:pt>
                <c:pt idx="274">
                  <c:v>443.8435068526785</c:v>
                </c:pt>
                <c:pt idx="275">
                  <c:v>387.91753060141338</c:v>
                </c:pt>
                <c:pt idx="276">
                  <c:v>382.97021616410382</c:v>
                </c:pt>
                <c:pt idx="277">
                  <c:v>382.97021616410382</c:v>
                </c:pt>
                <c:pt idx="278">
                  <c:v>404.43925209978198</c:v>
                </c:pt>
                <c:pt idx="279">
                  <c:v>399.38789738307361</c:v>
                </c:pt>
                <c:pt idx="280">
                  <c:v>704.87415761911086</c:v>
                </c:pt>
                <c:pt idx="281">
                  <c:v>1880.0632527287689</c:v>
                </c:pt>
                <c:pt idx="282">
                  <c:v>1226.8148514080626</c:v>
                </c:pt>
                <c:pt idx="283">
                  <c:v>1303.9113976851229</c:v>
                </c:pt>
                <c:pt idx="284">
                  <c:v>1326.9803718229191</c:v>
                </c:pt>
                <c:pt idx="285">
                  <c:v>1311.132732117266</c:v>
                </c:pt>
                <c:pt idx="286">
                  <c:v>507.3238988391825</c:v>
                </c:pt>
                <c:pt idx="287">
                  <c:v>501.42330919749071</c:v>
                </c:pt>
                <c:pt idx="288">
                  <c:v>501.42330919749071</c:v>
                </c:pt>
                <c:pt idx="289">
                  <c:v>376.47491872515252</c:v>
                </c:pt>
                <c:pt idx="290">
                  <c:v>372.16261240383636</c:v>
                </c:pt>
                <c:pt idx="291">
                  <c:v>372.16261240383636</c:v>
                </c:pt>
                <c:pt idx="292">
                  <c:v>387.37374344480429</c:v>
                </c:pt>
                <c:pt idx="293">
                  <c:v>382.9560887583927</c:v>
                </c:pt>
                <c:pt idx="294">
                  <c:v>382.9560887583927</c:v>
                </c:pt>
                <c:pt idx="295">
                  <c:v>449.97743731789399</c:v>
                </c:pt>
                <c:pt idx="296">
                  <c:v>444.91253642984435</c:v>
                </c:pt>
                <c:pt idx="297">
                  <c:v>444.91253642984435</c:v>
                </c:pt>
                <c:pt idx="298">
                  <c:v>346.80867128470555</c:v>
                </c:pt>
                <c:pt idx="299">
                  <c:v>342.93697696199149</c:v>
                </c:pt>
                <c:pt idx="300">
                  <c:v>342.93697696199149</c:v>
                </c:pt>
                <c:pt idx="301">
                  <c:v>417.60430268923795</c:v>
                </c:pt>
                <c:pt idx="302">
                  <c:v>413.09564842555665</c:v>
                </c:pt>
                <c:pt idx="303">
                  <c:v>460.44110252855734</c:v>
                </c:pt>
                <c:pt idx="304">
                  <c:v>455.5117563758717</c:v>
                </c:pt>
                <c:pt idx="305">
                  <c:v>455.5117563758717</c:v>
                </c:pt>
                <c:pt idx="306">
                  <c:v>361.33420857031541</c:v>
                </c:pt>
                <c:pt idx="307">
                  <c:v>357.49523827359849</c:v>
                </c:pt>
                <c:pt idx="308">
                  <c:v>357.49523827359849</c:v>
                </c:pt>
                <c:pt idx="309">
                  <c:v>366.59606322284355</c:v>
                </c:pt>
                <c:pt idx="310">
                  <c:v>362.71570177733963</c:v>
                </c:pt>
                <c:pt idx="311">
                  <c:v>362.71570177733963</c:v>
                </c:pt>
                <c:pt idx="312">
                  <c:v>418.03443537603482</c:v>
                </c:pt>
                <c:pt idx="313">
                  <c:v>413.71112383923554</c:v>
                </c:pt>
                <c:pt idx="314">
                  <c:v>479.85945005319167</c:v>
                </c:pt>
                <c:pt idx="315">
                  <c:v>474.95009490239329</c:v>
                </c:pt>
                <c:pt idx="316">
                  <c:v>474.95009490239329</c:v>
                </c:pt>
                <c:pt idx="317">
                  <c:v>474.95009490239329</c:v>
                </c:pt>
                <c:pt idx="318">
                  <c:v>260.45468287462745</c:v>
                </c:pt>
                <c:pt idx="319">
                  <c:v>257.81426161737858</c:v>
                </c:pt>
                <c:pt idx="320">
                  <c:v>257.81426161737858</c:v>
                </c:pt>
                <c:pt idx="321">
                  <c:v>318.57542790540981</c:v>
                </c:pt>
                <c:pt idx="322">
                  <c:v>315.3952853607135</c:v>
                </c:pt>
                <c:pt idx="323">
                  <c:v>393.27142157653003</c:v>
                </c:pt>
                <c:pt idx="324">
                  <c:v>389.37747694487564</c:v>
                </c:pt>
                <c:pt idx="325">
                  <c:v>389.37747694487564</c:v>
                </c:pt>
                <c:pt idx="326">
                  <c:v>361.78978802284729</c:v>
                </c:pt>
                <c:pt idx="327">
                  <c:v>358.17295172141525</c:v>
                </c:pt>
                <c:pt idx="328">
                  <c:v>358.17295172141525</c:v>
                </c:pt>
                <c:pt idx="329">
                  <c:v>358.17295172141525</c:v>
                </c:pt>
                <c:pt idx="330">
                  <c:v>290.85121019773345</c:v>
                </c:pt>
                <c:pt idx="331">
                  <c:v>288.01774334859061</c:v>
                </c:pt>
                <c:pt idx="332">
                  <c:v>288.01774334859061</c:v>
                </c:pt>
                <c:pt idx="333">
                  <c:v>288.81137523731149</c:v>
                </c:pt>
                <c:pt idx="334">
                  <c:v>286.02492595565678</c:v>
                </c:pt>
                <c:pt idx="335">
                  <c:v>286.02492595565678</c:v>
                </c:pt>
                <c:pt idx="336">
                  <c:v>293.84251090316837</c:v>
                </c:pt>
                <c:pt idx="337">
                  <c:v>291.03461185667703</c:v>
                </c:pt>
                <c:pt idx="338">
                  <c:v>291.03461185667703</c:v>
                </c:pt>
                <c:pt idx="339">
                  <c:v>291.03461185667703</c:v>
                </c:pt>
                <c:pt idx="340">
                  <c:v>270.70799984755649</c:v>
                </c:pt>
                <c:pt idx="341">
                  <c:v>268.12739630400205</c:v>
                </c:pt>
                <c:pt idx="342">
                  <c:v>268.12739630400205</c:v>
                </c:pt>
                <c:pt idx="343">
                  <c:v>291.32101337872803</c:v>
                </c:pt>
                <c:pt idx="344">
                  <c:v>288.58473223190168</c:v>
                </c:pt>
                <c:pt idx="345">
                  <c:v>288.58473223190168</c:v>
                </c:pt>
                <c:pt idx="346">
                  <c:v>325.28073206068512</c:v>
                </c:pt>
                <c:pt idx="347">
                  <c:v>322.28082872828935</c:v>
                </c:pt>
                <c:pt idx="348">
                  <c:v>322.28082872828935</c:v>
                </c:pt>
                <c:pt idx="349">
                  <c:v>381.16108100735227</c:v>
                </c:pt>
                <c:pt idx="350">
                  <c:v>377.64043361712328</c:v>
                </c:pt>
                <c:pt idx="351">
                  <c:v>377.64043361712328</c:v>
                </c:pt>
                <c:pt idx="352">
                  <c:v>319.02101805205245</c:v>
                </c:pt>
                <c:pt idx="353">
                  <c:v>316.10994553916595</c:v>
                </c:pt>
                <c:pt idx="354">
                  <c:v>350.13453811952155</c:v>
                </c:pt>
                <c:pt idx="355">
                  <c:v>346.98348426001411</c:v>
                </c:pt>
                <c:pt idx="356">
                  <c:v>346.98348426001411</c:v>
                </c:pt>
                <c:pt idx="357">
                  <c:v>340.48671925709289</c:v>
                </c:pt>
                <c:pt idx="358">
                  <c:v>337.44801011672882</c:v>
                </c:pt>
                <c:pt idx="359">
                  <c:v>337.44801011672882</c:v>
                </c:pt>
                <c:pt idx="360">
                  <c:v>316.20336350345673</c:v>
                </c:pt>
                <c:pt idx="361">
                  <c:v>313.36130539519627</c:v>
                </c:pt>
                <c:pt idx="362">
                  <c:v>313.36130539519627</c:v>
                </c:pt>
                <c:pt idx="363">
                  <c:v>313.36130539519627</c:v>
                </c:pt>
                <c:pt idx="364">
                  <c:v>214.63227234795883</c:v>
                </c:pt>
                <c:pt idx="365">
                  <c:v>212.74725641960455</c:v>
                </c:pt>
                <c:pt idx="366">
                  <c:v>212.74725641960455</c:v>
                </c:pt>
                <c:pt idx="367">
                  <c:v>212.74725641960455</c:v>
                </c:pt>
                <c:pt idx="368">
                  <c:v>242.54790183189263</c:v>
                </c:pt>
                <c:pt idx="369">
                  <c:v>240.43248983439935</c:v>
                </c:pt>
                <c:pt idx="370">
                  <c:v>240.43248983439935</c:v>
                </c:pt>
                <c:pt idx="371">
                  <c:v>257.438881164382</c:v>
                </c:pt>
                <c:pt idx="372">
                  <c:v>255.22094659881108</c:v>
                </c:pt>
                <c:pt idx="373">
                  <c:v>255.22094659881108</c:v>
                </c:pt>
                <c:pt idx="374">
                  <c:v>266.38299957702003</c:v>
                </c:pt>
                <c:pt idx="375">
                  <c:v>264.09132388664892</c:v>
                </c:pt>
                <c:pt idx="376">
                  <c:v>264.09132388664892</c:v>
                </c:pt>
                <c:pt idx="377">
                  <c:v>350.26031514551266</c:v>
                </c:pt>
                <c:pt idx="378">
                  <c:v>347.26589363364928</c:v>
                </c:pt>
                <c:pt idx="379">
                  <c:v>383.66432740382299</c:v>
                </c:pt>
                <c:pt idx="380">
                  <c:v>380.39363711002318</c:v>
                </c:pt>
                <c:pt idx="381">
                  <c:v>374.6437984627658</c:v>
                </c:pt>
                <c:pt idx="382">
                  <c:v>371.47863174580476</c:v>
                </c:pt>
                <c:pt idx="383">
                  <c:v>371.47863174580476</c:v>
                </c:pt>
                <c:pt idx="384">
                  <c:v>265.93779229636675</c:v>
                </c:pt>
                <c:pt idx="385">
                  <c:v>263.70280725540539</c:v>
                </c:pt>
                <c:pt idx="386">
                  <c:v>263.70280725540539</c:v>
                </c:pt>
                <c:pt idx="387">
                  <c:v>336.35958651299939</c:v>
                </c:pt>
                <c:pt idx="388">
                  <c:v>333.5859002066673</c:v>
                </c:pt>
                <c:pt idx="389">
                  <c:v>333.5859002066673</c:v>
                </c:pt>
                <c:pt idx="390">
                  <c:v>320.25749429431886</c:v>
                </c:pt>
                <c:pt idx="391">
                  <c:v>317.63198077912085</c:v>
                </c:pt>
                <c:pt idx="392">
                  <c:v>305.63061802770278</c:v>
                </c:pt>
                <c:pt idx="393">
                  <c:v>303.13951583255084</c:v>
                </c:pt>
                <c:pt idx="394">
                  <c:v>303.13951583255084</c:v>
                </c:pt>
                <c:pt idx="395">
                  <c:v>275.4099605142211</c:v>
                </c:pt>
                <c:pt idx="396">
                  <c:v>273.19596548470395</c:v>
                </c:pt>
                <c:pt idx="397">
                  <c:v>273.19596548470395</c:v>
                </c:pt>
                <c:pt idx="398">
                  <c:v>318.71917481085251</c:v>
                </c:pt>
                <c:pt idx="399">
                  <c:v>316.17255372780153</c:v>
                </c:pt>
                <c:pt idx="400">
                  <c:v>371.82899235113246</c:v>
                </c:pt>
                <c:pt idx="401">
                  <c:v>368.89334465277943</c:v>
                </c:pt>
                <c:pt idx="402">
                  <c:v>368.89334465277943</c:v>
                </c:pt>
                <c:pt idx="403">
                  <c:v>290.9872540040825</c:v>
                </c:pt>
                <c:pt idx="404">
                  <c:v>288.71717736457708</c:v>
                </c:pt>
                <c:pt idx="405">
                  <c:v>302.50658682683064</c:v>
                </c:pt>
                <c:pt idx="406">
                  <c:v>300.11546496347466</c:v>
                </c:pt>
                <c:pt idx="407">
                  <c:v>300.11546496347466</c:v>
                </c:pt>
                <c:pt idx="408">
                  <c:v>298.11685137068145</c:v>
                </c:pt>
                <c:pt idx="409">
                  <c:v>295.78369065461408</c:v>
                </c:pt>
                <c:pt idx="410">
                  <c:v>295.78369065461408</c:v>
                </c:pt>
                <c:pt idx="411">
                  <c:v>284.78581952008778</c:v>
                </c:pt>
                <c:pt idx="412">
                  <c:v>282.57948186497612</c:v>
                </c:pt>
                <c:pt idx="413">
                  <c:v>282.57948186497612</c:v>
                </c:pt>
                <c:pt idx="414">
                  <c:v>282.57948186497612</c:v>
                </c:pt>
                <c:pt idx="415">
                  <c:v>200.31870325393996</c:v>
                </c:pt>
                <c:pt idx="416">
                  <c:v>198.78649355873111</c:v>
                </c:pt>
                <c:pt idx="417">
                  <c:v>198.78649355873111</c:v>
                </c:pt>
                <c:pt idx="418">
                  <c:v>253.41780266669616</c:v>
                </c:pt>
                <c:pt idx="419">
                  <c:v>251.50381111042344</c:v>
                </c:pt>
                <c:pt idx="420">
                  <c:v>251.50381111042344</c:v>
                </c:pt>
                <c:pt idx="421">
                  <c:v>256.74485295992815</c:v>
                </c:pt>
                <c:pt idx="422">
                  <c:v>254.81099116730957</c:v>
                </c:pt>
                <c:pt idx="423">
                  <c:v>254.81099116730957</c:v>
                </c:pt>
                <c:pt idx="424">
                  <c:v>258.01395103061412</c:v>
                </c:pt>
                <c:pt idx="425">
                  <c:v>256.08363525069802</c:v>
                </c:pt>
                <c:pt idx="426">
                  <c:v>291.79142700732103</c:v>
                </c:pt>
                <c:pt idx="427">
                  <c:v>289.61918410280185</c:v>
                </c:pt>
                <c:pt idx="428">
                  <c:v>317.07378583281132</c:v>
                </c:pt>
                <c:pt idx="429">
                  <c:v>314.72353067974177</c:v>
                </c:pt>
                <c:pt idx="430">
                  <c:v>314.72353067974177</c:v>
                </c:pt>
                <c:pt idx="431">
                  <c:v>277.8462862947589</c:v>
                </c:pt>
                <c:pt idx="432">
                  <c:v>275.83029528383423</c:v>
                </c:pt>
                <c:pt idx="433">
                  <c:v>275.83029528383423</c:v>
                </c:pt>
                <c:pt idx="434">
                  <c:v>275.83029528383423</c:v>
                </c:pt>
                <c:pt idx="435">
                  <c:v>214.11161819495968</c:v>
                </c:pt>
                <c:pt idx="436">
                  <c:v>212.55549348719094</c:v>
                </c:pt>
                <c:pt idx="437">
                  <c:v>212.55549348719094</c:v>
                </c:pt>
                <c:pt idx="438">
                  <c:v>234.51028739802283</c:v>
                </c:pt>
                <c:pt idx="439">
                  <c:v>232.78527256882802</c:v>
                </c:pt>
                <c:pt idx="440">
                  <c:v>232.78527256882802</c:v>
                </c:pt>
                <c:pt idx="441">
                  <c:v>219.13709767567062</c:v>
                </c:pt>
                <c:pt idx="442">
                  <c:v>217.56343671401191</c:v>
                </c:pt>
                <c:pt idx="443">
                  <c:v>217.56343671401191</c:v>
                </c:pt>
                <c:pt idx="444">
                  <c:v>217.56343671401191</c:v>
                </c:pt>
                <c:pt idx="445">
                  <c:v>209.03392527403793</c:v>
                </c:pt>
                <c:pt idx="446">
                  <c:v>207.53540811252816</c:v>
                </c:pt>
                <c:pt idx="447">
                  <c:v>207.53540811252816</c:v>
                </c:pt>
                <c:pt idx="448">
                  <c:v>196.11912394394187</c:v>
                </c:pt>
                <c:pt idx="449">
                  <c:v>194.74903539640439</c:v>
                </c:pt>
                <c:pt idx="450">
                  <c:v>194.74903539640439</c:v>
                </c:pt>
                <c:pt idx="451">
                  <c:v>217.26545330736161</c:v>
                </c:pt>
                <c:pt idx="452">
                  <c:v>215.740974426148</c:v>
                </c:pt>
                <c:pt idx="453">
                  <c:v>215.740974426148</c:v>
                </c:pt>
                <c:pt idx="454">
                  <c:v>215.740974426148</c:v>
                </c:pt>
                <c:pt idx="455">
                  <c:v>215.88909086517901</c:v>
                </c:pt>
                <c:pt idx="456">
                  <c:v>214.39214222602851</c:v>
                </c:pt>
                <c:pt idx="457">
                  <c:v>214.39214222602851</c:v>
                </c:pt>
                <c:pt idx="458">
                  <c:v>183.61309700236885</c:v>
                </c:pt>
                <c:pt idx="459">
                  <c:v>182.35910991877648</c:v>
                </c:pt>
                <c:pt idx="460">
                  <c:v>182.35910991877648</c:v>
                </c:pt>
                <c:pt idx="461">
                  <c:v>182.35910991877648</c:v>
                </c:pt>
                <c:pt idx="462">
                  <c:v>208.43039028867355</c:v>
                </c:pt>
                <c:pt idx="463">
                  <c:v>207.01149970765232</c:v>
                </c:pt>
                <c:pt idx="464">
                  <c:v>207.01149970765232</c:v>
                </c:pt>
                <c:pt idx="465">
                  <c:v>208.55467910437221</c:v>
                </c:pt>
                <c:pt idx="466">
                  <c:v>207.12690995580857</c:v>
                </c:pt>
                <c:pt idx="467">
                  <c:v>207.12690995580857</c:v>
                </c:pt>
                <c:pt idx="468">
                  <c:v>212.9548759347318</c:v>
                </c:pt>
                <c:pt idx="469">
                  <c:v>211.52190409820474</c:v>
                </c:pt>
                <c:pt idx="470">
                  <c:v>211.52190409820474</c:v>
                </c:pt>
                <c:pt idx="471">
                  <c:v>211.52190409820474</c:v>
                </c:pt>
                <c:pt idx="472">
                  <c:v>198.77586004429531</c:v>
                </c:pt>
                <c:pt idx="473">
                  <c:v>197.43924447122532</c:v>
                </c:pt>
                <c:pt idx="474">
                  <c:v>197.43924447122532</c:v>
                </c:pt>
                <c:pt idx="475">
                  <c:v>212.81084685123844</c:v>
                </c:pt>
                <c:pt idx="476">
                  <c:v>211.38972965742047</c:v>
                </c:pt>
                <c:pt idx="477">
                  <c:v>211.38972965742047</c:v>
                </c:pt>
                <c:pt idx="478">
                  <c:v>209.97764065022542</c:v>
                </c:pt>
                <c:pt idx="479">
                  <c:v>208.59801728357954</c:v>
                </c:pt>
                <c:pt idx="480">
                  <c:v>208.59801728357954</c:v>
                </c:pt>
                <c:pt idx="481">
                  <c:v>208.59801728357954</c:v>
                </c:pt>
                <c:pt idx="482">
                  <c:v>190.75763656805762</c:v>
                </c:pt>
                <c:pt idx="483">
                  <c:v>189.5102473190266</c:v>
                </c:pt>
                <c:pt idx="484">
                  <c:v>189.5102473190266</c:v>
                </c:pt>
                <c:pt idx="485">
                  <c:v>193.1503259176117</c:v>
                </c:pt>
                <c:pt idx="486">
                  <c:v>191.8999806127477</c:v>
                </c:pt>
                <c:pt idx="487">
                  <c:v>191.8999806127477</c:v>
                </c:pt>
                <c:pt idx="488">
                  <c:v>204.68824944355742</c:v>
                </c:pt>
                <c:pt idx="489">
                  <c:v>203.35284955495476</c:v>
                </c:pt>
                <c:pt idx="490">
                  <c:v>203.35284955495476</c:v>
                </c:pt>
                <c:pt idx="491">
                  <c:v>215.72803753866469</c:v>
                </c:pt>
                <c:pt idx="492">
                  <c:v>214.34456869453902</c:v>
                </c:pt>
                <c:pt idx="493">
                  <c:v>214.34456869453902</c:v>
                </c:pt>
                <c:pt idx="494">
                  <c:v>216.47194861337493</c:v>
                </c:pt>
                <c:pt idx="495">
                  <c:v>215.09502027541262</c:v>
                </c:pt>
                <c:pt idx="496">
                  <c:v>215.09502027541262</c:v>
                </c:pt>
                <c:pt idx="497">
                  <c:v>224.6786504674223</c:v>
                </c:pt>
                <c:pt idx="498">
                  <c:v>223.26109667954</c:v>
                </c:pt>
                <c:pt idx="499">
                  <c:v>223.26109667954</c:v>
                </c:pt>
                <c:pt idx="500">
                  <c:v>255.4525644779649</c:v>
                </c:pt>
                <c:pt idx="501">
                  <c:v>253.84784309111626</c:v>
                </c:pt>
                <c:pt idx="502">
                  <c:v>232.5240902776126</c:v>
                </c:pt>
                <c:pt idx="503">
                  <c:v>231.06515849259415</c:v>
                </c:pt>
                <c:pt idx="504">
                  <c:v>231.06515849259415</c:v>
                </c:pt>
                <c:pt idx="505">
                  <c:v>223.82251789870108</c:v>
                </c:pt>
                <c:pt idx="506">
                  <c:v>222.42921761247024</c:v>
                </c:pt>
                <c:pt idx="507">
                  <c:v>222.42921761247024</c:v>
                </c:pt>
                <c:pt idx="508">
                  <c:v>248.53422323996227</c:v>
                </c:pt>
                <c:pt idx="509">
                  <c:v>246.99666336886102</c:v>
                </c:pt>
                <c:pt idx="510">
                  <c:v>294.14579139460085</c:v>
                </c:pt>
                <c:pt idx="511">
                  <c:v>292.35337941839958</c:v>
                </c:pt>
                <c:pt idx="512">
                  <c:v>292.35337941839958</c:v>
                </c:pt>
                <c:pt idx="513">
                  <c:v>185.79949411282612</c:v>
                </c:pt>
                <c:pt idx="514">
                  <c:v>184.67010788361966</c:v>
                </c:pt>
                <c:pt idx="515">
                  <c:v>184.67010788361966</c:v>
                </c:pt>
                <c:pt idx="516">
                  <c:v>219.81181149783481</c:v>
                </c:pt>
                <c:pt idx="517">
                  <c:v>218.48137058730791</c:v>
                </c:pt>
                <c:pt idx="518">
                  <c:v>305.06697699310939</c:v>
                </c:pt>
                <c:pt idx="519">
                  <c:v>303.23491337669725</c:v>
                </c:pt>
                <c:pt idx="520">
                  <c:v>303.23491337669725</c:v>
                </c:pt>
                <c:pt idx="521">
                  <c:v>173.52284095775858</c:v>
                </c:pt>
                <c:pt idx="522">
                  <c:v>172.47768689321475</c:v>
                </c:pt>
                <c:pt idx="523">
                  <c:v>172.47768689321475</c:v>
                </c:pt>
                <c:pt idx="524">
                  <c:v>172.47768689321475</c:v>
                </c:pt>
                <c:pt idx="525">
                  <c:v>172.47768689321475</c:v>
                </c:pt>
                <c:pt idx="526">
                  <c:v>132.0222176964885</c:v>
                </c:pt>
                <c:pt idx="527">
                  <c:v>131.23600572596882</c:v>
                </c:pt>
                <c:pt idx="528">
                  <c:v>131.23600572596882</c:v>
                </c:pt>
                <c:pt idx="529">
                  <c:v>131.23600572596882</c:v>
                </c:pt>
                <c:pt idx="530">
                  <c:v>139.28730256934929</c:v>
                </c:pt>
                <c:pt idx="531">
                  <c:v>138.46666780489585</c:v>
                </c:pt>
                <c:pt idx="532">
                  <c:v>138.46666780489585</c:v>
                </c:pt>
                <c:pt idx="533">
                  <c:v>138.46666780489585</c:v>
                </c:pt>
                <c:pt idx="534">
                  <c:v>147.82681014349498</c:v>
                </c:pt>
                <c:pt idx="535">
                  <c:v>146.95577949437106</c:v>
                </c:pt>
                <c:pt idx="536">
                  <c:v>146.95577949437106</c:v>
                </c:pt>
                <c:pt idx="537">
                  <c:v>146.95577949437106</c:v>
                </c:pt>
                <c:pt idx="538">
                  <c:v>162.62759178340119</c:v>
                </c:pt>
                <c:pt idx="539">
                  <c:v>161.66915201723143</c:v>
                </c:pt>
                <c:pt idx="540">
                  <c:v>161.66915201723143</c:v>
                </c:pt>
                <c:pt idx="541">
                  <c:v>168.24338273570538</c:v>
                </c:pt>
                <c:pt idx="542">
                  <c:v>167.26669621944703</c:v>
                </c:pt>
                <c:pt idx="543">
                  <c:v>167.26669621944703</c:v>
                </c:pt>
                <c:pt idx="544">
                  <c:v>194.63777257717697</c:v>
                </c:pt>
                <c:pt idx="545">
                  <c:v>193.49610213778243</c:v>
                </c:pt>
                <c:pt idx="546">
                  <c:v>193.49610213778243</c:v>
                </c:pt>
                <c:pt idx="547">
                  <c:v>193.49610213778243</c:v>
                </c:pt>
                <c:pt idx="548">
                  <c:v>190.53672585650207</c:v>
                </c:pt>
                <c:pt idx="549">
                  <c:v>189.40408632440077</c:v>
                </c:pt>
                <c:pt idx="550">
                  <c:v>189.40408632440077</c:v>
                </c:pt>
                <c:pt idx="551">
                  <c:v>161.50667734004685</c:v>
                </c:pt>
                <c:pt idx="552">
                  <c:v>160.58528646552901</c:v>
                </c:pt>
                <c:pt idx="553">
                  <c:v>160.58528646552901</c:v>
                </c:pt>
                <c:pt idx="554">
                  <c:v>160.58528646552901</c:v>
                </c:pt>
                <c:pt idx="555">
                  <c:v>171.75889125832052</c:v>
                </c:pt>
                <c:pt idx="556">
                  <c:v>170.78107919739946</c:v>
                </c:pt>
                <c:pt idx="557">
                  <c:v>170.78107919739946</c:v>
                </c:pt>
                <c:pt idx="558">
                  <c:v>171.05040045867059</c:v>
                </c:pt>
                <c:pt idx="559">
                  <c:v>170.08559117517913</c:v>
                </c:pt>
                <c:pt idx="560">
                  <c:v>170.08559117517913</c:v>
                </c:pt>
                <c:pt idx="561">
                  <c:v>163.02220505790939</c:v>
                </c:pt>
                <c:pt idx="562">
                  <c:v>162.10619802741186</c:v>
                </c:pt>
                <c:pt idx="563">
                  <c:v>162.10619802741186</c:v>
                </c:pt>
                <c:pt idx="564">
                  <c:v>162.10619802741186</c:v>
                </c:pt>
                <c:pt idx="565">
                  <c:v>161.5101059744666</c:v>
                </c:pt>
                <c:pt idx="566">
                  <c:v>160.61412237758205</c:v>
                </c:pt>
                <c:pt idx="567">
                  <c:v>160.61412237758205</c:v>
                </c:pt>
                <c:pt idx="568">
                  <c:v>182.37288511637311</c:v>
                </c:pt>
                <c:pt idx="569">
                  <c:v>181.36130821944272</c:v>
                </c:pt>
                <c:pt idx="570">
                  <c:v>181.36130821944272</c:v>
                </c:pt>
                <c:pt idx="571">
                  <c:v>183.41608126722952</c:v>
                </c:pt>
                <c:pt idx="572">
                  <c:v>182.4097688743864</c:v>
                </c:pt>
                <c:pt idx="573">
                  <c:v>182.4097688743864</c:v>
                </c:pt>
                <c:pt idx="574">
                  <c:v>189.00122132617156</c:v>
                </c:pt>
                <c:pt idx="575">
                  <c:v>187.96435014548157</c:v>
                </c:pt>
                <c:pt idx="576">
                  <c:v>187.96435014548157</c:v>
                </c:pt>
                <c:pt idx="577">
                  <c:v>192.37233217014071</c:v>
                </c:pt>
                <c:pt idx="578">
                  <c:v>191.32272509106451</c:v>
                </c:pt>
                <c:pt idx="579">
                  <c:v>219.35520666177297</c:v>
                </c:pt>
                <c:pt idx="580">
                  <c:v>218.16487231481054</c:v>
                </c:pt>
                <c:pt idx="581">
                  <c:v>218.16487231481054</c:v>
                </c:pt>
                <c:pt idx="582">
                  <c:v>217.10387959556769</c:v>
                </c:pt>
                <c:pt idx="583">
                  <c:v>215.92582121339851</c:v>
                </c:pt>
                <c:pt idx="584">
                  <c:v>215.92582121339851</c:v>
                </c:pt>
                <c:pt idx="585">
                  <c:v>179.8504525866567</c:v>
                </c:pt>
                <c:pt idx="586">
                  <c:v>178.88326761101186</c:v>
                </c:pt>
                <c:pt idx="587">
                  <c:v>224.87068913485902</c:v>
                </c:pt>
                <c:pt idx="588">
                  <c:v>223.67432199538942</c:v>
                </c:pt>
                <c:pt idx="589">
                  <c:v>223.67432199538942</c:v>
                </c:pt>
                <c:pt idx="590">
                  <c:v>235.20215768015092</c:v>
                </c:pt>
                <c:pt idx="591">
                  <c:v>233.95744676464531</c:v>
                </c:pt>
                <c:pt idx="592">
                  <c:v>222.54574254378275</c:v>
                </c:pt>
                <c:pt idx="593">
                  <c:v>221.37210303511341</c:v>
                </c:pt>
                <c:pt idx="594">
                  <c:v>220.93632918331676</c:v>
                </c:pt>
                <c:pt idx="595">
                  <c:v>219.77520853091383</c:v>
                </c:pt>
                <c:pt idx="596">
                  <c:v>274.05004821245819</c:v>
                </c:pt>
                <c:pt idx="597">
                  <c:v>272.61475253093676</c:v>
                </c:pt>
                <c:pt idx="598">
                  <c:v>294.61949464354871</c:v>
                </c:pt>
                <c:pt idx="599">
                  <c:v>293.09274823087344</c:v>
                </c:pt>
                <c:pt idx="600">
                  <c:v>293.09274823087344</c:v>
                </c:pt>
                <c:pt idx="601">
                  <c:v>169.95980176157352</c:v>
                </c:pt>
                <c:pt idx="602">
                  <c:v>169.08201811762476</c:v>
                </c:pt>
                <c:pt idx="603">
                  <c:v>169.08201811762476</c:v>
                </c:pt>
                <c:pt idx="604">
                  <c:v>169.08201811762476</c:v>
                </c:pt>
                <c:pt idx="605">
                  <c:v>154.5084639107049</c:v>
                </c:pt>
                <c:pt idx="606">
                  <c:v>153.71315559198896</c:v>
                </c:pt>
                <c:pt idx="607">
                  <c:v>189.16837322685629</c:v>
                </c:pt>
                <c:pt idx="608">
                  <c:v>188.20311788818188</c:v>
                </c:pt>
                <c:pt idx="609">
                  <c:v>188.20311788818188</c:v>
                </c:pt>
                <c:pt idx="610">
                  <c:v>196.79000983828067</c:v>
                </c:pt>
                <c:pt idx="611">
                  <c:v>195.78916450210789</c:v>
                </c:pt>
                <c:pt idx="612">
                  <c:v>195.78916450210789</c:v>
                </c:pt>
                <c:pt idx="613">
                  <c:v>181.91980379901622</c:v>
                </c:pt>
                <c:pt idx="614">
                  <c:v>181.00092110153213</c:v>
                </c:pt>
                <c:pt idx="615">
                  <c:v>221.1354449748394</c:v>
                </c:pt>
                <c:pt idx="616">
                  <c:v>220.02559597713699</c:v>
                </c:pt>
                <c:pt idx="617">
                  <c:v>214.5006502636268</c:v>
                </c:pt>
                <c:pt idx="618">
                  <c:v>213.42658157133275</c:v>
                </c:pt>
                <c:pt idx="619">
                  <c:v>213.42658157133275</c:v>
                </c:pt>
                <c:pt idx="620">
                  <c:v>211.39321962737785</c:v>
                </c:pt>
                <c:pt idx="621">
                  <c:v>210.34140403371893</c:v>
                </c:pt>
                <c:pt idx="622">
                  <c:v>181.84735348666416</c:v>
                </c:pt>
                <c:pt idx="623">
                  <c:v>180.9486470782121</c:v>
                </c:pt>
                <c:pt idx="624">
                  <c:v>180.9486470782121</c:v>
                </c:pt>
                <c:pt idx="625">
                  <c:v>223.61521829495678</c:v>
                </c:pt>
                <c:pt idx="626">
                  <c:v>222.50784449275469</c:v>
                </c:pt>
                <c:pt idx="627">
                  <c:v>224.73082629880403</c:v>
                </c:pt>
                <c:pt idx="628">
                  <c:v>223.62688114526364</c:v>
                </c:pt>
                <c:pt idx="629">
                  <c:v>223.62688114526364</c:v>
                </c:pt>
                <c:pt idx="630">
                  <c:v>140.79705504213982</c:v>
                </c:pt>
                <c:pt idx="631">
                  <c:v>140.11142516756433</c:v>
                </c:pt>
                <c:pt idx="632">
                  <c:v>140.11142516756433</c:v>
                </c:pt>
                <c:pt idx="633">
                  <c:v>140.11142516756433</c:v>
                </c:pt>
                <c:pt idx="634">
                  <c:v>154.3504939434043</c:v>
                </c:pt>
                <c:pt idx="635">
                  <c:v>153.60166343361468</c:v>
                </c:pt>
                <c:pt idx="636">
                  <c:v>153.60166343361468</c:v>
                </c:pt>
                <c:pt idx="637">
                  <c:v>146.42681319681054</c:v>
                </c:pt>
                <c:pt idx="638">
                  <c:v>145.71889936761937</c:v>
                </c:pt>
                <c:pt idx="639">
                  <c:v>145.71889936761937</c:v>
                </c:pt>
                <c:pt idx="640">
                  <c:v>145.71889936761937</c:v>
                </c:pt>
                <c:pt idx="641">
                  <c:v>131.95501104954994</c:v>
                </c:pt>
                <c:pt idx="642">
                  <c:v>131.32170180043065</c:v>
                </c:pt>
                <c:pt idx="643">
                  <c:v>131.32170180043065</c:v>
                </c:pt>
                <c:pt idx="644">
                  <c:v>131.72461421155356</c:v>
                </c:pt>
                <c:pt idx="645">
                  <c:v>131.0954304619674</c:v>
                </c:pt>
                <c:pt idx="646">
                  <c:v>131.0954304619674</c:v>
                </c:pt>
                <c:pt idx="647">
                  <c:v>131.0954304619674</c:v>
                </c:pt>
                <c:pt idx="648">
                  <c:v>138.63237708599468</c:v>
                </c:pt>
                <c:pt idx="649">
                  <c:v>137.97215800367533</c:v>
                </c:pt>
                <c:pt idx="650">
                  <c:v>137.97215800367533</c:v>
                </c:pt>
                <c:pt idx="651">
                  <c:v>140.63998567378158</c:v>
                </c:pt>
                <c:pt idx="652">
                  <c:v>139.97218052335757</c:v>
                </c:pt>
                <c:pt idx="653">
                  <c:v>139.97218052335757</c:v>
                </c:pt>
                <c:pt idx="654">
                  <c:v>139.97218052335757</c:v>
                </c:pt>
                <c:pt idx="655">
                  <c:v>130.76594833408905</c:v>
                </c:pt>
                <c:pt idx="656">
                  <c:v>130.1490730124016</c:v>
                </c:pt>
                <c:pt idx="657">
                  <c:v>130.1490730124016</c:v>
                </c:pt>
                <c:pt idx="658">
                  <c:v>136.41360732449772</c:v>
                </c:pt>
                <c:pt idx="659">
                  <c:v>135.7731112112362</c:v>
                </c:pt>
                <c:pt idx="660">
                  <c:v>135.7731112112362</c:v>
                </c:pt>
                <c:pt idx="661">
                  <c:v>135.7731112112362</c:v>
                </c:pt>
                <c:pt idx="662">
                  <c:v>143.26979871389346</c:v>
                </c:pt>
                <c:pt idx="663">
                  <c:v>142.59904965854736</c:v>
                </c:pt>
                <c:pt idx="664">
                  <c:v>142.59904965854736</c:v>
                </c:pt>
                <c:pt idx="665">
                  <c:v>142.61336489717954</c:v>
                </c:pt>
                <c:pt idx="666">
                  <c:v>141.94467130777414</c:v>
                </c:pt>
                <c:pt idx="667">
                  <c:v>141.94467130777414</c:v>
                </c:pt>
                <c:pt idx="668">
                  <c:v>141.94467130777414</c:v>
                </c:pt>
                <c:pt idx="669">
                  <c:v>123.2959543352583</c:v>
                </c:pt>
                <c:pt idx="670">
                  <c:v>122.71634028780382</c:v>
                </c:pt>
                <c:pt idx="671">
                  <c:v>122.71634028780382</c:v>
                </c:pt>
                <c:pt idx="672">
                  <c:v>122.71634028780382</c:v>
                </c:pt>
                <c:pt idx="673">
                  <c:v>110.6612640861627</c:v>
                </c:pt>
                <c:pt idx="674">
                  <c:v>110.1439769198669</c:v>
                </c:pt>
                <c:pt idx="675">
                  <c:v>110.1439769198669</c:v>
                </c:pt>
                <c:pt idx="676">
                  <c:v>110.1439769198669</c:v>
                </c:pt>
                <c:pt idx="677">
                  <c:v>119.35511759190403</c:v>
                </c:pt>
                <c:pt idx="678">
                  <c:v>118.79091988484947</c:v>
                </c:pt>
                <c:pt idx="679">
                  <c:v>118.79091988484947</c:v>
                </c:pt>
                <c:pt idx="680">
                  <c:v>118.79091988484947</c:v>
                </c:pt>
                <c:pt idx="681">
                  <c:v>110.67974336832947</c:v>
                </c:pt>
                <c:pt idx="682">
                  <c:v>110.16375202536196</c:v>
                </c:pt>
                <c:pt idx="683">
                  <c:v>110.16375202536196</c:v>
                </c:pt>
                <c:pt idx="684">
                  <c:v>110.16375202536196</c:v>
                </c:pt>
                <c:pt idx="685">
                  <c:v>120.65478533754255</c:v>
                </c:pt>
                <c:pt idx="686">
                  <c:v>120.08807595767389</c:v>
                </c:pt>
                <c:pt idx="687">
                  <c:v>120.08807595767389</c:v>
                </c:pt>
                <c:pt idx="688">
                  <c:v>120.08807595767389</c:v>
                </c:pt>
                <c:pt idx="689">
                  <c:v>128.2443006403044</c:v>
                </c:pt>
                <c:pt idx="690">
                  <c:v>127.6460209543244</c:v>
                </c:pt>
                <c:pt idx="691">
                  <c:v>127.6460209543244</c:v>
                </c:pt>
                <c:pt idx="692">
                  <c:v>127.6460209543244</c:v>
                </c:pt>
                <c:pt idx="693">
                  <c:v>105.20138957037484</c:v>
                </c:pt>
                <c:pt idx="694">
                  <c:v>104.72524731915189</c:v>
                </c:pt>
                <c:pt idx="695">
                  <c:v>104.72524731915189</c:v>
                </c:pt>
                <c:pt idx="696">
                  <c:v>104.72524731915189</c:v>
                </c:pt>
                <c:pt idx="697">
                  <c:v>123.05294080248309</c:v>
                </c:pt>
                <c:pt idx="698">
                  <c:v>122.49255584992956</c:v>
                </c:pt>
                <c:pt idx="699">
                  <c:v>122.49255584992956</c:v>
                </c:pt>
                <c:pt idx="700">
                  <c:v>122.49255584992956</c:v>
                </c:pt>
                <c:pt idx="701">
                  <c:v>116.92804563213592</c:v>
                </c:pt>
                <c:pt idx="702">
                  <c:v>116.40078436744001</c:v>
                </c:pt>
                <c:pt idx="703">
                  <c:v>116.40078436744001</c:v>
                </c:pt>
                <c:pt idx="704">
                  <c:v>116.40078436744001</c:v>
                </c:pt>
                <c:pt idx="705">
                  <c:v>113.88719945314249</c:v>
                </c:pt>
                <c:pt idx="706">
                  <c:v>113.36139001718657</c:v>
                </c:pt>
                <c:pt idx="707">
                  <c:v>113.36139001718657</c:v>
                </c:pt>
                <c:pt idx="708">
                  <c:v>113.36139001718657</c:v>
                </c:pt>
                <c:pt idx="709">
                  <c:v>111.82490498674906</c:v>
                </c:pt>
                <c:pt idx="710">
                  <c:v>111.32077683569376</c:v>
                </c:pt>
                <c:pt idx="711">
                  <c:v>111.32077683569376</c:v>
                </c:pt>
                <c:pt idx="712">
                  <c:v>111.32077683569376</c:v>
                </c:pt>
                <c:pt idx="713">
                  <c:v>113.18302915380227</c:v>
                </c:pt>
                <c:pt idx="714">
                  <c:v>112.66520659094203</c:v>
                </c:pt>
                <c:pt idx="715">
                  <c:v>112.66520659094203</c:v>
                </c:pt>
                <c:pt idx="716">
                  <c:v>112.66520659094203</c:v>
                </c:pt>
                <c:pt idx="717">
                  <c:v>112.18829849263118</c:v>
                </c:pt>
                <c:pt idx="718">
                  <c:v>111.69328836482009</c:v>
                </c:pt>
                <c:pt idx="719">
                  <c:v>111.69328836482009</c:v>
                </c:pt>
                <c:pt idx="720">
                  <c:v>111.69328836482009</c:v>
                </c:pt>
                <c:pt idx="721">
                  <c:v>111.69328836482009</c:v>
                </c:pt>
                <c:pt idx="722">
                  <c:v>106.43154556606825</c:v>
                </c:pt>
                <c:pt idx="723">
                  <c:v>105.95619958656908</c:v>
                </c:pt>
                <c:pt idx="724">
                  <c:v>105.95619958656908</c:v>
                </c:pt>
                <c:pt idx="725">
                  <c:v>105.95619958656908</c:v>
                </c:pt>
                <c:pt idx="726">
                  <c:v>103.73746411058285</c:v>
                </c:pt>
                <c:pt idx="727">
                  <c:v>103.28486015741262</c:v>
                </c:pt>
                <c:pt idx="728">
                  <c:v>103.28486015741262</c:v>
                </c:pt>
                <c:pt idx="729">
                  <c:v>103.28486015741262</c:v>
                </c:pt>
                <c:pt idx="730">
                  <c:v>104.64075772902976</c:v>
                </c:pt>
                <c:pt idx="731">
                  <c:v>104.17452286488471</c:v>
                </c:pt>
                <c:pt idx="732">
                  <c:v>104.17452286488471</c:v>
                </c:pt>
                <c:pt idx="733">
                  <c:v>104.17452286488471</c:v>
                </c:pt>
                <c:pt idx="734">
                  <c:v>103.1038274023922</c:v>
                </c:pt>
                <c:pt idx="735">
                  <c:v>102.64727701662041</c:v>
                </c:pt>
                <c:pt idx="736">
                  <c:v>102.64727701662041</c:v>
                </c:pt>
                <c:pt idx="737">
                  <c:v>102.64727701662041</c:v>
                </c:pt>
                <c:pt idx="738">
                  <c:v>102.64727701662041</c:v>
                </c:pt>
                <c:pt idx="739">
                  <c:v>88.339778720907503</c:v>
                </c:pt>
                <c:pt idx="740">
                  <c:v>87.954162204006749</c:v>
                </c:pt>
                <c:pt idx="741">
                  <c:v>87.954162204006749</c:v>
                </c:pt>
                <c:pt idx="742">
                  <c:v>87.954162204006749</c:v>
                </c:pt>
                <c:pt idx="743">
                  <c:v>87.954162204006749</c:v>
                </c:pt>
                <c:pt idx="744">
                  <c:v>98.776585068737276</c:v>
                </c:pt>
                <c:pt idx="745">
                  <c:v>98.345577219228616</c:v>
                </c:pt>
                <c:pt idx="746">
                  <c:v>98.345577219228616</c:v>
                </c:pt>
                <c:pt idx="747">
                  <c:v>98.345577219228616</c:v>
                </c:pt>
                <c:pt idx="748">
                  <c:v>98.345577219228616</c:v>
                </c:pt>
                <c:pt idx="749">
                  <c:v>87.264436570618457</c:v>
                </c:pt>
                <c:pt idx="750">
                  <c:v>86.890710621464819</c:v>
                </c:pt>
                <c:pt idx="751">
                  <c:v>86.890710621464819</c:v>
                </c:pt>
                <c:pt idx="752">
                  <c:v>86.890710621464819</c:v>
                </c:pt>
                <c:pt idx="753">
                  <c:v>86.890710621464819</c:v>
                </c:pt>
                <c:pt idx="754">
                  <c:v>91.103349674738212</c:v>
                </c:pt>
                <c:pt idx="755">
                  <c:v>90.716292240227645</c:v>
                </c:pt>
                <c:pt idx="756">
                  <c:v>90.716292240227645</c:v>
                </c:pt>
                <c:pt idx="757">
                  <c:v>90.716292240227645</c:v>
                </c:pt>
                <c:pt idx="758">
                  <c:v>96.975215621706653</c:v>
                </c:pt>
                <c:pt idx="759">
                  <c:v>96.563820425161722</c:v>
                </c:pt>
                <c:pt idx="760">
                  <c:v>96.563820425161722</c:v>
                </c:pt>
                <c:pt idx="761">
                  <c:v>96.563820425161722</c:v>
                </c:pt>
                <c:pt idx="762">
                  <c:v>111.5236054904767</c:v>
                </c:pt>
                <c:pt idx="763">
                  <c:v>111.04238477541747</c:v>
                </c:pt>
                <c:pt idx="764">
                  <c:v>111.04238477541747</c:v>
                </c:pt>
                <c:pt idx="765">
                  <c:v>111.04238477541747</c:v>
                </c:pt>
                <c:pt idx="766">
                  <c:v>110.84649008436362</c:v>
                </c:pt>
                <c:pt idx="767">
                  <c:v>110.35576785783816</c:v>
                </c:pt>
                <c:pt idx="768">
                  <c:v>110.35576785783816</c:v>
                </c:pt>
                <c:pt idx="769">
                  <c:v>110.35576785783816</c:v>
                </c:pt>
                <c:pt idx="770">
                  <c:v>103.17718715175835</c:v>
                </c:pt>
                <c:pt idx="771">
                  <c:v>102.73227597312855</c:v>
                </c:pt>
                <c:pt idx="772">
                  <c:v>102.73227597312855</c:v>
                </c:pt>
                <c:pt idx="773">
                  <c:v>102.73227597312855</c:v>
                </c:pt>
                <c:pt idx="774">
                  <c:v>109.08218561283752</c:v>
                </c:pt>
                <c:pt idx="775">
                  <c:v>108.62897483703726</c:v>
                </c:pt>
                <c:pt idx="776">
                  <c:v>108.62897483703726</c:v>
                </c:pt>
                <c:pt idx="777">
                  <c:v>108.62897483703726</c:v>
                </c:pt>
                <c:pt idx="778">
                  <c:v>100.12733240153334</c:v>
                </c:pt>
                <c:pt idx="779">
                  <c:v>99.697161191939173</c:v>
                </c:pt>
                <c:pt idx="780">
                  <c:v>99.697161191939173</c:v>
                </c:pt>
                <c:pt idx="781">
                  <c:v>99.697161191939173</c:v>
                </c:pt>
                <c:pt idx="782">
                  <c:v>99.697161191939173</c:v>
                </c:pt>
                <c:pt idx="783">
                  <c:v>92.990691572390759</c:v>
                </c:pt>
                <c:pt idx="784">
                  <c:v>92.603715216398498</c:v>
                </c:pt>
                <c:pt idx="785">
                  <c:v>92.603715216398498</c:v>
                </c:pt>
                <c:pt idx="786">
                  <c:v>92.603715216398498</c:v>
                </c:pt>
                <c:pt idx="787">
                  <c:v>107.06408358860809</c:v>
                </c:pt>
                <c:pt idx="788">
                  <c:v>106.59816011764958</c:v>
                </c:pt>
                <c:pt idx="789">
                  <c:v>106.59816011764958</c:v>
                </c:pt>
                <c:pt idx="790">
                  <c:v>106.59816011764958</c:v>
                </c:pt>
                <c:pt idx="791">
                  <c:v>113.79899234185199</c:v>
                </c:pt>
                <c:pt idx="792">
                  <c:v>113.28332888426647</c:v>
                </c:pt>
                <c:pt idx="793">
                  <c:v>113.28332888426647</c:v>
                </c:pt>
                <c:pt idx="794">
                  <c:v>113.28332888426647</c:v>
                </c:pt>
                <c:pt idx="795">
                  <c:v>112.59815750043025</c:v>
                </c:pt>
                <c:pt idx="796">
                  <c:v>112.1121329693061</c:v>
                </c:pt>
                <c:pt idx="797">
                  <c:v>112.1121329693061</c:v>
                </c:pt>
                <c:pt idx="798">
                  <c:v>112.1121329693061</c:v>
                </c:pt>
                <c:pt idx="799">
                  <c:v>107.04064248843915</c:v>
                </c:pt>
                <c:pt idx="800">
                  <c:v>106.59789205970927</c:v>
                </c:pt>
                <c:pt idx="801">
                  <c:v>106.59789205970927</c:v>
                </c:pt>
                <c:pt idx="802">
                  <c:v>106.59789205970927</c:v>
                </c:pt>
                <c:pt idx="803">
                  <c:v>97.237134627837676</c:v>
                </c:pt>
                <c:pt idx="804">
                  <c:v>96.832780484927397</c:v>
                </c:pt>
                <c:pt idx="805">
                  <c:v>96.832780484927397</c:v>
                </c:pt>
                <c:pt idx="806">
                  <c:v>96.832780484927397</c:v>
                </c:pt>
                <c:pt idx="807">
                  <c:v>107.84099533197569</c:v>
                </c:pt>
                <c:pt idx="808">
                  <c:v>107.39271948608859</c:v>
                </c:pt>
                <c:pt idx="809">
                  <c:v>107.39271948608859</c:v>
                </c:pt>
                <c:pt idx="810">
                  <c:v>107.39271948608859</c:v>
                </c:pt>
                <c:pt idx="811">
                  <c:v>107.51376490534543</c:v>
                </c:pt>
                <c:pt idx="812">
                  <c:v>107.05218147745514</c:v>
                </c:pt>
                <c:pt idx="813">
                  <c:v>107.05218147745514</c:v>
                </c:pt>
                <c:pt idx="814">
                  <c:v>107.05218147745514</c:v>
                </c:pt>
                <c:pt idx="815">
                  <c:v>117.7828539610845</c:v>
                </c:pt>
                <c:pt idx="816">
                  <c:v>117.27822286928505</c:v>
                </c:pt>
                <c:pt idx="817">
                  <c:v>117.27822286928505</c:v>
                </c:pt>
                <c:pt idx="818">
                  <c:v>117.27822286928505</c:v>
                </c:pt>
                <c:pt idx="819">
                  <c:v>102.52603849384185</c:v>
                </c:pt>
                <c:pt idx="820">
                  <c:v>102.10371855247581</c:v>
                </c:pt>
                <c:pt idx="821">
                  <c:v>102.10371855247581</c:v>
                </c:pt>
                <c:pt idx="822">
                  <c:v>102.10371855247581</c:v>
                </c:pt>
                <c:pt idx="823">
                  <c:v>111.55797786080861</c:v>
                </c:pt>
                <c:pt idx="824">
                  <c:v>111.08809022122217</c:v>
                </c:pt>
                <c:pt idx="825">
                  <c:v>111.08809022122217</c:v>
                </c:pt>
                <c:pt idx="826">
                  <c:v>121.52361436885771</c:v>
                </c:pt>
                <c:pt idx="827">
                  <c:v>121.02322020943235</c:v>
                </c:pt>
                <c:pt idx="828">
                  <c:v>121.02322020943235</c:v>
                </c:pt>
                <c:pt idx="829">
                  <c:v>121.02322020943235</c:v>
                </c:pt>
                <c:pt idx="830">
                  <c:v>106.79061779361228</c:v>
                </c:pt>
                <c:pt idx="831">
                  <c:v>106.34237718526123</c:v>
                </c:pt>
                <c:pt idx="832">
                  <c:v>106.34237718526123</c:v>
                </c:pt>
                <c:pt idx="833">
                  <c:v>106.34237718526123</c:v>
                </c:pt>
                <c:pt idx="834">
                  <c:v>109.75445498761734</c:v>
                </c:pt>
                <c:pt idx="835">
                  <c:v>109.27855607815093</c:v>
                </c:pt>
                <c:pt idx="836">
                  <c:v>109.27855607815093</c:v>
                </c:pt>
                <c:pt idx="837">
                  <c:v>109.27855607815093</c:v>
                </c:pt>
                <c:pt idx="838">
                  <c:v>103.49596399449837</c:v>
                </c:pt>
                <c:pt idx="839">
                  <c:v>103.08392140542806</c:v>
                </c:pt>
                <c:pt idx="840">
                  <c:v>103.08392140542806</c:v>
                </c:pt>
                <c:pt idx="841">
                  <c:v>103.08392140542806</c:v>
                </c:pt>
                <c:pt idx="842">
                  <c:v>106.28777390899972</c:v>
                </c:pt>
                <c:pt idx="843">
                  <c:v>105.84681211321276</c:v>
                </c:pt>
                <c:pt idx="844">
                  <c:v>105.84681211321276</c:v>
                </c:pt>
                <c:pt idx="845">
                  <c:v>105.84681211321276</c:v>
                </c:pt>
                <c:pt idx="846">
                  <c:v>100.45401792448938</c:v>
                </c:pt>
                <c:pt idx="847">
                  <c:v>100.04933448110386</c:v>
                </c:pt>
                <c:pt idx="848">
                  <c:v>100.04933448110386</c:v>
                </c:pt>
                <c:pt idx="849">
                  <c:v>100.04933448110386</c:v>
                </c:pt>
                <c:pt idx="850">
                  <c:v>109.64053432503981</c:v>
                </c:pt>
                <c:pt idx="851">
                  <c:v>109.20347619304219</c:v>
                </c:pt>
                <c:pt idx="852">
                  <c:v>109.20347619304219</c:v>
                </c:pt>
                <c:pt idx="853">
                  <c:v>107.91413170425007</c:v>
                </c:pt>
                <c:pt idx="854">
                  <c:v>107.48554018862424</c:v>
                </c:pt>
                <c:pt idx="855">
                  <c:v>107.48554018862424</c:v>
                </c:pt>
                <c:pt idx="856">
                  <c:v>107.48554018862424</c:v>
                </c:pt>
                <c:pt idx="857">
                  <c:v>99.013661576749982</c:v>
                </c:pt>
                <c:pt idx="858">
                  <c:v>98.630089212473166</c:v>
                </c:pt>
                <c:pt idx="859">
                  <c:v>98.630089212473166</c:v>
                </c:pt>
                <c:pt idx="860">
                  <c:v>98.630089212473166</c:v>
                </c:pt>
                <c:pt idx="861">
                  <c:v>102.52099547181798</c:v>
                </c:pt>
                <c:pt idx="862">
                  <c:v>102.12118359757649</c:v>
                </c:pt>
                <c:pt idx="863">
                  <c:v>102.12118359757649</c:v>
                </c:pt>
                <c:pt idx="864">
                  <c:v>102.12118359757649</c:v>
                </c:pt>
                <c:pt idx="865">
                  <c:v>93.59503226549441</c:v>
                </c:pt>
                <c:pt idx="866">
                  <c:v>93.233218537182069</c:v>
                </c:pt>
                <c:pt idx="867">
                  <c:v>93.233218537182069</c:v>
                </c:pt>
                <c:pt idx="868">
                  <c:v>93.233218537182069</c:v>
                </c:pt>
                <c:pt idx="869">
                  <c:v>106.17533392677515</c:v>
                </c:pt>
                <c:pt idx="870">
                  <c:v>105.76390016801172</c:v>
                </c:pt>
                <c:pt idx="871">
                  <c:v>105.76390016801172</c:v>
                </c:pt>
                <c:pt idx="872">
                  <c:v>105.76390016801172</c:v>
                </c:pt>
                <c:pt idx="873">
                  <c:v>105.64909646167385</c:v>
                </c:pt>
                <c:pt idx="874">
                  <c:v>105.24516030936807</c:v>
                </c:pt>
                <c:pt idx="875">
                  <c:v>105.24516030936807</c:v>
                </c:pt>
                <c:pt idx="876">
                  <c:v>106.18189281494861</c:v>
                </c:pt>
                <c:pt idx="877">
                  <c:v>105.75944692747652</c:v>
                </c:pt>
                <c:pt idx="878">
                  <c:v>105.75944692747652</c:v>
                </c:pt>
                <c:pt idx="879">
                  <c:v>105.75944692747652</c:v>
                </c:pt>
                <c:pt idx="880">
                  <c:v>99.713625310889086</c:v>
                </c:pt>
                <c:pt idx="881">
                  <c:v>99.328908055591214</c:v>
                </c:pt>
                <c:pt idx="882">
                  <c:v>99.328908055591214</c:v>
                </c:pt>
                <c:pt idx="883">
                  <c:v>99.328908055591214</c:v>
                </c:pt>
                <c:pt idx="884">
                  <c:v>95.461372197922486</c:v>
                </c:pt>
                <c:pt idx="885">
                  <c:v>95.093842122351603</c:v>
                </c:pt>
                <c:pt idx="886">
                  <c:v>95.093842122351603</c:v>
                </c:pt>
                <c:pt idx="887">
                  <c:v>95.093842122351603</c:v>
                </c:pt>
                <c:pt idx="888">
                  <c:v>104.90311627948229</c:v>
                </c:pt>
                <c:pt idx="889">
                  <c:v>104.49453300619255</c:v>
                </c:pt>
                <c:pt idx="890">
                  <c:v>104.49453300619255</c:v>
                </c:pt>
                <c:pt idx="891">
                  <c:v>104.49453300619255</c:v>
                </c:pt>
                <c:pt idx="892">
                  <c:v>98.555804617439719</c:v>
                </c:pt>
                <c:pt idx="893">
                  <c:v>98.169234929614717</c:v>
                </c:pt>
                <c:pt idx="894">
                  <c:v>98.169234929614717</c:v>
                </c:pt>
                <c:pt idx="895">
                  <c:v>98.169234929614717</c:v>
                </c:pt>
                <c:pt idx="896">
                  <c:v>103.97065225829029</c:v>
                </c:pt>
                <c:pt idx="897">
                  <c:v>103.57428400711059</c:v>
                </c:pt>
                <c:pt idx="898">
                  <c:v>103.57428400711059</c:v>
                </c:pt>
                <c:pt idx="899">
                  <c:v>103.57428400711059</c:v>
                </c:pt>
                <c:pt idx="900">
                  <c:v>100.25013394467049</c:v>
                </c:pt>
                <c:pt idx="901">
                  <c:v>99.85294499593779</c:v>
                </c:pt>
                <c:pt idx="902">
                  <c:v>99.85294499593779</c:v>
                </c:pt>
                <c:pt idx="903">
                  <c:v>99.85294499593779</c:v>
                </c:pt>
                <c:pt idx="904">
                  <c:v>105.88150756572169</c:v>
                </c:pt>
                <c:pt idx="905">
                  <c:v>105.46426653519116</c:v>
                </c:pt>
                <c:pt idx="906">
                  <c:v>105.46426653519116</c:v>
                </c:pt>
                <c:pt idx="907">
                  <c:v>105.46426653519116</c:v>
                </c:pt>
                <c:pt idx="908">
                  <c:v>99.755478409474151</c:v>
                </c:pt>
                <c:pt idx="909">
                  <c:v>99.369695670825976</c:v>
                </c:pt>
                <c:pt idx="910">
                  <c:v>99.369695670825976</c:v>
                </c:pt>
                <c:pt idx="911">
                  <c:v>99.369695670825976</c:v>
                </c:pt>
                <c:pt idx="912">
                  <c:v>91.713344134271935</c:v>
                </c:pt>
                <c:pt idx="913">
                  <c:v>91.36007841238245</c:v>
                </c:pt>
                <c:pt idx="914">
                  <c:v>91.36007841238245</c:v>
                </c:pt>
                <c:pt idx="915">
                  <c:v>91.36007841238245</c:v>
                </c:pt>
                <c:pt idx="916">
                  <c:v>85.296712882053043</c:v>
                </c:pt>
                <c:pt idx="917">
                  <c:v>84.976797765057455</c:v>
                </c:pt>
                <c:pt idx="918">
                  <c:v>84.976797765057455</c:v>
                </c:pt>
                <c:pt idx="919">
                  <c:v>84.976797765057455</c:v>
                </c:pt>
                <c:pt idx="920">
                  <c:v>93.042768541235958</c:v>
                </c:pt>
                <c:pt idx="921">
                  <c:v>92.688011894066889</c:v>
                </c:pt>
                <c:pt idx="922">
                  <c:v>92.688011894066889</c:v>
                </c:pt>
                <c:pt idx="923">
                  <c:v>92.688011894066889</c:v>
                </c:pt>
                <c:pt idx="924">
                  <c:v>92.688011894066889</c:v>
                </c:pt>
                <c:pt idx="925">
                  <c:v>83.971699190190961</c:v>
                </c:pt>
                <c:pt idx="926">
                  <c:v>83.661494552133647</c:v>
                </c:pt>
                <c:pt idx="927">
                  <c:v>83.661494552133647</c:v>
                </c:pt>
                <c:pt idx="928">
                  <c:v>83.661494552133647</c:v>
                </c:pt>
                <c:pt idx="929">
                  <c:v>94.136731519497857</c:v>
                </c:pt>
                <c:pt idx="930">
                  <c:v>93.77051256980495</c:v>
                </c:pt>
                <c:pt idx="931">
                  <c:v>93.77051256980495</c:v>
                </c:pt>
                <c:pt idx="932">
                  <c:v>93.77051256980495</c:v>
                </c:pt>
                <c:pt idx="933">
                  <c:v>90.175232803055579</c:v>
                </c:pt>
                <c:pt idx="934">
                  <c:v>89.839018963718743</c:v>
                </c:pt>
                <c:pt idx="935">
                  <c:v>89.839018963718743</c:v>
                </c:pt>
                <c:pt idx="936">
                  <c:v>89.839018963718743</c:v>
                </c:pt>
                <c:pt idx="937">
                  <c:v>96.70461437428493</c:v>
                </c:pt>
                <c:pt idx="938">
                  <c:v>96.3357134780709</c:v>
                </c:pt>
                <c:pt idx="939">
                  <c:v>96.3357134780709</c:v>
                </c:pt>
                <c:pt idx="940">
                  <c:v>96.3357134780709</c:v>
                </c:pt>
                <c:pt idx="941">
                  <c:v>105.26847807623837</c:v>
                </c:pt>
                <c:pt idx="942">
                  <c:v>104.88238812907143</c:v>
                </c:pt>
                <c:pt idx="943">
                  <c:v>104.88238812907143</c:v>
                </c:pt>
                <c:pt idx="944">
                  <c:v>105.03143301216551</c:v>
                </c:pt>
                <c:pt idx="945">
                  <c:v>104.64926851257199</c:v>
                </c:pt>
                <c:pt idx="946">
                  <c:v>104.64926851257199</c:v>
                </c:pt>
                <c:pt idx="947">
                  <c:v>104.64926851257199</c:v>
                </c:pt>
                <c:pt idx="948">
                  <c:v>107.54748326196481</c:v>
                </c:pt>
                <c:pt idx="949">
                  <c:v>107.14673634315302</c:v>
                </c:pt>
                <c:pt idx="950">
                  <c:v>107.14673634315302</c:v>
                </c:pt>
                <c:pt idx="951">
                  <c:v>107.14673634315302</c:v>
                </c:pt>
                <c:pt idx="952">
                  <c:v>83.587584007616755</c:v>
                </c:pt>
                <c:pt idx="953">
                  <c:v>83.287343502423155</c:v>
                </c:pt>
                <c:pt idx="954">
                  <c:v>83.287343502423155</c:v>
                </c:pt>
                <c:pt idx="955">
                  <c:v>83.287343502423155</c:v>
                </c:pt>
                <c:pt idx="956">
                  <c:v>83.287343502423155</c:v>
                </c:pt>
                <c:pt idx="957">
                  <c:v>82.369916702484602</c:v>
                </c:pt>
                <c:pt idx="958">
                  <c:v>82.077005769919609</c:v>
                </c:pt>
                <c:pt idx="959">
                  <c:v>82.077005769919609</c:v>
                </c:pt>
                <c:pt idx="960">
                  <c:v>82.077005769919609</c:v>
                </c:pt>
                <c:pt idx="961">
                  <c:v>82.340809272328926</c:v>
                </c:pt>
                <c:pt idx="962">
                  <c:v>82.053328260078572</c:v>
                </c:pt>
                <c:pt idx="963">
                  <c:v>82.053328260078572</c:v>
                </c:pt>
                <c:pt idx="964">
                  <c:v>82.053328260078572</c:v>
                </c:pt>
                <c:pt idx="965">
                  <c:v>83.656718494598366</c:v>
                </c:pt>
                <c:pt idx="966">
                  <c:v>83.35757702892343</c:v>
                </c:pt>
                <c:pt idx="967">
                  <c:v>83.35757702892343</c:v>
                </c:pt>
                <c:pt idx="968">
                  <c:v>83.35757702892343</c:v>
                </c:pt>
                <c:pt idx="969">
                  <c:v>85.517056761986922</c:v>
                </c:pt>
                <c:pt idx="970">
                  <c:v>85.211498790602548</c:v>
                </c:pt>
                <c:pt idx="971">
                  <c:v>85.211498790602548</c:v>
                </c:pt>
                <c:pt idx="972">
                  <c:v>85.211498790602548</c:v>
                </c:pt>
                <c:pt idx="973">
                  <c:v>95.933292898639465</c:v>
                </c:pt>
                <c:pt idx="974">
                  <c:v>95.586990007968666</c:v>
                </c:pt>
                <c:pt idx="975">
                  <c:v>95.586990007968666</c:v>
                </c:pt>
                <c:pt idx="976">
                  <c:v>95.586990007968666</c:v>
                </c:pt>
                <c:pt idx="977">
                  <c:v>89.745603259931912</c:v>
                </c:pt>
                <c:pt idx="978">
                  <c:v>89.427478374939554</c:v>
                </c:pt>
                <c:pt idx="979">
                  <c:v>89.427478374939554</c:v>
                </c:pt>
                <c:pt idx="980">
                  <c:v>89.427478374939554</c:v>
                </c:pt>
                <c:pt idx="981">
                  <c:v>96.406450836631848</c:v>
                </c:pt>
                <c:pt idx="982">
                  <c:v>96.062308189846732</c:v>
                </c:pt>
                <c:pt idx="983">
                  <c:v>96.062308189846732</c:v>
                </c:pt>
                <c:pt idx="984">
                  <c:v>96.062308189846732</c:v>
                </c:pt>
                <c:pt idx="985">
                  <c:v>96.279783230700986</c:v>
                </c:pt>
                <c:pt idx="986">
                  <c:v>95.935711577741785</c:v>
                </c:pt>
                <c:pt idx="987">
                  <c:v>95.935711577741785</c:v>
                </c:pt>
                <c:pt idx="988">
                  <c:v>101.53633669759628</c:v>
                </c:pt>
                <c:pt idx="989">
                  <c:v>101.16558078422037</c:v>
                </c:pt>
                <c:pt idx="990">
                  <c:v>101.16558078422037</c:v>
                </c:pt>
                <c:pt idx="991">
                  <c:v>101.16558078422037</c:v>
                </c:pt>
                <c:pt idx="992">
                  <c:v>86.080049481007251</c:v>
                </c:pt>
                <c:pt idx="993">
                  <c:v>85.778219437729817</c:v>
                </c:pt>
                <c:pt idx="994">
                  <c:v>85.778219437729817</c:v>
                </c:pt>
                <c:pt idx="995">
                  <c:v>85.778219437729817</c:v>
                </c:pt>
                <c:pt idx="996">
                  <c:v>91.515806750675324</c:v>
                </c:pt>
                <c:pt idx="997">
                  <c:v>91.196997870342244</c:v>
                </c:pt>
                <c:pt idx="998">
                  <c:v>91.196997870342244</c:v>
                </c:pt>
                <c:pt idx="999">
                  <c:v>91.196997870342244</c:v>
                </c:pt>
                <c:pt idx="1000">
                  <c:v>84.220037737874009</c:v>
                </c:pt>
                <c:pt idx="1001">
                  <c:v>83.932861210234705</c:v>
                </c:pt>
                <c:pt idx="1002">
                  <c:v>83.932861210234705</c:v>
                </c:pt>
                <c:pt idx="1003">
                  <c:v>83.932861210234705</c:v>
                </c:pt>
                <c:pt idx="1004">
                  <c:v>90.910061339137954</c:v>
                </c:pt>
                <c:pt idx="1005">
                  <c:v>90.591002938777748</c:v>
                </c:pt>
                <c:pt idx="1006">
                  <c:v>90.591002938777748</c:v>
                </c:pt>
                <c:pt idx="1007">
                  <c:v>90.591002938777748</c:v>
                </c:pt>
                <c:pt idx="1008">
                  <c:v>96.654517306619141</c:v>
                </c:pt>
                <c:pt idx="1009">
                  <c:v>96.317129397002319</c:v>
                </c:pt>
                <c:pt idx="1010">
                  <c:v>96.317129397002319</c:v>
                </c:pt>
                <c:pt idx="1011">
                  <c:v>96.317129397002319</c:v>
                </c:pt>
                <c:pt idx="1012">
                  <c:v>87.655762925042239</c:v>
                </c:pt>
                <c:pt idx="1013">
                  <c:v>87.349059295841201</c:v>
                </c:pt>
                <c:pt idx="1014">
                  <c:v>87.349059295841201</c:v>
                </c:pt>
                <c:pt idx="1015">
                  <c:v>87.349059295841201</c:v>
                </c:pt>
                <c:pt idx="1016">
                  <c:v>93.44581802492732</c:v>
                </c:pt>
                <c:pt idx="1017">
                  <c:v>93.112772436383125</c:v>
                </c:pt>
                <c:pt idx="1018">
                  <c:v>93.112772436383125</c:v>
                </c:pt>
                <c:pt idx="1019">
                  <c:v>93.112772436383125</c:v>
                </c:pt>
                <c:pt idx="1020">
                  <c:v>88.492938077365906</c:v>
                </c:pt>
                <c:pt idx="1021">
                  <c:v>88.189787109269645</c:v>
                </c:pt>
                <c:pt idx="1022">
                  <c:v>88.189787109269645</c:v>
                </c:pt>
                <c:pt idx="1023">
                  <c:v>88.189787109269645</c:v>
                </c:pt>
                <c:pt idx="1024">
                  <c:v>88.45659975834262</c:v>
                </c:pt>
                <c:pt idx="1025">
                  <c:v>88.151244765395646</c:v>
                </c:pt>
                <c:pt idx="1026">
                  <c:v>88.151244765395646</c:v>
                </c:pt>
                <c:pt idx="1027">
                  <c:v>101.38638791546231</c:v>
                </c:pt>
                <c:pt idx="1028">
                  <c:v>101.02480030919412</c:v>
                </c:pt>
                <c:pt idx="1029">
                  <c:v>101.02480030919412</c:v>
                </c:pt>
                <c:pt idx="1030">
                  <c:v>101.02480030919412</c:v>
                </c:pt>
                <c:pt idx="1031">
                  <c:v>88.848344500068762</c:v>
                </c:pt>
                <c:pt idx="1032">
                  <c:v>88.527289724066463</c:v>
                </c:pt>
                <c:pt idx="1033">
                  <c:v>88.527289724066463</c:v>
                </c:pt>
                <c:pt idx="1034">
                  <c:v>88.527289724066463</c:v>
                </c:pt>
                <c:pt idx="1035">
                  <c:v>92.176806307308524</c:v>
                </c:pt>
                <c:pt idx="1036">
                  <c:v>91.854678605088566</c:v>
                </c:pt>
                <c:pt idx="1037">
                  <c:v>91.854678605088566</c:v>
                </c:pt>
                <c:pt idx="1038">
                  <c:v>91.854678605088566</c:v>
                </c:pt>
                <c:pt idx="1039">
                  <c:v>89.09878077017332</c:v>
                </c:pt>
                <c:pt idx="1040">
                  <c:v>88.798321115609255</c:v>
                </c:pt>
                <c:pt idx="1041">
                  <c:v>88.798321115609255</c:v>
                </c:pt>
                <c:pt idx="1042">
                  <c:v>88.798321115609255</c:v>
                </c:pt>
                <c:pt idx="1043">
                  <c:v>95.658659823629804</c:v>
                </c:pt>
                <c:pt idx="1044">
                  <c:v>95.326166828906196</c:v>
                </c:pt>
                <c:pt idx="1045">
                  <c:v>95.326166828906196</c:v>
                </c:pt>
                <c:pt idx="1046">
                  <c:v>93.574160947706574</c:v>
                </c:pt>
                <c:pt idx="1047">
                  <c:v>93.25437205320442</c:v>
                </c:pt>
                <c:pt idx="1048">
                  <c:v>93.25437205320442</c:v>
                </c:pt>
                <c:pt idx="1049">
                  <c:v>93.25437205320442</c:v>
                </c:pt>
                <c:pt idx="1050">
                  <c:v>91.795870409748119</c:v>
                </c:pt>
                <c:pt idx="1051">
                  <c:v>91.483969590264621</c:v>
                </c:pt>
                <c:pt idx="1052">
                  <c:v>91.483969590264621</c:v>
                </c:pt>
                <c:pt idx="1053">
                  <c:v>91.483969590264621</c:v>
                </c:pt>
                <c:pt idx="1054">
                  <c:v>95.173933089567811</c:v>
                </c:pt>
                <c:pt idx="1055">
                  <c:v>94.849754415137966</c:v>
                </c:pt>
                <c:pt idx="1056">
                  <c:v>94.849754415137966</c:v>
                </c:pt>
                <c:pt idx="1057">
                  <c:v>94.849754415137966</c:v>
                </c:pt>
                <c:pt idx="1058">
                  <c:v>87.365649850169788</c:v>
                </c:pt>
                <c:pt idx="1059">
                  <c:v>87.06738536534165</c:v>
                </c:pt>
                <c:pt idx="1060">
                  <c:v>87.06738536534165</c:v>
                </c:pt>
                <c:pt idx="1061">
                  <c:v>87.06738536534165</c:v>
                </c:pt>
                <c:pt idx="1062">
                  <c:v>88.583139341849972</c:v>
                </c:pt>
                <c:pt idx="1063">
                  <c:v>88.27795197370547</c:v>
                </c:pt>
                <c:pt idx="1064">
                  <c:v>88.27795197370547</c:v>
                </c:pt>
                <c:pt idx="1065">
                  <c:v>89.300024091567707</c:v>
                </c:pt>
                <c:pt idx="1066">
                  <c:v>89.00155235178633</c:v>
                </c:pt>
                <c:pt idx="1067">
                  <c:v>89.00155235178633</c:v>
                </c:pt>
                <c:pt idx="1068">
                  <c:v>89.00155235178633</c:v>
                </c:pt>
                <c:pt idx="1069">
                  <c:v>97.481614908376784</c:v>
                </c:pt>
                <c:pt idx="1070">
                  <c:v>97.144209283251385</c:v>
                </c:pt>
                <c:pt idx="1071">
                  <c:v>97.144209283251385</c:v>
                </c:pt>
                <c:pt idx="1072">
                  <c:v>97.144209283251385</c:v>
                </c:pt>
                <c:pt idx="1073">
                  <c:v>83.764891847737232</c:v>
                </c:pt>
                <c:pt idx="1074">
                  <c:v>83.481310874130884</c:v>
                </c:pt>
                <c:pt idx="1075">
                  <c:v>83.481310874130884</c:v>
                </c:pt>
                <c:pt idx="1076">
                  <c:v>83.481310874130884</c:v>
                </c:pt>
                <c:pt idx="1077">
                  <c:v>85.526530096790282</c:v>
                </c:pt>
                <c:pt idx="1078">
                  <c:v>85.233473363192104</c:v>
                </c:pt>
                <c:pt idx="1079">
                  <c:v>85.233473363192104</c:v>
                </c:pt>
                <c:pt idx="1080">
                  <c:v>85.233473363192104</c:v>
                </c:pt>
                <c:pt idx="1081">
                  <c:v>88.239145753618473</c:v>
                </c:pt>
                <c:pt idx="1082">
                  <c:v>87.926984521390523</c:v>
                </c:pt>
                <c:pt idx="1083">
                  <c:v>87.926984521390523</c:v>
                </c:pt>
                <c:pt idx="1084">
                  <c:v>87.926984521390523</c:v>
                </c:pt>
                <c:pt idx="1085">
                  <c:v>89.728103082302553</c:v>
                </c:pt>
                <c:pt idx="1086">
                  <c:v>89.420627837966634</c:v>
                </c:pt>
                <c:pt idx="1087">
                  <c:v>89.420627837966634</c:v>
                </c:pt>
                <c:pt idx="1088">
                  <c:v>89.420627837966634</c:v>
                </c:pt>
                <c:pt idx="1089">
                  <c:v>84.288459661772023</c:v>
                </c:pt>
                <c:pt idx="1090">
                  <c:v>84.007023366999519</c:v>
                </c:pt>
                <c:pt idx="1091">
                  <c:v>84.007023366999519</c:v>
                </c:pt>
                <c:pt idx="1092">
                  <c:v>84.007023366999519</c:v>
                </c:pt>
                <c:pt idx="1093">
                  <c:v>84.071082967475832</c:v>
                </c:pt>
                <c:pt idx="1094">
                  <c:v>83.775015916964534</c:v>
                </c:pt>
                <c:pt idx="1095">
                  <c:v>83.775015916964534</c:v>
                </c:pt>
                <c:pt idx="1096">
                  <c:v>83.775015916964534</c:v>
                </c:pt>
                <c:pt idx="1097">
                  <c:v>83.775015916964534</c:v>
                </c:pt>
                <c:pt idx="1098">
                  <c:v>77.2771577490754</c:v>
                </c:pt>
                <c:pt idx="1099">
                  <c:v>77.01473685222139</c:v>
                </c:pt>
                <c:pt idx="1100">
                  <c:v>77.01473685222139</c:v>
                </c:pt>
                <c:pt idx="1101">
                  <c:v>77.01473685222139</c:v>
                </c:pt>
                <c:pt idx="1102">
                  <c:v>82.919910286417476</c:v>
                </c:pt>
                <c:pt idx="1103">
                  <c:v>82.63952569468762</c:v>
                </c:pt>
                <c:pt idx="1104">
                  <c:v>82.63952569468762</c:v>
                </c:pt>
                <c:pt idx="1105">
                  <c:v>82.63952569468762</c:v>
                </c:pt>
                <c:pt idx="1106">
                  <c:v>79.678049446899891</c:v>
                </c:pt>
                <c:pt idx="1107">
                  <c:v>79.417502115899381</c:v>
                </c:pt>
                <c:pt idx="1108">
                  <c:v>79.417502115899381</c:v>
                </c:pt>
                <c:pt idx="1109">
                  <c:v>79.417502115899381</c:v>
                </c:pt>
                <c:pt idx="1110">
                  <c:v>83.361160917387593</c:v>
                </c:pt>
                <c:pt idx="1111">
                  <c:v>83.081036723259061</c:v>
                </c:pt>
                <c:pt idx="1112">
                  <c:v>83.081036723259061</c:v>
                </c:pt>
                <c:pt idx="1113">
                  <c:v>83.081036723259061</c:v>
                </c:pt>
                <c:pt idx="1114">
                  <c:v>83.440912587893195</c:v>
                </c:pt>
                <c:pt idx="1115">
                  <c:v>83.164128203182671</c:v>
                </c:pt>
                <c:pt idx="1116">
                  <c:v>83.164128203182671</c:v>
                </c:pt>
                <c:pt idx="1117">
                  <c:v>83.164128203182671</c:v>
                </c:pt>
                <c:pt idx="1118">
                  <c:v>85.908270289563731</c:v>
                </c:pt>
                <c:pt idx="1119">
                  <c:v>85.616491027055062</c:v>
                </c:pt>
                <c:pt idx="1120">
                  <c:v>85.616491027055062</c:v>
                </c:pt>
                <c:pt idx="1121">
                  <c:v>85.616491027055062</c:v>
                </c:pt>
                <c:pt idx="1122">
                  <c:v>83.174342188215604</c:v>
                </c:pt>
                <c:pt idx="1123">
                  <c:v>82.895949268875441</c:v>
                </c:pt>
                <c:pt idx="1124">
                  <c:v>82.895949268875441</c:v>
                </c:pt>
                <c:pt idx="1125">
                  <c:v>82.895949268875441</c:v>
                </c:pt>
                <c:pt idx="1126">
                  <c:v>78.903365082934712</c:v>
                </c:pt>
                <c:pt idx="1127">
                  <c:v>78.63969113593312</c:v>
                </c:pt>
                <c:pt idx="1128">
                  <c:v>78.63969113593312</c:v>
                </c:pt>
                <c:pt idx="1129">
                  <c:v>78.63969113593312</c:v>
                </c:pt>
                <c:pt idx="1130">
                  <c:v>82.999573950500093</c:v>
                </c:pt>
                <c:pt idx="1131">
                  <c:v>82.724906142242872</c:v>
                </c:pt>
                <c:pt idx="1132">
                  <c:v>82.724906142242872</c:v>
                </c:pt>
                <c:pt idx="1133">
                  <c:v>82.724906142242872</c:v>
                </c:pt>
                <c:pt idx="1134">
                  <c:v>82.724906142242872</c:v>
                </c:pt>
                <c:pt idx="1135">
                  <c:v>77.170379929239544</c:v>
                </c:pt>
                <c:pt idx="1136">
                  <c:v>76.916819193117348</c:v>
                </c:pt>
                <c:pt idx="1137">
                  <c:v>76.916819193117348</c:v>
                </c:pt>
                <c:pt idx="1138">
                  <c:v>76.916819193117348</c:v>
                </c:pt>
                <c:pt idx="1139">
                  <c:v>75.492579520023071</c:v>
                </c:pt>
                <c:pt idx="1140">
                  <c:v>75.250728209657552</c:v>
                </c:pt>
                <c:pt idx="1141">
                  <c:v>75.250728209657552</c:v>
                </c:pt>
                <c:pt idx="1142">
                  <c:v>75.250728209657552</c:v>
                </c:pt>
                <c:pt idx="1143">
                  <c:v>78.989997991535091</c:v>
                </c:pt>
                <c:pt idx="1144">
                  <c:v>78.731265268581211</c:v>
                </c:pt>
                <c:pt idx="1145">
                  <c:v>78.731265268581211</c:v>
                </c:pt>
                <c:pt idx="1146">
                  <c:v>78.731265268581211</c:v>
                </c:pt>
                <c:pt idx="1147">
                  <c:v>79.592304709891806</c:v>
                </c:pt>
                <c:pt idx="1148">
                  <c:v>79.338334836893438</c:v>
                </c:pt>
                <c:pt idx="1149">
                  <c:v>79.338334836893438</c:v>
                </c:pt>
                <c:pt idx="1150">
                  <c:v>79.338334836893438</c:v>
                </c:pt>
                <c:pt idx="1151">
                  <c:v>77.125836159762628</c:v>
                </c:pt>
                <c:pt idx="1152">
                  <c:v>76.906420511272131</c:v>
                </c:pt>
                <c:pt idx="1153">
                  <c:v>76.906420511272131</c:v>
                </c:pt>
                <c:pt idx="1154">
                  <c:v>76.906420511272131</c:v>
                </c:pt>
                <c:pt idx="1155">
                  <c:v>38.725753491108108</c:v>
                </c:pt>
                <c:pt idx="1156">
                  <c:v>38.663827261219375</c:v>
                </c:pt>
                <c:pt idx="1157">
                  <c:v>38.663827261219375</c:v>
                </c:pt>
                <c:pt idx="1158">
                  <c:v>38.663827261219375</c:v>
                </c:pt>
                <c:pt idx="1159">
                  <c:v>38.663827261219375</c:v>
                </c:pt>
                <c:pt idx="1160">
                  <c:v>34.412674961477144</c:v>
                </c:pt>
                <c:pt idx="1161">
                  <c:v>34.357072155349066</c:v>
                </c:pt>
                <c:pt idx="1162">
                  <c:v>34.357072155349066</c:v>
                </c:pt>
                <c:pt idx="1163">
                  <c:v>34.357072155349066</c:v>
                </c:pt>
                <c:pt idx="1164">
                  <c:v>35.290964853838524</c:v>
                </c:pt>
                <c:pt idx="1165">
                  <c:v>35.235670378151681</c:v>
                </c:pt>
                <c:pt idx="1166">
                  <c:v>35.235670378151681</c:v>
                </c:pt>
                <c:pt idx="1167">
                  <c:v>35.235670378151681</c:v>
                </c:pt>
                <c:pt idx="1168">
                  <c:v>35.235670378151681</c:v>
                </c:pt>
                <c:pt idx="1169">
                  <c:v>31.557871864532981</c:v>
                </c:pt>
                <c:pt idx="1170">
                  <c:v>31.510314613615403</c:v>
                </c:pt>
                <c:pt idx="1171">
                  <c:v>31.510314613615403</c:v>
                </c:pt>
                <c:pt idx="1172">
                  <c:v>31.510314613615403</c:v>
                </c:pt>
                <c:pt idx="1173">
                  <c:v>31.510314613615403</c:v>
                </c:pt>
                <c:pt idx="1174">
                  <c:v>32.859431301778002</c:v>
                </c:pt>
                <c:pt idx="1175">
                  <c:v>32.810387267655102</c:v>
                </c:pt>
                <c:pt idx="1176">
                  <c:v>32.810387267655102</c:v>
                </c:pt>
                <c:pt idx="1177">
                  <c:v>32.810387267655102</c:v>
                </c:pt>
                <c:pt idx="1178">
                  <c:v>35.666088109660684</c:v>
                </c:pt>
                <c:pt idx="1179">
                  <c:v>35.611211370479616</c:v>
                </c:pt>
                <c:pt idx="1180">
                  <c:v>35.611211370479616</c:v>
                </c:pt>
                <c:pt idx="1181">
                  <c:v>35.611211370479616</c:v>
                </c:pt>
                <c:pt idx="1182">
                  <c:v>40.99249505015861</c:v>
                </c:pt>
                <c:pt idx="1183">
                  <c:v>40.929533191891288</c:v>
                </c:pt>
                <c:pt idx="1184">
                  <c:v>40.929533191891288</c:v>
                </c:pt>
                <c:pt idx="1185">
                  <c:v>42.922684054356345</c:v>
                </c:pt>
                <c:pt idx="1186">
                  <c:v>42.857871322597305</c:v>
                </c:pt>
                <c:pt idx="1187">
                  <c:v>42.857871322597305</c:v>
                </c:pt>
                <c:pt idx="1188">
                  <c:v>42.857871322597305</c:v>
                </c:pt>
                <c:pt idx="1189">
                  <c:v>39.229267423616406</c:v>
                </c:pt>
                <c:pt idx="1190">
                  <c:v>39.169976881926701</c:v>
                </c:pt>
                <c:pt idx="1191">
                  <c:v>39.169976881926701</c:v>
                </c:pt>
                <c:pt idx="1192">
                  <c:v>39.169976881926701</c:v>
                </c:pt>
                <c:pt idx="1193">
                  <c:v>38.282928166600996</c:v>
                </c:pt>
                <c:pt idx="1194">
                  <c:v>38.226216854561287</c:v>
                </c:pt>
                <c:pt idx="1195">
                  <c:v>38.226216854561287</c:v>
                </c:pt>
                <c:pt idx="1196">
                  <c:v>38.226216854561287</c:v>
                </c:pt>
                <c:pt idx="1197">
                  <c:v>38.226216854561287</c:v>
                </c:pt>
                <c:pt idx="1198">
                  <c:v>34.251583834771452</c:v>
                </c:pt>
                <c:pt idx="1199">
                  <c:v>34.200602121685804</c:v>
                </c:pt>
                <c:pt idx="1200">
                  <c:v>34.200602121685804</c:v>
                </c:pt>
                <c:pt idx="1201">
                  <c:v>34.200602121685804</c:v>
                </c:pt>
                <c:pt idx="1202">
                  <c:v>32.770970912993647</c:v>
                </c:pt>
                <c:pt idx="1203">
                  <c:v>32.72226198556335</c:v>
                </c:pt>
                <c:pt idx="1204">
                  <c:v>32.72226198556335</c:v>
                </c:pt>
                <c:pt idx="1205">
                  <c:v>32.72226198556335</c:v>
                </c:pt>
                <c:pt idx="1206">
                  <c:v>35.170643833708688</c:v>
                </c:pt>
                <c:pt idx="1207">
                  <c:v>35.117867692851803</c:v>
                </c:pt>
                <c:pt idx="1208">
                  <c:v>35.117867692851803</c:v>
                </c:pt>
                <c:pt idx="1209">
                  <c:v>35.117867692851803</c:v>
                </c:pt>
                <c:pt idx="1210">
                  <c:v>38.85873032666062</c:v>
                </c:pt>
                <c:pt idx="1211">
                  <c:v>38.800690702874185</c:v>
                </c:pt>
                <c:pt idx="1212">
                  <c:v>38.800690702874185</c:v>
                </c:pt>
                <c:pt idx="1213">
                  <c:v>38.800690702874185</c:v>
                </c:pt>
                <c:pt idx="1214">
                  <c:v>41.140028548668973</c:v>
                </c:pt>
                <c:pt idx="1215">
                  <c:v>41.07751000087697</c:v>
                </c:pt>
                <c:pt idx="1216">
                  <c:v>41.07751000087697</c:v>
                </c:pt>
                <c:pt idx="1217">
                  <c:v>41.07751000087697</c:v>
                </c:pt>
                <c:pt idx="1218">
                  <c:v>43.82156526934763</c:v>
                </c:pt>
                <c:pt idx="1219">
                  <c:v>43.756024046969536</c:v>
                </c:pt>
                <c:pt idx="1220">
                  <c:v>43.756024046969536</c:v>
                </c:pt>
                <c:pt idx="1221">
                  <c:v>40.321305778390027</c:v>
                </c:pt>
                <c:pt idx="1222">
                  <c:v>40.260878772767484</c:v>
                </c:pt>
                <c:pt idx="1223">
                  <c:v>40.260878772767484</c:v>
                </c:pt>
                <c:pt idx="1224">
                  <c:v>40.260878772767484</c:v>
                </c:pt>
                <c:pt idx="1225">
                  <c:v>39.892081439026555</c:v>
                </c:pt>
                <c:pt idx="1226">
                  <c:v>39.833003875012054</c:v>
                </c:pt>
                <c:pt idx="1227">
                  <c:v>39.833003875012054</c:v>
                </c:pt>
                <c:pt idx="1228">
                  <c:v>39.833003875012054</c:v>
                </c:pt>
                <c:pt idx="1229">
                  <c:v>39.64759583618418</c:v>
                </c:pt>
                <c:pt idx="1230">
                  <c:v>39.589562343948622</c:v>
                </c:pt>
                <c:pt idx="1231">
                  <c:v>39.589562343948622</c:v>
                </c:pt>
                <c:pt idx="1232">
                  <c:v>48.207717829481133</c:v>
                </c:pt>
                <c:pt idx="1233">
                  <c:v>48.137114237593472</c:v>
                </c:pt>
                <c:pt idx="1234">
                  <c:v>48.137114237593472</c:v>
                </c:pt>
                <c:pt idx="1235">
                  <c:v>44.719949955796906</c:v>
                </c:pt>
                <c:pt idx="1236">
                  <c:v>44.654493259933645</c:v>
                </c:pt>
                <c:pt idx="1237">
                  <c:v>44.654493259933645</c:v>
                </c:pt>
                <c:pt idx="1238">
                  <c:v>44.654493259933645</c:v>
                </c:pt>
                <c:pt idx="1239">
                  <c:v>42.064460374806053</c:v>
                </c:pt>
                <c:pt idx="1240">
                  <c:v>42.003363981586794</c:v>
                </c:pt>
                <c:pt idx="1241">
                  <c:v>42.003363981586794</c:v>
                </c:pt>
                <c:pt idx="1242">
                  <c:v>47.581415027994495</c:v>
                </c:pt>
                <c:pt idx="1243">
                  <c:v>47.512370528241412</c:v>
                </c:pt>
                <c:pt idx="1244">
                  <c:v>47.512370528241412</c:v>
                </c:pt>
                <c:pt idx="1245">
                  <c:v>39.65345714740981</c:v>
                </c:pt>
                <c:pt idx="1246">
                  <c:v>39.596570149185695</c:v>
                </c:pt>
                <c:pt idx="1247">
                  <c:v>39.596570149185695</c:v>
                </c:pt>
                <c:pt idx="1248">
                  <c:v>39.596570149185695</c:v>
                </c:pt>
                <c:pt idx="1249">
                  <c:v>40.610441480759967</c:v>
                </c:pt>
                <c:pt idx="1250">
                  <c:v>40.5516478223349</c:v>
                </c:pt>
                <c:pt idx="1251">
                  <c:v>40.5516478223349</c:v>
                </c:pt>
                <c:pt idx="1252">
                  <c:v>43.088330751191762</c:v>
                </c:pt>
                <c:pt idx="1253">
                  <c:v>43.026739272367521</c:v>
                </c:pt>
                <c:pt idx="1254">
                  <c:v>43.026739272367521</c:v>
                </c:pt>
                <c:pt idx="1255">
                  <c:v>43.026739272367521</c:v>
                </c:pt>
                <c:pt idx="1256">
                  <c:v>40.373952279903101</c:v>
                </c:pt>
                <c:pt idx="1257">
                  <c:v>40.316195698810468</c:v>
                </c:pt>
                <c:pt idx="1258">
                  <c:v>40.316195698810468</c:v>
                </c:pt>
                <c:pt idx="1259">
                  <c:v>45.353498222400155</c:v>
                </c:pt>
                <c:pt idx="1260">
                  <c:v>45.288262838939289</c:v>
                </c:pt>
                <c:pt idx="1261">
                  <c:v>45.288262838939289</c:v>
                </c:pt>
                <c:pt idx="1262">
                  <c:v>48.346668993989589</c:v>
                </c:pt>
                <c:pt idx="1263">
                  <c:v>48.277771070198376</c:v>
                </c:pt>
                <c:pt idx="1264">
                  <c:v>48.277771070198376</c:v>
                </c:pt>
                <c:pt idx="1265">
                  <c:v>56.579284495834223</c:v>
                </c:pt>
                <c:pt idx="1266">
                  <c:v>56.497915367861822</c:v>
                </c:pt>
                <c:pt idx="1267">
                  <c:v>56.497915367861822</c:v>
                </c:pt>
                <c:pt idx="1268">
                  <c:v>45.959785500167285</c:v>
                </c:pt>
                <c:pt idx="1269">
                  <c:v>45.894822494182833</c:v>
                </c:pt>
                <c:pt idx="1270">
                  <c:v>45.894822494182833</c:v>
                </c:pt>
                <c:pt idx="1271">
                  <c:v>40.494664097033983</c:v>
                </c:pt>
                <c:pt idx="1272">
                  <c:v>40.437722510042875</c:v>
                </c:pt>
                <c:pt idx="1273">
                  <c:v>40.437722510042875</c:v>
                </c:pt>
                <c:pt idx="1274">
                  <c:v>45.603453839166725</c:v>
                </c:pt>
                <c:pt idx="1275">
                  <c:v>45.538933166063117</c:v>
                </c:pt>
                <c:pt idx="1276">
                  <c:v>45.538933166063117</c:v>
                </c:pt>
                <c:pt idx="1277">
                  <c:v>45.538933166063117</c:v>
                </c:pt>
                <c:pt idx="1278">
                  <c:v>42.289025043002802</c:v>
                </c:pt>
                <c:pt idx="1279">
                  <c:v>42.229291440770204</c:v>
                </c:pt>
                <c:pt idx="1280">
                  <c:v>42.229291440770204</c:v>
                </c:pt>
                <c:pt idx="1281">
                  <c:v>41.047392517932792</c:v>
                </c:pt>
                <c:pt idx="1282">
                  <c:v>40.989755064516103</c:v>
                </c:pt>
                <c:pt idx="1283">
                  <c:v>40.989755064516103</c:v>
                </c:pt>
                <c:pt idx="1284">
                  <c:v>43.682258133391016</c:v>
                </c:pt>
                <c:pt idx="1285">
                  <c:v>43.620997813531041</c:v>
                </c:pt>
                <c:pt idx="1286">
                  <c:v>43.620997813531041</c:v>
                </c:pt>
                <c:pt idx="1287">
                  <c:v>43.620997813531041</c:v>
                </c:pt>
                <c:pt idx="1288">
                  <c:v>41.337996697821431</c:v>
                </c:pt>
                <c:pt idx="1289">
                  <c:v>41.280422605075458</c:v>
                </c:pt>
                <c:pt idx="1290">
                  <c:v>41.280422605075458</c:v>
                </c:pt>
                <c:pt idx="1291">
                  <c:v>42.149409579208196</c:v>
                </c:pt>
                <c:pt idx="1292">
                  <c:v>42.09024979985243</c:v>
                </c:pt>
                <c:pt idx="1293">
                  <c:v>42.09024979985243</c:v>
                </c:pt>
                <c:pt idx="1294">
                  <c:v>42.09024979985243</c:v>
                </c:pt>
                <c:pt idx="1295">
                  <c:v>38.087272551496163</c:v>
                </c:pt>
                <c:pt idx="1296">
                  <c:v>38.034232092551626</c:v>
                </c:pt>
                <c:pt idx="1297">
                  <c:v>38.034232092551626</c:v>
                </c:pt>
                <c:pt idx="1298">
                  <c:v>40.885601607347205</c:v>
                </c:pt>
                <c:pt idx="1299">
                  <c:v>40.828637743677781</c:v>
                </c:pt>
                <c:pt idx="1300">
                  <c:v>40.828637743677781</c:v>
                </c:pt>
                <c:pt idx="1301">
                  <c:v>40.828637743677781</c:v>
                </c:pt>
                <c:pt idx="1302">
                  <c:v>41.802655187291549</c:v>
                </c:pt>
                <c:pt idx="1303">
                  <c:v>41.744908789759428</c:v>
                </c:pt>
                <c:pt idx="1304">
                  <c:v>41.744908789759428</c:v>
                </c:pt>
                <c:pt idx="1305">
                  <c:v>37.78429623782926</c:v>
                </c:pt>
                <c:pt idx="1306">
                  <c:v>37.731884690530599</c:v>
                </c:pt>
                <c:pt idx="1307">
                  <c:v>37.731884690530599</c:v>
                </c:pt>
                <c:pt idx="1308">
                  <c:v>37.731884690530599</c:v>
                </c:pt>
                <c:pt idx="1309">
                  <c:v>38.587650170689585</c:v>
                </c:pt>
                <c:pt idx="1310">
                  <c:v>38.534309602572066</c:v>
                </c:pt>
                <c:pt idx="1311">
                  <c:v>38.534309602572066</c:v>
                </c:pt>
                <c:pt idx="1312">
                  <c:v>41.55438374382949</c:v>
                </c:pt>
                <c:pt idx="1313">
                  <c:v>41.49670548016018</c:v>
                </c:pt>
                <c:pt idx="1314">
                  <c:v>41.49670548016018</c:v>
                </c:pt>
                <c:pt idx="1315">
                  <c:v>41.49670548016018</c:v>
                </c:pt>
                <c:pt idx="1316">
                  <c:v>42.799673078728311</c:v>
                </c:pt>
                <c:pt idx="1317">
                  <c:v>42.740664915216399</c:v>
                </c:pt>
                <c:pt idx="1318">
                  <c:v>42.740664915216399</c:v>
                </c:pt>
                <c:pt idx="1319">
                  <c:v>38.883085949039391</c:v>
                </c:pt>
                <c:pt idx="1320">
                  <c:v>38.829360143707518</c:v>
                </c:pt>
                <c:pt idx="1321">
                  <c:v>38.829360143707518</c:v>
                </c:pt>
                <c:pt idx="1322">
                  <c:v>38.829360143707518</c:v>
                </c:pt>
                <c:pt idx="1323">
                  <c:v>37.537745186552996</c:v>
                </c:pt>
                <c:pt idx="1324">
                  <c:v>37.486134241500245</c:v>
                </c:pt>
                <c:pt idx="1325">
                  <c:v>37.486134241500245</c:v>
                </c:pt>
                <c:pt idx="1326">
                  <c:v>38.246229971814721</c:v>
                </c:pt>
                <c:pt idx="1327">
                  <c:v>38.193904750052532</c:v>
                </c:pt>
                <c:pt idx="1328">
                  <c:v>38.193904750052532</c:v>
                </c:pt>
                <c:pt idx="1329">
                  <c:v>38.193904750052532</c:v>
                </c:pt>
                <c:pt idx="1330">
                  <c:v>41.529226397728941</c:v>
                </c:pt>
                <c:pt idx="1331">
                  <c:v>41.472330458985972</c:v>
                </c:pt>
                <c:pt idx="1332">
                  <c:v>41.472330458985972</c:v>
                </c:pt>
                <c:pt idx="1333">
                  <c:v>41.030621884592321</c:v>
                </c:pt>
                <c:pt idx="1334">
                  <c:v>40.974193217382258</c:v>
                </c:pt>
                <c:pt idx="1335">
                  <c:v>40.974193217382258</c:v>
                </c:pt>
                <c:pt idx="1336">
                  <c:v>47.819083845235276</c:v>
                </c:pt>
                <c:pt idx="1337">
                  <c:v>47.752878942480237</c:v>
                </c:pt>
                <c:pt idx="1338">
                  <c:v>47.752878942480237</c:v>
                </c:pt>
                <c:pt idx="1339">
                  <c:v>51.678673444127391</c:v>
                </c:pt>
                <c:pt idx="1340">
                  <c:v>51.606971788916596</c:v>
                </c:pt>
                <c:pt idx="1341">
                  <c:v>51.606971788916596</c:v>
                </c:pt>
                <c:pt idx="1342">
                  <c:v>42.537697308704296</c:v>
                </c:pt>
                <c:pt idx="1343">
                  <c:v>42.479796302223889</c:v>
                </c:pt>
                <c:pt idx="1344">
                  <c:v>42.479796302223889</c:v>
                </c:pt>
                <c:pt idx="1345">
                  <c:v>42.758927576076253</c:v>
                </c:pt>
                <c:pt idx="1346">
                  <c:v>42.699556331121713</c:v>
                </c:pt>
                <c:pt idx="1347">
                  <c:v>42.699556331121713</c:v>
                </c:pt>
                <c:pt idx="1348">
                  <c:v>46.257697691502145</c:v>
                </c:pt>
                <c:pt idx="1349">
                  <c:v>46.194456408465385</c:v>
                </c:pt>
                <c:pt idx="1350">
                  <c:v>46.194456408465385</c:v>
                </c:pt>
                <c:pt idx="1351">
                  <c:v>46.194456408465385</c:v>
                </c:pt>
                <c:pt idx="1352">
                  <c:v>41.443151137190533</c:v>
                </c:pt>
                <c:pt idx="1353">
                  <c:v>41.386753752066255</c:v>
                </c:pt>
                <c:pt idx="1354">
                  <c:v>41.386753752066255</c:v>
                </c:pt>
                <c:pt idx="1355">
                  <c:v>36.222689947871778</c:v>
                </c:pt>
                <c:pt idx="1356">
                  <c:v>36.174019561204545</c:v>
                </c:pt>
                <c:pt idx="1357">
                  <c:v>36.174019561204545</c:v>
                </c:pt>
                <c:pt idx="1358">
                  <c:v>36.174019561204545</c:v>
                </c:pt>
                <c:pt idx="1359">
                  <c:v>39.781672439172858</c:v>
                </c:pt>
                <c:pt idx="1360">
                  <c:v>39.727890715913759</c:v>
                </c:pt>
                <c:pt idx="1361">
                  <c:v>39.727890715913759</c:v>
                </c:pt>
                <c:pt idx="1362">
                  <c:v>41.305665707578562</c:v>
                </c:pt>
                <c:pt idx="1363">
                  <c:v>41.250223426063123</c:v>
                </c:pt>
                <c:pt idx="1364">
                  <c:v>41.250223426063123</c:v>
                </c:pt>
                <c:pt idx="1365">
                  <c:v>41.250223426063123</c:v>
                </c:pt>
                <c:pt idx="1366">
                  <c:v>39.060787621394347</c:v>
                </c:pt>
                <c:pt idx="1367">
                  <c:v>39.008047843767628</c:v>
                </c:pt>
                <c:pt idx="1368">
                  <c:v>39.008047843767628</c:v>
                </c:pt>
                <c:pt idx="1369">
                  <c:v>40.956600796797296</c:v>
                </c:pt>
                <c:pt idx="1370">
                  <c:v>40.901112674046736</c:v>
                </c:pt>
                <c:pt idx="1371">
                  <c:v>40.901112674046736</c:v>
                </c:pt>
                <c:pt idx="1372">
                  <c:v>45.449409599296288</c:v>
                </c:pt>
                <c:pt idx="1373">
                  <c:v>45.388077418257481</c:v>
                </c:pt>
                <c:pt idx="1374">
                  <c:v>45.388077418257481</c:v>
                </c:pt>
                <c:pt idx="1375">
                  <c:v>45.550341964357955</c:v>
                </c:pt>
                <c:pt idx="1376">
                  <c:v>45.489303071958389</c:v>
                </c:pt>
                <c:pt idx="1377">
                  <c:v>45.489303071958389</c:v>
                </c:pt>
                <c:pt idx="1378">
                  <c:v>39.704816974968885</c:v>
                </c:pt>
                <c:pt idx="1379">
                  <c:v>39.651364824771434</c:v>
                </c:pt>
                <c:pt idx="1380">
                  <c:v>39.651364824771434</c:v>
                </c:pt>
                <c:pt idx="1381">
                  <c:v>41.686603885062155</c:v>
                </c:pt>
                <c:pt idx="1382">
                  <c:v>41.630276134773055</c:v>
                </c:pt>
                <c:pt idx="1383">
                  <c:v>41.630276134773055</c:v>
                </c:pt>
                <c:pt idx="1384">
                  <c:v>41.630276134773055</c:v>
                </c:pt>
                <c:pt idx="1385">
                  <c:v>41.333300388747389</c:v>
                </c:pt>
                <c:pt idx="1386">
                  <c:v>41.276874089328558</c:v>
                </c:pt>
                <c:pt idx="1387">
                  <c:v>41.276874089328558</c:v>
                </c:pt>
                <c:pt idx="1388">
                  <c:v>40.033683290826872</c:v>
                </c:pt>
                <c:pt idx="1389">
                  <c:v>39.979919053337277</c:v>
                </c:pt>
                <c:pt idx="1390">
                  <c:v>39.979919053337277</c:v>
                </c:pt>
                <c:pt idx="1391">
                  <c:v>39.979919053337277</c:v>
                </c:pt>
                <c:pt idx="1392">
                  <c:v>40.169169374762774</c:v>
                </c:pt>
                <c:pt idx="1393">
                  <c:v>40.114696238254815</c:v>
                </c:pt>
                <c:pt idx="1394">
                  <c:v>40.114696238254815</c:v>
                </c:pt>
                <c:pt idx="1395">
                  <c:v>43.20481114552571</c:v>
                </c:pt>
                <c:pt idx="1396">
                  <c:v>43.146850042634817</c:v>
                </c:pt>
                <c:pt idx="1397">
                  <c:v>43.146850042634817</c:v>
                </c:pt>
                <c:pt idx="1398">
                  <c:v>44.756928681759398</c:v>
                </c:pt>
                <c:pt idx="1399">
                  <c:v>44.697050143859258</c:v>
                </c:pt>
                <c:pt idx="1400">
                  <c:v>44.697050143859258</c:v>
                </c:pt>
                <c:pt idx="1401">
                  <c:v>43.066465601550391</c:v>
                </c:pt>
                <c:pt idx="1402">
                  <c:v>43.008353968892564</c:v>
                </c:pt>
                <c:pt idx="1403">
                  <c:v>43.008353968892564</c:v>
                </c:pt>
                <c:pt idx="1404">
                  <c:v>48.196563000981868</c:v>
                </c:pt>
                <c:pt idx="1405">
                  <c:v>48.132446360709828</c:v>
                </c:pt>
                <c:pt idx="1406">
                  <c:v>48.41563986469415</c:v>
                </c:pt>
                <c:pt idx="1407">
                  <c:v>48.351044696726568</c:v>
                </c:pt>
                <c:pt idx="1408">
                  <c:v>48.351044696726568</c:v>
                </c:pt>
                <c:pt idx="1409">
                  <c:v>48.351044696726568</c:v>
                </c:pt>
                <c:pt idx="1410">
                  <c:v>45.234424860527923</c:v>
                </c:pt>
                <c:pt idx="1411">
                  <c:v>45.172886915812718</c:v>
                </c:pt>
                <c:pt idx="1412">
                  <c:v>45.172886915812718</c:v>
                </c:pt>
                <c:pt idx="1413">
                  <c:v>42.660387207638735</c:v>
                </c:pt>
                <c:pt idx="1414">
                  <c:v>42.602324808320084</c:v>
                </c:pt>
                <c:pt idx="1415">
                  <c:v>42.602324808320084</c:v>
                </c:pt>
                <c:pt idx="1416">
                  <c:v>44.992987393022219</c:v>
                </c:pt>
                <c:pt idx="1417">
                  <c:v>44.932555086085998</c:v>
                </c:pt>
                <c:pt idx="1418">
                  <c:v>44.932555086085998</c:v>
                </c:pt>
                <c:pt idx="1419">
                  <c:v>47.799580615095408</c:v>
                </c:pt>
                <c:pt idx="1420">
                  <c:v>47.735690209489718</c:v>
                </c:pt>
                <c:pt idx="1421">
                  <c:v>47.735690209489718</c:v>
                </c:pt>
                <c:pt idx="1422">
                  <c:v>39.237571229737554</c:v>
                </c:pt>
                <c:pt idx="1423">
                  <c:v>39.185010252854767</c:v>
                </c:pt>
                <c:pt idx="1424">
                  <c:v>39.185010252854767</c:v>
                </c:pt>
                <c:pt idx="1425">
                  <c:v>45.061885687240881</c:v>
                </c:pt>
                <c:pt idx="1426">
                  <c:v>45.002641288643957</c:v>
                </c:pt>
                <c:pt idx="1427">
                  <c:v>45.002641288643957</c:v>
                </c:pt>
                <c:pt idx="1428">
                  <c:v>51.356412188726011</c:v>
                </c:pt>
                <c:pt idx="1429">
                  <c:v>51.288427883549986</c:v>
                </c:pt>
                <c:pt idx="1430">
                  <c:v>51.288427883549986</c:v>
                </c:pt>
                <c:pt idx="1431">
                  <c:v>44.975044501009883</c:v>
                </c:pt>
                <c:pt idx="1432">
                  <c:v>44.915775433793016</c:v>
                </c:pt>
                <c:pt idx="1433">
                  <c:v>44.915775433793016</c:v>
                </c:pt>
                <c:pt idx="1434">
                  <c:v>39.669436768614538</c:v>
                </c:pt>
                <c:pt idx="1435">
                  <c:v>39.616391896807649</c:v>
                </c:pt>
                <c:pt idx="1436">
                  <c:v>39.616391896807649</c:v>
                </c:pt>
                <c:pt idx="1437">
                  <c:v>44.867853337239147</c:v>
                </c:pt>
                <c:pt idx="1438">
                  <c:v>44.808777222891536</c:v>
                </c:pt>
                <c:pt idx="1439">
                  <c:v>44.808777222891536</c:v>
                </c:pt>
                <c:pt idx="1440">
                  <c:v>48.102510040366411</c:v>
                </c:pt>
                <c:pt idx="1441">
                  <c:v>48.039113052797383</c:v>
                </c:pt>
                <c:pt idx="1442">
                  <c:v>48.039113052797383</c:v>
                </c:pt>
                <c:pt idx="1443">
                  <c:v>44.00119809395111</c:v>
                </c:pt>
                <c:pt idx="1444">
                  <c:v>43.942119102820868</c:v>
                </c:pt>
                <c:pt idx="1445">
                  <c:v>43.942119102820868</c:v>
                </c:pt>
                <c:pt idx="1446">
                  <c:v>41.928795178046258</c:v>
                </c:pt>
                <c:pt idx="1447">
                  <c:v>41.873742681384236</c:v>
                </c:pt>
                <c:pt idx="1448">
                  <c:v>41.873742681384236</c:v>
                </c:pt>
                <c:pt idx="1449">
                  <c:v>46.375411001155349</c:v>
                </c:pt>
                <c:pt idx="1450">
                  <c:v>46.314046784760087</c:v>
                </c:pt>
                <c:pt idx="1451">
                  <c:v>49.81904860844832</c:v>
                </c:pt>
                <c:pt idx="1452">
                  <c:v>49.752307827302012</c:v>
                </c:pt>
                <c:pt idx="1453">
                  <c:v>49.752307827302012</c:v>
                </c:pt>
                <c:pt idx="1454">
                  <c:v>49.752307827302012</c:v>
                </c:pt>
                <c:pt idx="1455">
                  <c:v>40.415342583685316</c:v>
                </c:pt>
                <c:pt idx="1456">
                  <c:v>40.360971079491847</c:v>
                </c:pt>
                <c:pt idx="1457">
                  <c:v>40.360971079491847</c:v>
                </c:pt>
                <c:pt idx="1458">
                  <c:v>40.750945530690686</c:v>
                </c:pt>
                <c:pt idx="1459">
                  <c:v>40.696637000540385</c:v>
                </c:pt>
                <c:pt idx="1460">
                  <c:v>40.696637000540385</c:v>
                </c:pt>
                <c:pt idx="1461">
                  <c:v>45.811478071571685</c:v>
                </c:pt>
                <c:pt idx="1462">
                  <c:v>45.749123633124945</c:v>
                </c:pt>
                <c:pt idx="1463">
                  <c:v>45.749123633124945</c:v>
                </c:pt>
                <c:pt idx="1464">
                  <c:v>40.463307665253616</c:v>
                </c:pt>
                <c:pt idx="1465">
                  <c:v>40.410404417426101</c:v>
                </c:pt>
                <c:pt idx="1466">
                  <c:v>40.410404417426101</c:v>
                </c:pt>
                <c:pt idx="1467">
                  <c:v>43.538994178536136</c:v>
                </c:pt>
                <c:pt idx="1468">
                  <c:v>43.480816257156462</c:v>
                </c:pt>
                <c:pt idx="1469">
                  <c:v>43.480816257156462</c:v>
                </c:pt>
                <c:pt idx="1470">
                  <c:v>52.615266720439969</c:v>
                </c:pt>
                <c:pt idx="1471">
                  <c:v>52.543386682366112</c:v>
                </c:pt>
                <c:pt idx="1472">
                  <c:v>52.543386682366112</c:v>
                </c:pt>
                <c:pt idx="1473">
                  <c:v>54.742057972955195</c:v>
                </c:pt>
                <c:pt idx="1474">
                  <c:v>54.668330247341068</c:v>
                </c:pt>
                <c:pt idx="1475">
                  <c:v>54.668330247341068</c:v>
                </c:pt>
                <c:pt idx="1476">
                  <c:v>44.063213939956043</c:v>
                </c:pt>
                <c:pt idx="1477">
                  <c:v>44.004227142299037</c:v>
                </c:pt>
                <c:pt idx="1478">
                  <c:v>52.077521396975811</c:v>
                </c:pt>
                <c:pt idx="1479">
                  <c:v>52.007929058691566</c:v>
                </c:pt>
                <c:pt idx="1480">
                  <c:v>52.007929058691566</c:v>
                </c:pt>
                <c:pt idx="1481">
                  <c:v>50.171692358140476</c:v>
                </c:pt>
                <c:pt idx="1482">
                  <c:v>50.105733467781413</c:v>
                </c:pt>
                <c:pt idx="1483">
                  <c:v>50.105733467781413</c:v>
                </c:pt>
                <c:pt idx="1484">
                  <c:v>45.38790721186804</c:v>
                </c:pt>
                <c:pt idx="1485">
                  <c:v>45.327756989878161</c:v>
                </c:pt>
                <c:pt idx="1486">
                  <c:v>45.327756989878161</c:v>
                </c:pt>
                <c:pt idx="1487">
                  <c:v>42.469590437891981</c:v>
                </c:pt>
                <c:pt idx="1488">
                  <c:v>42.413313392239424</c:v>
                </c:pt>
                <c:pt idx="1489">
                  <c:v>42.413313392239424</c:v>
                </c:pt>
                <c:pt idx="1490">
                  <c:v>45.771136751609134</c:v>
                </c:pt>
                <c:pt idx="1491">
                  <c:v>45.711706423837789</c:v>
                </c:pt>
                <c:pt idx="1492">
                  <c:v>45.711706423837789</c:v>
                </c:pt>
                <c:pt idx="1493">
                  <c:v>41.90096091169243</c:v>
                </c:pt>
                <c:pt idx="1494">
                  <c:v>41.845941199003796</c:v>
                </c:pt>
                <c:pt idx="1495">
                  <c:v>41.845941199003796</c:v>
                </c:pt>
                <c:pt idx="1496">
                  <c:v>41.845941199003796</c:v>
                </c:pt>
                <c:pt idx="1497">
                  <c:v>33.692622159697571</c:v>
                </c:pt>
                <c:pt idx="1498">
                  <c:v>33.649571027942365</c:v>
                </c:pt>
                <c:pt idx="1499">
                  <c:v>33.649571027942365</c:v>
                </c:pt>
                <c:pt idx="1500">
                  <c:v>44.384736114036194</c:v>
                </c:pt>
                <c:pt idx="1501">
                  <c:v>44.32603760461491</c:v>
                </c:pt>
                <c:pt idx="1502">
                  <c:v>44.32603760461491</c:v>
                </c:pt>
                <c:pt idx="1503">
                  <c:v>40.180402428713386</c:v>
                </c:pt>
                <c:pt idx="1504">
                  <c:v>40.126318575268556</c:v>
                </c:pt>
                <c:pt idx="1505">
                  <c:v>40.126318575268556</c:v>
                </c:pt>
                <c:pt idx="1506">
                  <c:v>40.126318575268556</c:v>
                </c:pt>
                <c:pt idx="1507">
                  <c:v>38.809840379663449</c:v>
                </c:pt>
                <c:pt idx="1508">
                  <c:v>38.758610957657027</c:v>
                </c:pt>
                <c:pt idx="1509">
                  <c:v>38.758610957657027</c:v>
                </c:pt>
                <c:pt idx="1510">
                  <c:v>37.182883981420957</c:v>
                </c:pt>
                <c:pt idx="1511">
                  <c:v>37.134365453616851</c:v>
                </c:pt>
                <c:pt idx="1512">
                  <c:v>37.134365453616851</c:v>
                </c:pt>
                <c:pt idx="1513">
                  <c:v>37.134365453616851</c:v>
                </c:pt>
                <c:pt idx="1514">
                  <c:v>38.283156758868678</c:v>
                </c:pt>
                <c:pt idx="1515">
                  <c:v>38.232101487821204</c:v>
                </c:pt>
                <c:pt idx="1516">
                  <c:v>38.232101487821204</c:v>
                </c:pt>
                <c:pt idx="1517">
                  <c:v>39.676298425350488</c:v>
                </c:pt>
                <c:pt idx="1518">
                  <c:v>39.624274039388162</c:v>
                </c:pt>
                <c:pt idx="1519">
                  <c:v>39.624274039388162</c:v>
                </c:pt>
                <c:pt idx="1520">
                  <c:v>42.247683898294376</c:v>
                </c:pt>
                <c:pt idx="1521">
                  <c:v>42.191895475752588</c:v>
                </c:pt>
                <c:pt idx="1522">
                  <c:v>42.191895475752588</c:v>
                </c:pt>
                <c:pt idx="1523">
                  <c:v>42.028607929261007</c:v>
                </c:pt>
                <c:pt idx="1524">
                  <c:v>41.972167415113837</c:v>
                </c:pt>
                <c:pt idx="1525">
                  <c:v>41.972167415113837</c:v>
                </c:pt>
                <c:pt idx="1526">
                  <c:v>41.972167415113837</c:v>
                </c:pt>
                <c:pt idx="1527">
                  <c:v>42.878069533706665</c:v>
                </c:pt>
                <c:pt idx="1528">
                  <c:v>42.821060212803772</c:v>
                </c:pt>
                <c:pt idx="1529">
                  <c:v>42.821060212803772</c:v>
                </c:pt>
                <c:pt idx="1530">
                  <c:v>39.507874666524067</c:v>
                </c:pt>
                <c:pt idx="1531">
                  <c:v>39.45597487059586</c:v>
                </c:pt>
                <c:pt idx="1532">
                  <c:v>39.45597487059586</c:v>
                </c:pt>
                <c:pt idx="1533">
                  <c:v>41.825053683245017</c:v>
                </c:pt>
                <c:pt idx="1534">
                  <c:v>41.769262422288051</c:v>
                </c:pt>
                <c:pt idx="1535">
                  <c:v>41.769262422288051</c:v>
                </c:pt>
                <c:pt idx="1536">
                  <c:v>48.12854986772782</c:v>
                </c:pt>
                <c:pt idx="1537">
                  <c:v>48.063873689938099</c:v>
                </c:pt>
                <c:pt idx="1538">
                  <c:v>48.063873689938099</c:v>
                </c:pt>
                <c:pt idx="1539">
                  <c:v>39.846509174329547</c:v>
                </c:pt>
                <c:pt idx="1540">
                  <c:v>39.795131409928928</c:v>
                </c:pt>
                <c:pt idx="1541">
                  <c:v>39.795131409928928</c:v>
                </c:pt>
                <c:pt idx="1542">
                  <c:v>39.795131409928928</c:v>
                </c:pt>
                <c:pt idx="1543">
                  <c:v>37.868693909213597</c:v>
                </c:pt>
                <c:pt idx="1544">
                  <c:v>37.819502181328886</c:v>
                </c:pt>
                <c:pt idx="1545">
                  <c:v>37.819502181328886</c:v>
                </c:pt>
                <c:pt idx="1546">
                  <c:v>37.636509183571775</c:v>
                </c:pt>
                <c:pt idx="1547">
                  <c:v>37.587444298567917</c:v>
                </c:pt>
                <c:pt idx="1548">
                  <c:v>37.587444298567917</c:v>
                </c:pt>
                <c:pt idx="1549">
                  <c:v>42.034396537907689</c:v>
                </c:pt>
                <c:pt idx="1550">
                  <c:v>41.978618718181934</c:v>
                </c:pt>
                <c:pt idx="1551">
                  <c:v>41.978618718181934</c:v>
                </c:pt>
                <c:pt idx="1552">
                  <c:v>41.978618718181934</c:v>
                </c:pt>
                <c:pt idx="1553">
                  <c:v>35.103651427010959</c:v>
                </c:pt>
                <c:pt idx="1554">
                  <c:v>35.05843226671962</c:v>
                </c:pt>
                <c:pt idx="1555">
                  <c:v>35.05843226671962</c:v>
                </c:pt>
                <c:pt idx="1556">
                  <c:v>42.092513730379764</c:v>
                </c:pt>
                <c:pt idx="1557">
                  <c:v>42.036859199008155</c:v>
                </c:pt>
                <c:pt idx="1558">
                  <c:v>42.036859199008155</c:v>
                </c:pt>
                <c:pt idx="1559">
                  <c:v>43.959476548678623</c:v>
                </c:pt>
                <c:pt idx="1560">
                  <c:v>43.902508788253407</c:v>
                </c:pt>
                <c:pt idx="1561">
                  <c:v>43.902508788253407</c:v>
                </c:pt>
                <c:pt idx="1562">
                  <c:v>41.057102153951966</c:v>
                </c:pt>
                <c:pt idx="1563">
                  <c:v>41.003770875068533</c:v>
                </c:pt>
                <c:pt idx="1564">
                  <c:v>41.003770875068533</c:v>
                </c:pt>
                <c:pt idx="1565">
                  <c:v>41.003770875068533</c:v>
                </c:pt>
                <c:pt idx="1566">
                  <c:v>38.760911961249697</c:v>
                </c:pt>
                <c:pt idx="1567">
                  <c:v>38.711108280047995</c:v>
                </c:pt>
                <c:pt idx="1568">
                  <c:v>38.711108280047995</c:v>
                </c:pt>
                <c:pt idx="1569">
                  <c:v>40.132155925393896</c:v>
                </c:pt>
                <c:pt idx="1570">
                  <c:v>40.079990287990285</c:v>
                </c:pt>
                <c:pt idx="1571">
                  <c:v>40.079990287990285</c:v>
                </c:pt>
                <c:pt idx="1572">
                  <c:v>41.290075719481635</c:v>
                </c:pt>
                <c:pt idx="1573">
                  <c:v>41.234812778746544</c:v>
                </c:pt>
                <c:pt idx="1574">
                  <c:v>41.234812778746544</c:v>
                </c:pt>
                <c:pt idx="1575">
                  <c:v>41.234812778746544</c:v>
                </c:pt>
                <c:pt idx="1576">
                  <c:v>35.842371845424744</c:v>
                </c:pt>
                <c:pt idx="1577">
                  <c:v>35.793495097597813</c:v>
                </c:pt>
                <c:pt idx="1578">
                  <c:v>35.793495097597813</c:v>
                </c:pt>
                <c:pt idx="1579">
                  <c:v>37.56017929591237</c:v>
                </c:pt>
                <c:pt idx="1580">
                  <c:v>37.512127890881608</c:v>
                </c:pt>
                <c:pt idx="1581">
                  <c:v>37.512127890881608</c:v>
                </c:pt>
                <c:pt idx="1582">
                  <c:v>37.512127890881608</c:v>
                </c:pt>
                <c:pt idx="1583">
                  <c:v>41.593455497353375</c:v>
                </c:pt>
                <c:pt idx="1584">
                  <c:v>41.539877229403039</c:v>
                </c:pt>
                <c:pt idx="1585">
                  <c:v>41.539877229403039</c:v>
                </c:pt>
                <c:pt idx="1586">
                  <c:v>37.134219681176226</c:v>
                </c:pt>
                <c:pt idx="1587">
                  <c:v>37.08476299269288</c:v>
                </c:pt>
                <c:pt idx="1588">
                  <c:v>37.08476299269288</c:v>
                </c:pt>
                <c:pt idx="1589">
                  <c:v>37.08476299269288</c:v>
                </c:pt>
                <c:pt idx="1590">
                  <c:v>36.189718233773362</c:v>
                </c:pt>
                <c:pt idx="1591">
                  <c:v>36.142517329770065</c:v>
                </c:pt>
                <c:pt idx="1592">
                  <c:v>36.142517329770065</c:v>
                </c:pt>
                <c:pt idx="1593">
                  <c:v>39.184409761196669</c:v>
                </c:pt>
                <c:pt idx="1594">
                  <c:v>39.132478007972296</c:v>
                </c:pt>
                <c:pt idx="1595">
                  <c:v>39.132478007972296</c:v>
                </c:pt>
                <c:pt idx="1596">
                  <c:v>39.132478007972296</c:v>
                </c:pt>
                <c:pt idx="1597">
                  <c:v>38.288479769496249</c:v>
                </c:pt>
                <c:pt idx="1598">
                  <c:v>38.237421731900504</c:v>
                </c:pt>
                <c:pt idx="1599">
                  <c:v>38.237421731900504</c:v>
                </c:pt>
                <c:pt idx="1600">
                  <c:v>40.005654437832554</c:v>
                </c:pt>
                <c:pt idx="1601">
                  <c:v>39.952060400562772</c:v>
                </c:pt>
                <c:pt idx="1602">
                  <c:v>39.952060400562772</c:v>
                </c:pt>
                <c:pt idx="1603">
                  <c:v>39.952060400562772</c:v>
                </c:pt>
                <c:pt idx="1604">
                  <c:v>38.69022685824639</c:v>
                </c:pt>
                <c:pt idx="1605">
                  <c:v>38.638474956211013</c:v>
                </c:pt>
                <c:pt idx="1606">
                  <c:v>38.638474956211013</c:v>
                </c:pt>
                <c:pt idx="1607">
                  <c:v>39.525249502424096</c:v>
                </c:pt>
                <c:pt idx="1608">
                  <c:v>39.471380825683376</c:v>
                </c:pt>
                <c:pt idx="1609">
                  <c:v>39.471380825683376</c:v>
                </c:pt>
                <c:pt idx="1610">
                  <c:v>39.471380825683376</c:v>
                </c:pt>
                <c:pt idx="1611">
                  <c:v>32.108631976099929</c:v>
                </c:pt>
                <c:pt idx="1612">
                  <c:v>32.066580379899655</c:v>
                </c:pt>
                <c:pt idx="1613">
                  <c:v>32.066580379899655</c:v>
                </c:pt>
                <c:pt idx="1614">
                  <c:v>32.066580379899655</c:v>
                </c:pt>
                <c:pt idx="1615">
                  <c:v>36.362286604950626</c:v>
                </c:pt>
                <c:pt idx="1616">
                  <c:v>36.312518121134708</c:v>
                </c:pt>
                <c:pt idx="1617">
                  <c:v>36.312518121134708</c:v>
                </c:pt>
                <c:pt idx="1618">
                  <c:v>36.312518121134708</c:v>
                </c:pt>
                <c:pt idx="1619">
                  <c:v>36.422376644197733</c:v>
                </c:pt>
                <c:pt idx="1620">
                  <c:v>36.373480892228812</c:v>
                </c:pt>
                <c:pt idx="1621">
                  <c:v>36.373480892228812</c:v>
                </c:pt>
                <c:pt idx="1622">
                  <c:v>35.283264074517739</c:v>
                </c:pt>
                <c:pt idx="1623">
                  <c:v>35.237504826829621</c:v>
                </c:pt>
                <c:pt idx="1624">
                  <c:v>35.237504826829621</c:v>
                </c:pt>
                <c:pt idx="1625">
                  <c:v>35.237504826829621</c:v>
                </c:pt>
                <c:pt idx="1626">
                  <c:v>35.017149603669147</c:v>
                </c:pt>
                <c:pt idx="1627">
                  <c:v>34.970725709033033</c:v>
                </c:pt>
                <c:pt idx="1628">
                  <c:v>34.970725709033033</c:v>
                </c:pt>
                <c:pt idx="1629">
                  <c:v>34.970725709033033</c:v>
                </c:pt>
                <c:pt idx="1630">
                  <c:v>39.122817746231199</c:v>
                </c:pt>
                <c:pt idx="1631">
                  <c:v>39.071446267607818</c:v>
                </c:pt>
                <c:pt idx="1632">
                  <c:v>39.071446267607818</c:v>
                </c:pt>
                <c:pt idx="1633">
                  <c:v>38.631642869110038</c:v>
                </c:pt>
                <c:pt idx="1634">
                  <c:v>38.58090285534778</c:v>
                </c:pt>
                <c:pt idx="1635">
                  <c:v>38.58090285534778</c:v>
                </c:pt>
                <c:pt idx="1636">
                  <c:v>38.58090285534778</c:v>
                </c:pt>
                <c:pt idx="1637">
                  <c:v>37.25604686160041</c:v>
                </c:pt>
                <c:pt idx="1638">
                  <c:v>37.207288347887939</c:v>
                </c:pt>
                <c:pt idx="1639">
                  <c:v>37.207288347887939</c:v>
                </c:pt>
                <c:pt idx="1640">
                  <c:v>37.304527045521546</c:v>
                </c:pt>
                <c:pt idx="1641">
                  <c:v>37.25575884445756</c:v>
                </c:pt>
                <c:pt idx="1642">
                  <c:v>37.25575884445756</c:v>
                </c:pt>
                <c:pt idx="1643">
                  <c:v>42.147176744991043</c:v>
                </c:pt>
                <c:pt idx="1644">
                  <c:v>42.092085419600465</c:v>
                </c:pt>
                <c:pt idx="1645">
                  <c:v>42.092085419600465</c:v>
                </c:pt>
                <c:pt idx="1646">
                  <c:v>42.092085419600465</c:v>
                </c:pt>
                <c:pt idx="1647">
                  <c:v>32.362174792218063</c:v>
                </c:pt>
                <c:pt idx="1648">
                  <c:v>32.319285291321279</c:v>
                </c:pt>
                <c:pt idx="1649">
                  <c:v>32.319285291321279</c:v>
                </c:pt>
                <c:pt idx="1650">
                  <c:v>32.319285291321279</c:v>
                </c:pt>
                <c:pt idx="1651">
                  <c:v>36.647960923659582</c:v>
                </c:pt>
                <c:pt idx="1652">
                  <c:v>36.600288486854851</c:v>
                </c:pt>
                <c:pt idx="1653">
                  <c:v>36.600288486854851</c:v>
                </c:pt>
                <c:pt idx="1654">
                  <c:v>36.600288486854851</c:v>
                </c:pt>
                <c:pt idx="1655">
                  <c:v>37.88295884490951</c:v>
                </c:pt>
                <c:pt idx="1656">
                  <c:v>37.832291984031592</c:v>
                </c:pt>
                <c:pt idx="1657">
                  <c:v>37.832291984031592</c:v>
                </c:pt>
                <c:pt idx="1658">
                  <c:v>35.925899252411533</c:v>
                </c:pt>
                <c:pt idx="1659">
                  <c:v>35.877667254910328</c:v>
                </c:pt>
                <c:pt idx="1660">
                  <c:v>35.877667254910328</c:v>
                </c:pt>
                <c:pt idx="1661">
                  <c:v>35.877667254910328</c:v>
                </c:pt>
                <c:pt idx="1662">
                  <c:v>36.409377275116974</c:v>
                </c:pt>
                <c:pt idx="1663">
                  <c:v>36.360876391369743</c:v>
                </c:pt>
                <c:pt idx="1664">
                  <c:v>36.360876391369743</c:v>
                </c:pt>
                <c:pt idx="1665">
                  <c:v>36.360876391369743</c:v>
                </c:pt>
                <c:pt idx="1666">
                  <c:v>35.686340221540533</c:v>
                </c:pt>
                <c:pt idx="1667">
                  <c:v>35.638716493817498</c:v>
                </c:pt>
                <c:pt idx="1668">
                  <c:v>35.638716493817498</c:v>
                </c:pt>
                <c:pt idx="1669">
                  <c:v>35.638716493817498</c:v>
                </c:pt>
                <c:pt idx="1670">
                  <c:v>33.777695928407667</c:v>
                </c:pt>
                <c:pt idx="1671">
                  <c:v>33.732745411130217</c:v>
                </c:pt>
                <c:pt idx="1672">
                  <c:v>33.732745411130217</c:v>
                </c:pt>
                <c:pt idx="1673">
                  <c:v>33.732745411130217</c:v>
                </c:pt>
                <c:pt idx="1674">
                  <c:v>31.905068040071811</c:v>
                </c:pt>
                <c:pt idx="1675">
                  <c:v>31.864061914336062</c:v>
                </c:pt>
                <c:pt idx="1676">
                  <c:v>31.864061914336062</c:v>
                </c:pt>
                <c:pt idx="1677">
                  <c:v>36.892208675731396</c:v>
                </c:pt>
                <c:pt idx="1678">
                  <c:v>36.843365872729834</c:v>
                </c:pt>
                <c:pt idx="1679">
                  <c:v>36.843365872729834</c:v>
                </c:pt>
                <c:pt idx="1680">
                  <c:v>36.843365872729834</c:v>
                </c:pt>
                <c:pt idx="1681">
                  <c:v>35.445172334170842</c:v>
                </c:pt>
                <c:pt idx="1682">
                  <c:v>35.399599992181344</c:v>
                </c:pt>
                <c:pt idx="1683">
                  <c:v>35.399599992181344</c:v>
                </c:pt>
                <c:pt idx="1684">
                  <c:v>35.399599992181344</c:v>
                </c:pt>
                <c:pt idx="1685">
                  <c:v>35.704295759174165</c:v>
                </c:pt>
                <c:pt idx="1686">
                  <c:v>35.658455517132715</c:v>
                </c:pt>
                <c:pt idx="1687">
                  <c:v>35.658455517132715</c:v>
                </c:pt>
                <c:pt idx="1688">
                  <c:v>36.740191821980133</c:v>
                </c:pt>
                <c:pt idx="1689">
                  <c:v>36.69108720957562</c:v>
                </c:pt>
                <c:pt idx="1690">
                  <c:v>36.69108720957562</c:v>
                </c:pt>
                <c:pt idx="1691">
                  <c:v>36.69108720957562</c:v>
                </c:pt>
                <c:pt idx="1692">
                  <c:v>36.813842998593579</c:v>
                </c:pt>
                <c:pt idx="1693">
                  <c:v>36.766708330685084</c:v>
                </c:pt>
                <c:pt idx="1694">
                  <c:v>36.766708330685084</c:v>
                </c:pt>
                <c:pt idx="1695">
                  <c:v>36.766708330685084</c:v>
                </c:pt>
                <c:pt idx="1696">
                  <c:v>32.492305266106904</c:v>
                </c:pt>
                <c:pt idx="1697">
                  <c:v>32.451005822194958</c:v>
                </c:pt>
                <c:pt idx="1698">
                  <c:v>32.451005822194958</c:v>
                </c:pt>
                <c:pt idx="1699">
                  <c:v>32.451005822194958</c:v>
                </c:pt>
                <c:pt idx="1700">
                  <c:v>32.713479880445874</c:v>
                </c:pt>
                <c:pt idx="1701">
                  <c:v>32.673143306704326</c:v>
                </c:pt>
                <c:pt idx="1702">
                  <c:v>32.673143306704326</c:v>
                </c:pt>
                <c:pt idx="1703">
                  <c:v>39.23384203689838</c:v>
                </c:pt>
                <c:pt idx="1704">
                  <c:v>39.184646373185728</c:v>
                </c:pt>
                <c:pt idx="1705">
                  <c:v>39.184646373185728</c:v>
                </c:pt>
                <c:pt idx="1706">
                  <c:v>39.184646373185728</c:v>
                </c:pt>
                <c:pt idx="1707">
                  <c:v>32.120483475003539</c:v>
                </c:pt>
                <c:pt idx="1708">
                  <c:v>32.080455025011659</c:v>
                </c:pt>
                <c:pt idx="1709">
                  <c:v>32.080455025011659</c:v>
                </c:pt>
                <c:pt idx="1710">
                  <c:v>32.080455025011659</c:v>
                </c:pt>
                <c:pt idx="1711">
                  <c:v>32.624992057403908</c:v>
                </c:pt>
                <c:pt idx="1712">
                  <c:v>32.583524994998172</c:v>
                </c:pt>
                <c:pt idx="1713">
                  <c:v>32.583524994998172</c:v>
                </c:pt>
                <c:pt idx="1714">
                  <c:v>36.964573964043367</c:v>
                </c:pt>
                <c:pt idx="1715">
                  <c:v>36.917427635882802</c:v>
                </c:pt>
                <c:pt idx="1716">
                  <c:v>36.917427635882802</c:v>
                </c:pt>
                <c:pt idx="1717">
                  <c:v>36.917427635882802</c:v>
                </c:pt>
                <c:pt idx="1718">
                  <c:v>37.919534962983739</c:v>
                </c:pt>
                <c:pt idx="1719">
                  <c:v>37.871646517838357</c:v>
                </c:pt>
                <c:pt idx="1720">
                  <c:v>37.871646517838357</c:v>
                </c:pt>
                <c:pt idx="1721">
                  <c:v>39.095383420689302</c:v>
                </c:pt>
                <c:pt idx="1722">
                  <c:v>39.045082612156122</c:v>
                </c:pt>
                <c:pt idx="1723">
                  <c:v>39.045082612156122</c:v>
                </c:pt>
                <c:pt idx="1724">
                  <c:v>37.948949773496075</c:v>
                </c:pt>
                <c:pt idx="1725">
                  <c:v>37.901870687703948</c:v>
                </c:pt>
                <c:pt idx="1726">
                  <c:v>37.901870687703948</c:v>
                </c:pt>
                <c:pt idx="1727">
                  <c:v>37.901870687703948</c:v>
                </c:pt>
                <c:pt idx="1728">
                  <c:v>38.392386130357536</c:v>
                </c:pt>
                <c:pt idx="1729">
                  <c:v>38.343859852045775</c:v>
                </c:pt>
                <c:pt idx="1730">
                  <c:v>38.343859852045775</c:v>
                </c:pt>
                <c:pt idx="1731">
                  <c:v>38.343859852045775</c:v>
                </c:pt>
                <c:pt idx="1732">
                  <c:v>29.557142645273196</c:v>
                </c:pt>
                <c:pt idx="1733">
                  <c:v>29.520707393359277</c:v>
                </c:pt>
                <c:pt idx="1734">
                  <c:v>29.520707393359277</c:v>
                </c:pt>
                <c:pt idx="1735">
                  <c:v>29.520707393359277</c:v>
                </c:pt>
                <c:pt idx="1736">
                  <c:v>31.422118477879252</c:v>
                </c:pt>
                <c:pt idx="1737">
                  <c:v>31.383541122059949</c:v>
                </c:pt>
                <c:pt idx="1738">
                  <c:v>31.383541122059949</c:v>
                </c:pt>
                <c:pt idx="1739">
                  <c:v>31.383541122059949</c:v>
                </c:pt>
                <c:pt idx="1740">
                  <c:v>32.530865475978786</c:v>
                </c:pt>
                <c:pt idx="1741">
                  <c:v>32.489612814605977</c:v>
                </c:pt>
                <c:pt idx="1742">
                  <c:v>32.489612814605977</c:v>
                </c:pt>
                <c:pt idx="1743">
                  <c:v>32.489612814605977</c:v>
                </c:pt>
                <c:pt idx="1744">
                  <c:v>31.663694093352905</c:v>
                </c:pt>
                <c:pt idx="1745">
                  <c:v>31.624620702756374</c:v>
                </c:pt>
                <c:pt idx="1746">
                  <c:v>31.624620702756374</c:v>
                </c:pt>
                <c:pt idx="1747">
                  <c:v>33.78764236146376</c:v>
                </c:pt>
                <c:pt idx="1748">
                  <c:v>33.745370765977206</c:v>
                </c:pt>
                <c:pt idx="1749">
                  <c:v>33.745370765977206</c:v>
                </c:pt>
                <c:pt idx="1750">
                  <c:v>33.745370765977206</c:v>
                </c:pt>
                <c:pt idx="1751">
                  <c:v>33.505516535085356</c:v>
                </c:pt>
                <c:pt idx="1752">
                  <c:v>33.463873255437875</c:v>
                </c:pt>
                <c:pt idx="1753">
                  <c:v>33.463873255437875</c:v>
                </c:pt>
                <c:pt idx="1754">
                  <c:v>33.463873255437875</c:v>
                </c:pt>
                <c:pt idx="1755">
                  <c:v>31.055038710889939</c:v>
                </c:pt>
                <c:pt idx="1756">
                  <c:v>31.017242264505235</c:v>
                </c:pt>
                <c:pt idx="1757">
                  <c:v>31.017242264505235</c:v>
                </c:pt>
                <c:pt idx="1758">
                  <c:v>31.017242264505235</c:v>
                </c:pt>
                <c:pt idx="1759">
                  <c:v>31.342987109936132</c:v>
                </c:pt>
                <c:pt idx="1760">
                  <c:v>31.30354357830166</c:v>
                </c:pt>
                <c:pt idx="1761">
                  <c:v>31.30354357830166</c:v>
                </c:pt>
                <c:pt idx="1762">
                  <c:v>31.30354357830166</c:v>
                </c:pt>
                <c:pt idx="1763">
                  <c:v>34.110916990559538</c:v>
                </c:pt>
                <c:pt idx="1764">
                  <c:v>34.066657892623184</c:v>
                </c:pt>
                <c:pt idx="1765">
                  <c:v>34.066657892623184</c:v>
                </c:pt>
                <c:pt idx="1766">
                  <c:v>34.066657892623184</c:v>
                </c:pt>
                <c:pt idx="1767">
                  <c:v>30.479198667690191</c:v>
                </c:pt>
                <c:pt idx="1768">
                  <c:v>30.442158804993031</c:v>
                </c:pt>
                <c:pt idx="1769">
                  <c:v>30.442158804993031</c:v>
                </c:pt>
                <c:pt idx="1770">
                  <c:v>30.442158804993031</c:v>
                </c:pt>
                <c:pt idx="1771">
                  <c:v>34.796281194157089</c:v>
                </c:pt>
                <c:pt idx="1772">
                  <c:v>34.752782113509177</c:v>
                </c:pt>
                <c:pt idx="1773">
                  <c:v>34.752782113509177</c:v>
                </c:pt>
                <c:pt idx="1774">
                  <c:v>35.16302257820103</c:v>
                </c:pt>
                <c:pt idx="1775">
                  <c:v>35.119385350330496</c:v>
                </c:pt>
                <c:pt idx="1776">
                  <c:v>35.119385350330496</c:v>
                </c:pt>
                <c:pt idx="1777">
                  <c:v>35.119385350330496</c:v>
                </c:pt>
                <c:pt idx="1778">
                  <c:v>34.6102367809764</c:v>
                </c:pt>
                <c:pt idx="1779">
                  <c:v>34.56737141299034</c:v>
                </c:pt>
                <c:pt idx="1780">
                  <c:v>34.56737141299034</c:v>
                </c:pt>
                <c:pt idx="1781">
                  <c:v>37.252669829561313</c:v>
                </c:pt>
                <c:pt idx="1782">
                  <c:v>37.206027808817737</c:v>
                </c:pt>
                <c:pt idx="1783">
                  <c:v>37.206027808817737</c:v>
                </c:pt>
                <c:pt idx="1784">
                  <c:v>37.206027808817737</c:v>
                </c:pt>
                <c:pt idx="1785">
                  <c:v>32.104983106258054</c:v>
                </c:pt>
                <c:pt idx="1786">
                  <c:v>32.065357797840996</c:v>
                </c:pt>
                <c:pt idx="1787">
                  <c:v>32.065357797840996</c:v>
                </c:pt>
                <c:pt idx="1788">
                  <c:v>32.065357797840996</c:v>
                </c:pt>
                <c:pt idx="1789">
                  <c:v>34.647916836096343</c:v>
                </c:pt>
                <c:pt idx="1790">
                  <c:v>34.605539846049616</c:v>
                </c:pt>
                <c:pt idx="1791">
                  <c:v>34.605539846049616</c:v>
                </c:pt>
                <c:pt idx="1792">
                  <c:v>35.771183065688255</c:v>
                </c:pt>
                <c:pt idx="1793">
                  <c:v>35.726790368278742</c:v>
                </c:pt>
                <c:pt idx="1794">
                  <c:v>35.726790368278742</c:v>
                </c:pt>
                <c:pt idx="1795">
                  <c:v>35.726790368278742</c:v>
                </c:pt>
                <c:pt idx="1796">
                  <c:v>31.682154444484524</c:v>
                </c:pt>
                <c:pt idx="1797">
                  <c:v>31.6425073783969</c:v>
                </c:pt>
                <c:pt idx="1798">
                  <c:v>31.6425073783969</c:v>
                </c:pt>
                <c:pt idx="1799">
                  <c:v>31.6425073783969</c:v>
                </c:pt>
                <c:pt idx="1800">
                  <c:v>32.565144812375813</c:v>
                </c:pt>
                <c:pt idx="1801">
                  <c:v>32.525252354425852</c:v>
                </c:pt>
                <c:pt idx="1802">
                  <c:v>32.525252354425852</c:v>
                </c:pt>
                <c:pt idx="1803">
                  <c:v>32.525252354425852</c:v>
                </c:pt>
                <c:pt idx="1804">
                  <c:v>32.341640837448196</c:v>
                </c:pt>
                <c:pt idx="1805">
                  <c:v>32.302034935026214</c:v>
                </c:pt>
                <c:pt idx="1806">
                  <c:v>32.302034935026214</c:v>
                </c:pt>
                <c:pt idx="1807">
                  <c:v>33.979199760433666</c:v>
                </c:pt>
                <c:pt idx="1808">
                  <c:v>33.937241586808007</c:v>
                </c:pt>
                <c:pt idx="1809">
                  <c:v>33.937241586808007</c:v>
                </c:pt>
                <c:pt idx="1810">
                  <c:v>33.937241586808007</c:v>
                </c:pt>
                <c:pt idx="1811">
                  <c:v>36.80945507608331</c:v>
                </c:pt>
                <c:pt idx="1812">
                  <c:v>36.764482265926127</c:v>
                </c:pt>
                <c:pt idx="1813">
                  <c:v>36.764482265926127</c:v>
                </c:pt>
                <c:pt idx="1814">
                  <c:v>33.545491903162322</c:v>
                </c:pt>
                <c:pt idx="1815">
                  <c:v>33.5039182018171</c:v>
                </c:pt>
                <c:pt idx="1816">
                  <c:v>33.5039182018171</c:v>
                </c:pt>
                <c:pt idx="1817">
                  <c:v>33.5039182018171</c:v>
                </c:pt>
                <c:pt idx="1818">
                  <c:v>30.76982920353694</c:v>
                </c:pt>
                <c:pt idx="1819">
                  <c:v>30.732673700222541</c:v>
                </c:pt>
                <c:pt idx="1820">
                  <c:v>30.732673700222541</c:v>
                </c:pt>
                <c:pt idx="1821">
                  <c:v>30.732673700222541</c:v>
                </c:pt>
                <c:pt idx="1822">
                  <c:v>29.383320890457092</c:v>
                </c:pt>
                <c:pt idx="1823">
                  <c:v>29.348393444084319</c:v>
                </c:pt>
                <c:pt idx="1824">
                  <c:v>29.348393444084319</c:v>
                </c:pt>
                <c:pt idx="1825">
                  <c:v>29.348393444084319</c:v>
                </c:pt>
                <c:pt idx="1826">
                  <c:v>31.12740372783821</c:v>
                </c:pt>
                <c:pt idx="1827">
                  <c:v>31.089670123676083</c:v>
                </c:pt>
                <c:pt idx="1828">
                  <c:v>31.089670123676083</c:v>
                </c:pt>
                <c:pt idx="1829">
                  <c:v>31.089670123676083</c:v>
                </c:pt>
                <c:pt idx="1830">
                  <c:v>29.623029667362633</c:v>
                </c:pt>
                <c:pt idx="1831">
                  <c:v>29.588487996719479</c:v>
                </c:pt>
                <c:pt idx="1832">
                  <c:v>29.588487996719479</c:v>
                </c:pt>
                <c:pt idx="1833">
                  <c:v>29.588487996719479</c:v>
                </c:pt>
                <c:pt idx="1834">
                  <c:v>30.789425805983424</c:v>
                </c:pt>
                <c:pt idx="1835">
                  <c:v>30.751840865225645</c:v>
                </c:pt>
                <c:pt idx="1836">
                  <c:v>30.751840865225645</c:v>
                </c:pt>
                <c:pt idx="1837">
                  <c:v>30.751840865225645</c:v>
                </c:pt>
                <c:pt idx="1838">
                  <c:v>29.19547416369322</c:v>
                </c:pt>
                <c:pt idx="1839">
                  <c:v>29.160881697467065</c:v>
                </c:pt>
                <c:pt idx="1840">
                  <c:v>29.160881697467065</c:v>
                </c:pt>
                <c:pt idx="1841">
                  <c:v>29.160881697467065</c:v>
                </c:pt>
                <c:pt idx="1842">
                  <c:v>29.641405316866155</c:v>
                </c:pt>
                <c:pt idx="1843">
                  <c:v>29.606027541654438</c:v>
                </c:pt>
                <c:pt idx="1844">
                  <c:v>29.606027541654438</c:v>
                </c:pt>
                <c:pt idx="1845">
                  <c:v>29.606027541654438</c:v>
                </c:pt>
                <c:pt idx="1846">
                  <c:v>31.736304294421789</c:v>
                </c:pt>
                <c:pt idx="1847">
                  <c:v>31.698591066771925</c:v>
                </c:pt>
                <c:pt idx="1848">
                  <c:v>31.698591066771925</c:v>
                </c:pt>
                <c:pt idx="1849">
                  <c:v>31.698591066771925</c:v>
                </c:pt>
                <c:pt idx="1850">
                  <c:v>29.173871170547212</c:v>
                </c:pt>
                <c:pt idx="1851">
                  <c:v>29.139366235568552</c:v>
                </c:pt>
                <c:pt idx="1852">
                  <c:v>29.139366235568552</c:v>
                </c:pt>
                <c:pt idx="1853">
                  <c:v>29.139366235568552</c:v>
                </c:pt>
                <c:pt idx="1854">
                  <c:v>35.272774037450255</c:v>
                </c:pt>
                <c:pt idx="1855">
                  <c:v>35.2310548606252</c:v>
                </c:pt>
                <c:pt idx="1856">
                  <c:v>35.2310548606252</c:v>
                </c:pt>
                <c:pt idx="1857">
                  <c:v>35.2310548606252</c:v>
                </c:pt>
                <c:pt idx="1858">
                  <c:v>31.297333008907813</c:v>
                </c:pt>
                <c:pt idx="1859">
                  <c:v>31.25991515445525</c:v>
                </c:pt>
                <c:pt idx="1860">
                  <c:v>31.25991515445525</c:v>
                </c:pt>
                <c:pt idx="1861">
                  <c:v>30.807598762697832</c:v>
                </c:pt>
                <c:pt idx="1862">
                  <c:v>30.77115736259098</c:v>
                </c:pt>
                <c:pt idx="1863">
                  <c:v>30.77115736259098</c:v>
                </c:pt>
                <c:pt idx="1864">
                  <c:v>30.77115736259098</c:v>
                </c:pt>
                <c:pt idx="1865">
                  <c:v>30.77115736259098</c:v>
                </c:pt>
                <c:pt idx="1866">
                  <c:v>28.519960344861911</c:v>
                </c:pt>
                <c:pt idx="1867">
                  <c:v>28.48693971943009</c:v>
                </c:pt>
                <c:pt idx="1868">
                  <c:v>28.48693971943009</c:v>
                </c:pt>
                <c:pt idx="1869">
                  <c:v>29.962775821840729</c:v>
                </c:pt>
                <c:pt idx="1870">
                  <c:v>29.927556204834477</c:v>
                </c:pt>
                <c:pt idx="1871">
                  <c:v>29.927556204834477</c:v>
                </c:pt>
                <c:pt idx="1872">
                  <c:v>29.927556204834477</c:v>
                </c:pt>
                <c:pt idx="1873">
                  <c:v>29.927556204834477</c:v>
                </c:pt>
                <c:pt idx="1874">
                  <c:v>28.342537382304052</c:v>
                </c:pt>
                <c:pt idx="1875">
                  <c:v>28.309939991316931</c:v>
                </c:pt>
                <c:pt idx="1876">
                  <c:v>28.309939991316931</c:v>
                </c:pt>
                <c:pt idx="1877">
                  <c:v>28.309939991316931</c:v>
                </c:pt>
                <c:pt idx="1878">
                  <c:v>28.842625913567563</c:v>
                </c:pt>
                <c:pt idx="1879">
                  <c:v>28.808725035972081</c:v>
                </c:pt>
                <c:pt idx="1880">
                  <c:v>28.808725035972081</c:v>
                </c:pt>
                <c:pt idx="1881">
                  <c:v>28.808725035972081</c:v>
                </c:pt>
                <c:pt idx="1882">
                  <c:v>29.505294925837649</c:v>
                </c:pt>
                <c:pt idx="1883">
                  <c:v>29.470345088103652</c:v>
                </c:pt>
                <c:pt idx="1884">
                  <c:v>29.470345088103652</c:v>
                </c:pt>
                <c:pt idx="1885">
                  <c:v>29.470345088103652</c:v>
                </c:pt>
                <c:pt idx="1886">
                  <c:v>27.934260560405299</c:v>
                </c:pt>
                <c:pt idx="1887">
                  <c:v>27.901763885821364</c:v>
                </c:pt>
                <c:pt idx="1888">
                  <c:v>27.901763885821364</c:v>
                </c:pt>
                <c:pt idx="1889">
                  <c:v>27.901763885821364</c:v>
                </c:pt>
                <c:pt idx="1890">
                  <c:v>28.686458720192977</c:v>
                </c:pt>
                <c:pt idx="1891">
                  <c:v>28.652354322444232</c:v>
                </c:pt>
                <c:pt idx="1892">
                  <c:v>28.652354322444232</c:v>
                </c:pt>
                <c:pt idx="1893">
                  <c:v>28.652354322444232</c:v>
                </c:pt>
                <c:pt idx="1894">
                  <c:v>29.488361984281255</c:v>
                </c:pt>
                <c:pt idx="1895">
                  <c:v>29.453767480348546</c:v>
                </c:pt>
                <c:pt idx="1896">
                  <c:v>29.453767480348546</c:v>
                </c:pt>
                <c:pt idx="1897">
                  <c:v>29.453767480348546</c:v>
                </c:pt>
                <c:pt idx="1898">
                  <c:v>28.104099566834002</c:v>
                </c:pt>
                <c:pt idx="1899">
                  <c:v>28.070360309911617</c:v>
                </c:pt>
                <c:pt idx="1900">
                  <c:v>28.070360309911617</c:v>
                </c:pt>
                <c:pt idx="1901">
                  <c:v>28.070360309911617</c:v>
                </c:pt>
                <c:pt idx="1902">
                  <c:v>28.070360309911617</c:v>
                </c:pt>
                <c:pt idx="1903">
                  <c:v>26.707518100080193</c:v>
                </c:pt>
                <c:pt idx="1904">
                  <c:v>26.675718501501027</c:v>
                </c:pt>
                <c:pt idx="1905">
                  <c:v>26.675718501501027</c:v>
                </c:pt>
                <c:pt idx="1906">
                  <c:v>26.675718501501027</c:v>
                </c:pt>
                <c:pt idx="1907">
                  <c:v>30.305719638760543</c:v>
                </c:pt>
                <c:pt idx="1908">
                  <c:v>30.270327612135912</c:v>
                </c:pt>
                <c:pt idx="1909">
                  <c:v>30.270327612135912</c:v>
                </c:pt>
                <c:pt idx="1910">
                  <c:v>30.270327612135912</c:v>
                </c:pt>
                <c:pt idx="1911">
                  <c:v>31.088941742433587</c:v>
                </c:pt>
                <c:pt idx="1912">
                  <c:v>31.052981719181965</c:v>
                </c:pt>
                <c:pt idx="1913">
                  <c:v>31.052981719181965</c:v>
                </c:pt>
                <c:pt idx="1914">
                  <c:v>31.943578790157108</c:v>
                </c:pt>
                <c:pt idx="1915">
                  <c:v>31.905449870865834</c:v>
                </c:pt>
                <c:pt idx="1916">
                  <c:v>31.905449870865834</c:v>
                </c:pt>
                <c:pt idx="1917">
                  <c:v>31.905449870865834</c:v>
                </c:pt>
                <c:pt idx="1918">
                  <c:v>32.261431595800531</c:v>
                </c:pt>
                <c:pt idx="1919">
                  <c:v>32.223064493838841</c:v>
                </c:pt>
                <c:pt idx="1920">
                  <c:v>32.223064493838841</c:v>
                </c:pt>
                <c:pt idx="1921">
                  <c:v>32.223064493838841</c:v>
                </c:pt>
                <c:pt idx="1922">
                  <c:v>29.683699488987166</c:v>
                </c:pt>
                <c:pt idx="1923">
                  <c:v>29.648919212273551</c:v>
                </c:pt>
                <c:pt idx="1924">
                  <c:v>29.648919212273551</c:v>
                </c:pt>
                <c:pt idx="1925">
                  <c:v>29.648919212273551</c:v>
                </c:pt>
                <c:pt idx="1926">
                  <c:v>28.105021419854562</c:v>
                </c:pt>
                <c:pt idx="1927">
                  <c:v>28.072548199740584</c:v>
                </c:pt>
                <c:pt idx="1928">
                  <c:v>28.072548199740584</c:v>
                </c:pt>
                <c:pt idx="1929">
                  <c:v>28.072548199740584</c:v>
                </c:pt>
                <c:pt idx="1930">
                  <c:v>28.315963397484577</c:v>
                </c:pt>
                <c:pt idx="1931">
                  <c:v>28.282934548642718</c:v>
                </c:pt>
                <c:pt idx="1932">
                  <c:v>28.282934548642718</c:v>
                </c:pt>
                <c:pt idx="1933">
                  <c:v>28.282934548642718</c:v>
                </c:pt>
                <c:pt idx="1934">
                  <c:v>28.085987034699009</c:v>
                </c:pt>
                <c:pt idx="1935">
                  <c:v>28.053450432822665</c:v>
                </c:pt>
                <c:pt idx="1936">
                  <c:v>28.053450432822665</c:v>
                </c:pt>
                <c:pt idx="1937">
                  <c:v>28.053450432822665</c:v>
                </c:pt>
                <c:pt idx="1938">
                  <c:v>28.053450432822665</c:v>
                </c:pt>
                <c:pt idx="1939">
                  <c:v>25.300196386939859</c:v>
                </c:pt>
                <c:pt idx="1940">
                  <c:v>25.270846626214627</c:v>
                </c:pt>
                <c:pt idx="1941">
                  <c:v>25.270846626214627</c:v>
                </c:pt>
                <c:pt idx="1942">
                  <c:v>25.270846626214627</c:v>
                </c:pt>
                <c:pt idx="1943">
                  <c:v>30.022597468131899</c:v>
                </c:pt>
                <c:pt idx="1944">
                  <c:v>29.986855627492922</c:v>
                </c:pt>
                <c:pt idx="1945">
                  <c:v>29.986855627492922</c:v>
                </c:pt>
                <c:pt idx="1946">
                  <c:v>29.986855627492922</c:v>
                </c:pt>
                <c:pt idx="1947">
                  <c:v>30.11957288543028</c:v>
                </c:pt>
                <c:pt idx="1948">
                  <c:v>30.083802359816953</c:v>
                </c:pt>
                <c:pt idx="1949">
                  <c:v>30.083802359816953</c:v>
                </c:pt>
                <c:pt idx="1950">
                  <c:v>30.083802359816953</c:v>
                </c:pt>
                <c:pt idx="1951">
                  <c:v>31.657903198013024</c:v>
                </c:pt>
                <c:pt idx="1952">
                  <c:v>31.620949994252193</c:v>
                </c:pt>
                <c:pt idx="1953">
                  <c:v>31.620949994252193</c:v>
                </c:pt>
                <c:pt idx="1954">
                  <c:v>31.620949994252193</c:v>
                </c:pt>
                <c:pt idx="1955">
                  <c:v>29.256493627077862</c:v>
                </c:pt>
                <c:pt idx="1956">
                  <c:v>29.222459347589115</c:v>
                </c:pt>
                <c:pt idx="1957">
                  <c:v>29.222459347589115</c:v>
                </c:pt>
                <c:pt idx="1958">
                  <c:v>29.222459347589115</c:v>
                </c:pt>
                <c:pt idx="1959">
                  <c:v>28.202528893891245</c:v>
                </c:pt>
                <c:pt idx="1960">
                  <c:v>28.170886608562466</c:v>
                </c:pt>
                <c:pt idx="1961">
                  <c:v>28.170886608562466</c:v>
                </c:pt>
                <c:pt idx="1962">
                  <c:v>28.170886608562466</c:v>
                </c:pt>
                <c:pt idx="1963">
                  <c:v>30.865449536194049</c:v>
                </c:pt>
                <c:pt idx="1964">
                  <c:v>30.829828018135224</c:v>
                </c:pt>
                <c:pt idx="1965">
                  <c:v>30.829828018135224</c:v>
                </c:pt>
                <c:pt idx="1966">
                  <c:v>30.16006838825971</c:v>
                </c:pt>
                <c:pt idx="1967">
                  <c:v>30.125728208806414</c:v>
                </c:pt>
                <c:pt idx="1968">
                  <c:v>30.125728208806414</c:v>
                </c:pt>
                <c:pt idx="1969">
                  <c:v>30.125728208806414</c:v>
                </c:pt>
                <c:pt idx="1970">
                  <c:v>30.125728208806414</c:v>
                </c:pt>
                <c:pt idx="1971">
                  <c:v>28.250865487320851</c:v>
                </c:pt>
                <c:pt idx="1972">
                  <c:v>28.218212740256302</c:v>
                </c:pt>
                <c:pt idx="1973">
                  <c:v>28.218212740256302</c:v>
                </c:pt>
                <c:pt idx="1974">
                  <c:v>28.218212740256302</c:v>
                </c:pt>
                <c:pt idx="1975">
                  <c:v>28.882825002469939</c:v>
                </c:pt>
                <c:pt idx="1976">
                  <c:v>28.849513016461515</c:v>
                </c:pt>
                <c:pt idx="1977">
                  <c:v>28.849513016461515</c:v>
                </c:pt>
                <c:pt idx="1978">
                  <c:v>28.849513016461515</c:v>
                </c:pt>
                <c:pt idx="1979">
                  <c:v>28.304057985254762</c:v>
                </c:pt>
                <c:pt idx="1980">
                  <c:v>28.271599501931245</c:v>
                </c:pt>
                <c:pt idx="1981">
                  <c:v>28.271599501931245</c:v>
                </c:pt>
                <c:pt idx="1982">
                  <c:v>28.271599501931245</c:v>
                </c:pt>
                <c:pt idx="1983">
                  <c:v>29.270241698831068</c:v>
                </c:pt>
                <c:pt idx="1984">
                  <c:v>29.236329329147221</c:v>
                </c:pt>
                <c:pt idx="1985">
                  <c:v>29.236329329147221</c:v>
                </c:pt>
                <c:pt idx="1986">
                  <c:v>29.236329329147221</c:v>
                </c:pt>
                <c:pt idx="1987">
                  <c:v>27.088343387409473</c:v>
                </c:pt>
                <c:pt idx="1988">
                  <c:v>27.057827899896743</c:v>
                </c:pt>
                <c:pt idx="1989">
                  <c:v>27.057827899896743</c:v>
                </c:pt>
                <c:pt idx="1990">
                  <c:v>27.057827899896743</c:v>
                </c:pt>
                <c:pt idx="1991">
                  <c:v>27.629127638261057</c:v>
                </c:pt>
                <c:pt idx="1992">
                  <c:v>27.597820341190079</c:v>
                </c:pt>
                <c:pt idx="1993">
                  <c:v>27.597820341190079</c:v>
                </c:pt>
                <c:pt idx="1994">
                  <c:v>27.597820341190079</c:v>
                </c:pt>
                <c:pt idx="1995">
                  <c:v>27.303455548836958</c:v>
                </c:pt>
                <c:pt idx="1996">
                  <c:v>27.272999479755985</c:v>
                </c:pt>
                <c:pt idx="1997">
                  <c:v>27.272999479755985</c:v>
                </c:pt>
                <c:pt idx="1998">
                  <c:v>27.272999479755985</c:v>
                </c:pt>
                <c:pt idx="1999">
                  <c:v>31.355442293227963</c:v>
                </c:pt>
                <c:pt idx="2000">
                  <c:v>31.320306688310136</c:v>
                </c:pt>
                <c:pt idx="2001">
                  <c:v>31.320306688310136</c:v>
                </c:pt>
                <c:pt idx="2002">
                  <c:v>31.320306688310136</c:v>
                </c:pt>
                <c:pt idx="2003">
                  <c:v>29.453222537452017</c:v>
                </c:pt>
                <c:pt idx="2004">
                  <c:v>29.420071390045052</c:v>
                </c:pt>
                <c:pt idx="2005">
                  <c:v>29.420071390045052</c:v>
                </c:pt>
                <c:pt idx="2006">
                  <c:v>29.420071390045052</c:v>
                </c:pt>
                <c:pt idx="2007">
                  <c:v>28.629014470285</c:v>
                </c:pt>
                <c:pt idx="2008">
                  <c:v>28.596467593403553</c:v>
                </c:pt>
                <c:pt idx="2009">
                  <c:v>28.596467593403553</c:v>
                </c:pt>
                <c:pt idx="2010">
                  <c:v>28.596467593403553</c:v>
                </c:pt>
                <c:pt idx="2011">
                  <c:v>27.94306699680337</c:v>
                </c:pt>
                <c:pt idx="2012">
                  <c:v>27.91105015312138</c:v>
                </c:pt>
                <c:pt idx="2013">
                  <c:v>27.91105015312138</c:v>
                </c:pt>
                <c:pt idx="2014">
                  <c:v>27.91105015312138</c:v>
                </c:pt>
                <c:pt idx="2015">
                  <c:v>26.809657766769686</c:v>
                </c:pt>
                <c:pt idx="2016">
                  <c:v>26.779349269994206</c:v>
                </c:pt>
                <c:pt idx="2017">
                  <c:v>26.779349269994206</c:v>
                </c:pt>
                <c:pt idx="2018">
                  <c:v>26.779349269994206</c:v>
                </c:pt>
                <c:pt idx="2019">
                  <c:v>26.834727785915074</c:v>
                </c:pt>
                <c:pt idx="2020">
                  <c:v>26.804795406005319</c:v>
                </c:pt>
                <c:pt idx="2021">
                  <c:v>26.804795406005319</c:v>
                </c:pt>
                <c:pt idx="2022">
                  <c:v>26.804795406005319</c:v>
                </c:pt>
                <c:pt idx="2023">
                  <c:v>27.145251275388215</c:v>
                </c:pt>
                <c:pt idx="2024">
                  <c:v>27.114671114646811</c:v>
                </c:pt>
                <c:pt idx="2025">
                  <c:v>27.114671114646811</c:v>
                </c:pt>
                <c:pt idx="2026">
                  <c:v>27.114671114646811</c:v>
                </c:pt>
                <c:pt idx="2027">
                  <c:v>27.114309879509204</c:v>
                </c:pt>
                <c:pt idx="2028">
                  <c:v>27.084047042368507</c:v>
                </c:pt>
                <c:pt idx="2029">
                  <c:v>27.084047042368507</c:v>
                </c:pt>
                <c:pt idx="2030">
                  <c:v>27.084047042368507</c:v>
                </c:pt>
                <c:pt idx="2031">
                  <c:v>28.891036201260714</c:v>
                </c:pt>
                <c:pt idx="2032">
                  <c:v>28.858778053992737</c:v>
                </c:pt>
                <c:pt idx="2033">
                  <c:v>28.858778053992737</c:v>
                </c:pt>
                <c:pt idx="2034">
                  <c:v>28.858778053992737</c:v>
                </c:pt>
                <c:pt idx="2035">
                  <c:v>28.858778053992737</c:v>
                </c:pt>
                <c:pt idx="2036">
                  <c:v>26.862914393683024</c:v>
                </c:pt>
                <c:pt idx="2037">
                  <c:v>26.833077879404154</c:v>
                </c:pt>
                <c:pt idx="2038">
                  <c:v>26.833077879404154</c:v>
                </c:pt>
                <c:pt idx="2039">
                  <c:v>26.833077879404154</c:v>
                </c:pt>
                <c:pt idx="2040">
                  <c:v>27.977974698157599</c:v>
                </c:pt>
                <c:pt idx="2041">
                  <c:v>27.946789954513136</c:v>
                </c:pt>
                <c:pt idx="2042">
                  <c:v>27.946789954513136</c:v>
                </c:pt>
                <c:pt idx="2043">
                  <c:v>27.946789954513136</c:v>
                </c:pt>
                <c:pt idx="2044">
                  <c:v>26.628987109230383</c:v>
                </c:pt>
                <c:pt idx="2045">
                  <c:v>26.599037385531791</c:v>
                </c:pt>
                <c:pt idx="2046">
                  <c:v>26.599037385531791</c:v>
                </c:pt>
                <c:pt idx="2047">
                  <c:v>26.599037385531791</c:v>
                </c:pt>
                <c:pt idx="2048">
                  <c:v>29.456025831358364</c:v>
                </c:pt>
                <c:pt idx="2049">
                  <c:v>29.422786918078163</c:v>
                </c:pt>
                <c:pt idx="2050">
                  <c:v>29.422786918078163</c:v>
                </c:pt>
                <c:pt idx="2051">
                  <c:v>29.422786918078163</c:v>
                </c:pt>
                <c:pt idx="2052">
                  <c:v>28.979063118621301</c:v>
                </c:pt>
                <c:pt idx="2053">
                  <c:v>28.946571051033022</c:v>
                </c:pt>
                <c:pt idx="2054">
                  <c:v>28.946571051033022</c:v>
                </c:pt>
                <c:pt idx="2055">
                  <c:v>28.946571051033022</c:v>
                </c:pt>
                <c:pt idx="2056">
                  <c:v>26.972753251905143</c:v>
                </c:pt>
                <c:pt idx="2057">
                  <c:v>26.943170620742553</c:v>
                </c:pt>
                <c:pt idx="2058">
                  <c:v>26.943170620742553</c:v>
                </c:pt>
                <c:pt idx="2059">
                  <c:v>26.943170620742553</c:v>
                </c:pt>
                <c:pt idx="2060">
                  <c:v>25.748135761765965</c:v>
                </c:pt>
                <c:pt idx="2061">
                  <c:v>25.719653061107234</c:v>
                </c:pt>
                <c:pt idx="2062">
                  <c:v>25.719653061107234</c:v>
                </c:pt>
                <c:pt idx="2063">
                  <c:v>25.719653061107234</c:v>
                </c:pt>
                <c:pt idx="2064">
                  <c:v>26.761855008613015</c:v>
                </c:pt>
                <c:pt idx="2065">
                  <c:v>26.732327909425532</c:v>
                </c:pt>
                <c:pt idx="2066">
                  <c:v>26.732327909425532</c:v>
                </c:pt>
                <c:pt idx="2067">
                  <c:v>26.732327909425532</c:v>
                </c:pt>
                <c:pt idx="2068">
                  <c:v>27.238989592061213</c:v>
                </c:pt>
                <c:pt idx="2069">
                  <c:v>27.209453580521821</c:v>
                </c:pt>
                <c:pt idx="2070">
                  <c:v>27.209453580521821</c:v>
                </c:pt>
                <c:pt idx="2071">
                  <c:v>27.209453580521821</c:v>
                </c:pt>
                <c:pt idx="2072">
                  <c:v>29.545778998351519</c:v>
                </c:pt>
                <c:pt idx="2073">
                  <c:v>29.513021607060391</c:v>
                </c:pt>
                <c:pt idx="2074">
                  <c:v>29.513021607060391</c:v>
                </c:pt>
                <c:pt idx="2075">
                  <c:v>29.513021607060391</c:v>
                </c:pt>
                <c:pt idx="2076">
                  <c:v>29.103767316451048</c:v>
                </c:pt>
                <c:pt idx="2077">
                  <c:v>29.071423753014912</c:v>
                </c:pt>
                <c:pt idx="2078">
                  <c:v>29.071423753014912</c:v>
                </c:pt>
                <c:pt idx="2079">
                  <c:v>29.071423753014912</c:v>
                </c:pt>
                <c:pt idx="2080">
                  <c:v>27.716401936147477</c:v>
                </c:pt>
                <c:pt idx="2081">
                  <c:v>27.685054014834908</c:v>
                </c:pt>
                <c:pt idx="2082">
                  <c:v>27.685054014834908</c:v>
                </c:pt>
                <c:pt idx="2083">
                  <c:v>27.685054014834908</c:v>
                </c:pt>
                <c:pt idx="2084">
                  <c:v>27.45032444862121</c:v>
                </c:pt>
                <c:pt idx="2085">
                  <c:v>27.420071610905513</c:v>
                </c:pt>
                <c:pt idx="2086">
                  <c:v>27.420071610905513</c:v>
                </c:pt>
                <c:pt idx="2087">
                  <c:v>27.420071610905513</c:v>
                </c:pt>
                <c:pt idx="2088">
                  <c:v>27.066285349130762</c:v>
                </c:pt>
                <c:pt idx="2089">
                  <c:v>27.036418704318088</c:v>
                </c:pt>
                <c:pt idx="2090">
                  <c:v>27.036418704318088</c:v>
                </c:pt>
                <c:pt idx="2091">
                  <c:v>27.036418704318088</c:v>
                </c:pt>
                <c:pt idx="2092">
                  <c:v>27.374348343100042</c:v>
                </c:pt>
                <c:pt idx="2093">
                  <c:v>27.344416847220934</c:v>
                </c:pt>
                <c:pt idx="2094">
                  <c:v>27.344416847220934</c:v>
                </c:pt>
                <c:pt idx="2095">
                  <c:v>27.344416847220934</c:v>
                </c:pt>
                <c:pt idx="2096">
                  <c:v>26.729455843306859</c:v>
                </c:pt>
                <c:pt idx="2097">
                  <c:v>26.700388715073554</c:v>
                </c:pt>
                <c:pt idx="2098">
                  <c:v>26.700388715073554</c:v>
                </c:pt>
                <c:pt idx="2099">
                  <c:v>26.700388715073554</c:v>
                </c:pt>
                <c:pt idx="2100">
                  <c:v>29.986916284189792</c:v>
                </c:pt>
                <c:pt idx="2101">
                  <c:v>29.953893170786561</c:v>
                </c:pt>
                <c:pt idx="2102">
                  <c:v>29.953893170786561</c:v>
                </c:pt>
                <c:pt idx="2103">
                  <c:v>29.953893170786561</c:v>
                </c:pt>
                <c:pt idx="2104">
                  <c:v>27.50335568691002</c:v>
                </c:pt>
                <c:pt idx="2105">
                  <c:v>27.473649472097915</c:v>
                </c:pt>
                <c:pt idx="2106">
                  <c:v>27.473649472097915</c:v>
                </c:pt>
                <c:pt idx="2107">
                  <c:v>27.473649472097915</c:v>
                </c:pt>
                <c:pt idx="2108">
                  <c:v>27.506331842062913</c:v>
                </c:pt>
                <c:pt idx="2109">
                  <c:v>27.476363325720882</c:v>
                </c:pt>
                <c:pt idx="2110">
                  <c:v>27.476363325720882</c:v>
                </c:pt>
                <c:pt idx="2111">
                  <c:v>27.476363325720882</c:v>
                </c:pt>
                <c:pt idx="2112">
                  <c:v>27.787074160021088</c:v>
                </c:pt>
                <c:pt idx="2113">
                  <c:v>27.757450556527033</c:v>
                </c:pt>
                <c:pt idx="2114">
                  <c:v>27.757450556527033</c:v>
                </c:pt>
                <c:pt idx="2115">
                  <c:v>27.757450556527033</c:v>
                </c:pt>
                <c:pt idx="2116">
                  <c:v>27.014969513599524</c:v>
                </c:pt>
                <c:pt idx="2117">
                  <c:v>26.985805288105333</c:v>
                </c:pt>
                <c:pt idx="2118">
                  <c:v>26.985805288105333</c:v>
                </c:pt>
                <c:pt idx="2119">
                  <c:v>26.985805288105333</c:v>
                </c:pt>
                <c:pt idx="2120">
                  <c:v>29.077666213717471</c:v>
                </c:pt>
                <c:pt idx="2121">
                  <c:v>29.045075196057635</c:v>
                </c:pt>
                <c:pt idx="2122">
                  <c:v>29.045075196057635</c:v>
                </c:pt>
                <c:pt idx="2123">
                  <c:v>29.045075196057635</c:v>
                </c:pt>
                <c:pt idx="2124">
                  <c:v>27.072315262290974</c:v>
                </c:pt>
                <c:pt idx="2125">
                  <c:v>27.042748457055875</c:v>
                </c:pt>
                <c:pt idx="2126">
                  <c:v>27.042748457055875</c:v>
                </c:pt>
                <c:pt idx="2127">
                  <c:v>27.042748457055875</c:v>
                </c:pt>
                <c:pt idx="2128">
                  <c:v>28.091906462129373</c:v>
                </c:pt>
                <c:pt idx="2129">
                  <c:v>28.061187834366507</c:v>
                </c:pt>
                <c:pt idx="2130">
                  <c:v>28.061187834366507</c:v>
                </c:pt>
                <c:pt idx="2131">
                  <c:v>28.061187834366507</c:v>
                </c:pt>
                <c:pt idx="2132">
                  <c:v>26.684762855856381</c:v>
                </c:pt>
                <c:pt idx="2133">
                  <c:v>26.656157458146954</c:v>
                </c:pt>
                <c:pt idx="2134">
                  <c:v>26.656157458146954</c:v>
                </c:pt>
                <c:pt idx="2135">
                  <c:v>26.656157458146954</c:v>
                </c:pt>
                <c:pt idx="2136">
                  <c:v>28.242182726282255</c:v>
                </c:pt>
                <c:pt idx="2137">
                  <c:v>28.211968590794019</c:v>
                </c:pt>
                <c:pt idx="2138">
                  <c:v>28.211968590794019</c:v>
                </c:pt>
                <c:pt idx="2139">
                  <c:v>28.211968590794019</c:v>
                </c:pt>
                <c:pt idx="2140">
                  <c:v>27.024427865234053</c:v>
                </c:pt>
                <c:pt idx="2141">
                  <c:v>26.995397281690032</c:v>
                </c:pt>
                <c:pt idx="2142">
                  <c:v>26.995397281690032</c:v>
                </c:pt>
                <c:pt idx="2143">
                  <c:v>26.995397281690032</c:v>
                </c:pt>
                <c:pt idx="2144">
                  <c:v>26.328877934161127</c:v>
                </c:pt>
                <c:pt idx="2145">
                  <c:v>26.300302239135245</c:v>
                </c:pt>
                <c:pt idx="2146">
                  <c:v>26.300302239135245</c:v>
                </c:pt>
                <c:pt idx="2147">
                  <c:v>29.344222426518346</c:v>
                </c:pt>
                <c:pt idx="2148">
                  <c:v>29.312347599763971</c:v>
                </c:pt>
                <c:pt idx="2149">
                  <c:v>29.312347599763971</c:v>
                </c:pt>
                <c:pt idx="2150">
                  <c:v>29.312347599763971</c:v>
                </c:pt>
                <c:pt idx="2151">
                  <c:v>27.270775607899566</c:v>
                </c:pt>
                <c:pt idx="2152">
                  <c:v>27.241348766052713</c:v>
                </c:pt>
                <c:pt idx="2153">
                  <c:v>27.241348766052713</c:v>
                </c:pt>
                <c:pt idx="2154">
                  <c:v>27.241348766052713</c:v>
                </c:pt>
                <c:pt idx="2155">
                  <c:v>28.011849585276121</c:v>
                </c:pt>
                <c:pt idx="2156">
                  <c:v>27.981418950456483</c:v>
                </c:pt>
                <c:pt idx="2157">
                  <c:v>27.981418950456483</c:v>
                </c:pt>
                <c:pt idx="2158">
                  <c:v>27.981418950456483</c:v>
                </c:pt>
                <c:pt idx="2159">
                  <c:v>28.525040049967131</c:v>
                </c:pt>
                <c:pt idx="2160">
                  <c:v>28.493827246580061</c:v>
                </c:pt>
                <c:pt idx="2161">
                  <c:v>28.493827246580061</c:v>
                </c:pt>
                <c:pt idx="2162">
                  <c:v>28.493827246580061</c:v>
                </c:pt>
                <c:pt idx="2163">
                  <c:v>27.748106529494823</c:v>
                </c:pt>
                <c:pt idx="2164">
                  <c:v>27.718125877977741</c:v>
                </c:pt>
                <c:pt idx="2165">
                  <c:v>27.718125877977741</c:v>
                </c:pt>
                <c:pt idx="2166">
                  <c:v>27.718125877977741</c:v>
                </c:pt>
                <c:pt idx="2167">
                  <c:v>28.900433479734073</c:v>
                </c:pt>
                <c:pt idx="2168">
                  <c:v>28.869144120034754</c:v>
                </c:pt>
                <c:pt idx="2169">
                  <c:v>28.869144120034754</c:v>
                </c:pt>
                <c:pt idx="2170">
                  <c:v>28.869144120034754</c:v>
                </c:pt>
                <c:pt idx="2171">
                  <c:v>27.544191021407858</c:v>
                </c:pt>
                <c:pt idx="2172">
                  <c:v>27.514815203421673</c:v>
                </c:pt>
                <c:pt idx="2173">
                  <c:v>27.514815203421673</c:v>
                </c:pt>
                <c:pt idx="2174">
                  <c:v>27.514815203421673</c:v>
                </c:pt>
                <c:pt idx="2175">
                  <c:v>26.608068350368104</c:v>
                </c:pt>
                <c:pt idx="2176">
                  <c:v>26.579591019605992</c:v>
                </c:pt>
                <c:pt idx="2177">
                  <c:v>26.579591019605992</c:v>
                </c:pt>
                <c:pt idx="2178">
                  <c:v>26.579591019605992</c:v>
                </c:pt>
                <c:pt idx="2179">
                  <c:v>25.852595374892758</c:v>
                </c:pt>
                <c:pt idx="2180">
                  <c:v>25.824999582761826</c:v>
                </c:pt>
                <c:pt idx="2181">
                  <c:v>25.824999582761826</c:v>
                </c:pt>
                <c:pt idx="2182">
                  <c:v>25.824999582761826</c:v>
                </c:pt>
                <c:pt idx="2183">
                  <c:v>28.052022973838877</c:v>
                </c:pt>
                <c:pt idx="2184">
                  <c:v>28.021657950564439</c:v>
                </c:pt>
                <c:pt idx="2185">
                  <c:v>28.021657950564439</c:v>
                </c:pt>
                <c:pt idx="2186">
                  <c:v>28.021657950564439</c:v>
                </c:pt>
                <c:pt idx="2187">
                  <c:v>28.101626506779795</c:v>
                </c:pt>
                <c:pt idx="2188">
                  <c:v>28.071441865795066</c:v>
                </c:pt>
                <c:pt idx="2189">
                  <c:v>28.071441865795066</c:v>
                </c:pt>
                <c:pt idx="2190">
                  <c:v>28.071441865795066</c:v>
                </c:pt>
                <c:pt idx="2191">
                  <c:v>27.170536737597541</c:v>
                </c:pt>
                <c:pt idx="2192">
                  <c:v>27.141670853188575</c:v>
                </c:pt>
                <c:pt idx="2193">
                  <c:v>27.141670853188575</c:v>
                </c:pt>
                <c:pt idx="2194">
                  <c:v>27.141670853188575</c:v>
                </c:pt>
                <c:pt idx="2195">
                  <c:v>26.090642504245796</c:v>
                </c:pt>
                <c:pt idx="2196">
                  <c:v>26.062824423224821</c:v>
                </c:pt>
                <c:pt idx="2197">
                  <c:v>26.062824423224821</c:v>
                </c:pt>
                <c:pt idx="2198">
                  <c:v>26.062824423224821</c:v>
                </c:pt>
                <c:pt idx="2199">
                  <c:v>26.090109182893396</c:v>
                </c:pt>
                <c:pt idx="2200">
                  <c:v>26.062469855608107</c:v>
                </c:pt>
                <c:pt idx="2201">
                  <c:v>26.062469855608107</c:v>
                </c:pt>
                <c:pt idx="2202">
                  <c:v>26.062469855608107</c:v>
                </c:pt>
                <c:pt idx="2203">
                  <c:v>27.793466889846645</c:v>
                </c:pt>
                <c:pt idx="2204">
                  <c:v>27.764039464421533</c:v>
                </c:pt>
                <c:pt idx="2205">
                  <c:v>27.764039464421533</c:v>
                </c:pt>
                <c:pt idx="2206">
                  <c:v>27.764039464421533</c:v>
                </c:pt>
                <c:pt idx="2207">
                  <c:v>26.001099347247301</c:v>
                </c:pt>
                <c:pt idx="2208">
                  <c:v>25.973449071224383</c:v>
                </c:pt>
                <c:pt idx="2209">
                  <c:v>25.973449071224383</c:v>
                </c:pt>
                <c:pt idx="2210">
                  <c:v>25.973449071224383</c:v>
                </c:pt>
                <c:pt idx="2211">
                  <c:v>27.751226763276481</c:v>
                </c:pt>
                <c:pt idx="2212">
                  <c:v>27.72145268180169</c:v>
                </c:pt>
                <c:pt idx="2213">
                  <c:v>27.72145268180169</c:v>
                </c:pt>
                <c:pt idx="2214">
                  <c:v>27.72145268180169</c:v>
                </c:pt>
                <c:pt idx="2215">
                  <c:v>26.910147134813062</c:v>
                </c:pt>
                <c:pt idx="2216">
                  <c:v>26.881326727413459</c:v>
                </c:pt>
                <c:pt idx="2217">
                  <c:v>26.881326727413459</c:v>
                </c:pt>
                <c:pt idx="2218">
                  <c:v>28.743531660349934</c:v>
                </c:pt>
                <c:pt idx="2219">
                  <c:v>28.713701013701947</c:v>
                </c:pt>
                <c:pt idx="2220">
                  <c:v>28.713701013701947</c:v>
                </c:pt>
                <c:pt idx="2221">
                  <c:v>28.713701013701947</c:v>
                </c:pt>
                <c:pt idx="2222">
                  <c:v>28.139136366718713</c:v>
                </c:pt>
                <c:pt idx="2223">
                  <c:v>28.109192667167871</c:v>
                </c:pt>
                <c:pt idx="2224">
                  <c:v>28.109192667167871</c:v>
                </c:pt>
                <c:pt idx="2225">
                  <c:v>28.109192667167871</c:v>
                </c:pt>
                <c:pt idx="2226">
                  <c:v>26.580069096190996</c:v>
                </c:pt>
                <c:pt idx="2227">
                  <c:v>26.552243166563255</c:v>
                </c:pt>
                <c:pt idx="2228">
                  <c:v>26.552243166563255</c:v>
                </c:pt>
                <c:pt idx="2229">
                  <c:v>26.552243166563255</c:v>
                </c:pt>
                <c:pt idx="2230">
                  <c:v>28.778044083747545</c:v>
                </c:pt>
                <c:pt idx="2231">
                  <c:v>28.748030987411877</c:v>
                </c:pt>
                <c:pt idx="2232">
                  <c:v>28.748030987411877</c:v>
                </c:pt>
                <c:pt idx="2233">
                  <c:v>28.748030987411877</c:v>
                </c:pt>
                <c:pt idx="2234">
                  <c:v>29.04410123257431</c:v>
                </c:pt>
                <c:pt idx="2235">
                  <c:v>29.01345779997764</c:v>
                </c:pt>
                <c:pt idx="2236">
                  <c:v>29.01345779997764</c:v>
                </c:pt>
                <c:pt idx="2237">
                  <c:v>29.01345779997764</c:v>
                </c:pt>
                <c:pt idx="2238">
                  <c:v>27.382080160565522</c:v>
                </c:pt>
                <c:pt idx="2239">
                  <c:v>27.352622140407583</c:v>
                </c:pt>
                <c:pt idx="2240">
                  <c:v>27.352622140407583</c:v>
                </c:pt>
                <c:pt idx="2241">
                  <c:v>30.774359612780898</c:v>
                </c:pt>
                <c:pt idx="2242">
                  <c:v>30.742844234899216</c:v>
                </c:pt>
                <c:pt idx="2243">
                  <c:v>30.742844234899216</c:v>
                </c:pt>
                <c:pt idx="2244">
                  <c:v>30.742844234899216</c:v>
                </c:pt>
                <c:pt idx="2245">
                  <c:v>27.406569288238646</c:v>
                </c:pt>
                <c:pt idx="2246">
                  <c:v>27.378691771141664</c:v>
                </c:pt>
                <c:pt idx="2247">
                  <c:v>27.378691771141664</c:v>
                </c:pt>
                <c:pt idx="2248">
                  <c:v>29.517737325849577</c:v>
                </c:pt>
                <c:pt idx="2249">
                  <c:v>29.486944827787759</c:v>
                </c:pt>
                <c:pt idx="2250">
                  <c:v>29.486944827787759</c:v>
                </c:pt>
                <c:pt idx="2251">
                  <c:v>29.486944827787759</c:v>
                </c:pt>
                <c:pt idx="2252">
                  <c:v>27.581925920421753</c:v>
                </c:pt>
                <c:pt idx="2253">
                  <c:v>27.553304563746192</c:v>
                </c:pt>
                <c:pt idx="2254">
                  <c:v>27.553304563746192</c:v>
                </c:pt>
                <c:pt idx="2255">
                  <c:v>27.553304563746192</c:v>
                </c:pt>
                <c:pt idx="2256">
                  <c:v>29.458491230607017</c:v>
                </c:pt>
                <c:pt idx="2257">
                  <c:v>29.427679080820802</c:v>
                </c:pt>
                <c:pt idx="2258">
                  <c:v>29.427679080820802</c:v>
                </c:pt>
                <c:pt idx="2259">
                  <c:v>32.249190345332664</c:v>
                </c:pt>
                <c:pt idx="2260">
                  <c:v>32.21641664074351</c:v>
                </c:pt>
                <c:pt idx="2261">
                  <c:v>32.21641664074351</c:v>
                </c:pt>
                <c:pt idx="2262">
                  <c:v>31.34756887184318</c:v>
                </c:pt>
                <c:pt idx="2263">
                  <c:v>31.315273855325728</c:v>
                </c:pt>
                <c:pt idx="2264">
                  <c:v>31.315273855325728</c:v>
                </c:pt>
                <c:pt idx="2265">
                  <c:v>31.315273855325728</c:v>
                </c:pt>
                <c:pt idx="2266">
                  <c:v>29.234576024088536</c:v>
                </c:pt>
                <c:pt idx="2267">
                  <c:v>29.204965881122238</c:v>
                </c:pt>
                <c:pt idx="2268">
                  <c:v>29.204965881122238</c:v>
                </c:pt>
                <c:pt idx="2269">
                  <c:v>28.232786899648445</c:v>
                </c:pt>
                <c:pt idx="2270">
                  <c:v>28.203797964532225</c:v>
                </c:pt>
                <c:pt idx="2271">
                  <c:v>28.203797964532225</c:v>
                </c:pt>
                <c:pt idx="2272">
                  <c:v>28.203797964532225</c:v>
                </c:pt>
                <c:pt idx="2273">
                  <c:v>27.430063783121387</c:v>
                </c:pt>
                <c:pt idx="2274">
                  <c:v>27.401881050085812</c:v>
                </c:pt>
                <c:pt idx="2275">
                  <c:v>27.401881050085812</c:v>
                </c:pt>
                <c:pt idx="2276">
                  <c:v>31.083794774135551</c:v>
                </c:pt>
                <c:pt idx="2277">
                  <c:v>31.051632244990675</c:v>
                </c:pt>
                <c:pt idx="2278">
                  <c:v>31.051632244990675</c:v>
                </c:pt>
                <c:pt idx="2279">
                  <c:v>31.051632244990675</c:v>
                </c:pt>
                <c:pt idx="2280">
                  <c:v>26.470324683785538</c:v>
                </c:pt>
                <c:pt idx="2281">
                  <c:v>26.443502214408131</c:v>
                </c:pt>
                <c:pt idx="2282">
                  <c:v>26.443502214408131</c:v>
                </c:pt>
                <c:pt idx="2283">
                  <c:v>26.443502214408131</c:v>
                </c:pt>
                <c:pt idx="2284">
                  <c:v>28.306339804323798</c:v>
                </c:pt>
                <c:pt idx="2285">
                  <c:v>28.277746780227556</c:v>
                </c:pt>
                <c:pt idx="2286">
                  <c:v>28.277746780227556</c:v>
                </c:pt>
                <c:pt idx="2287">
                  <c:v>28.052601123853595</c:v>
                </c:pt>
                <c:pt idx="2288">
                  <c:v>28.023968933500665</c:v>
                </c:pt>
                <c:pt idx="2289">
                  <c:v>28.023968933500665</c:v>
                </c:pt>
                <c:pt idx="2290">
                  <c:v>28.023968933500665</c:v>
                </c:pt>
                <c:pt idx="2291">
                  <c:v>30.968896162724135</c:v>
                </c:pt>
                <c:pt idx="2292">
                  <c:v>30.937761816037892</c:v>
                </c:pt>
                <c:pt idx="2293">
                  <c:v>30.937761816037892</c:v>
                </c:pt>
                <c:pt idx="2294">
                  <c:v>30.937761816037892</c:v>
                </c:pt>
                <c:pt idx="2295">
                  <c:v>23.883316363484298</c:v>
                </c:pt>
                <c:pt idx="2296">
                  <c:v>23.859781434741667</c:v>
                </c:pt>
                <c:pt idx="2297">
                  <c:v>23.859781434741667</c:v>
                </c:pt>
                <c:pt idx="2298">
                  <c:v>23.859781434741667</c:v>
                </c:pt>
                <c:pt idx="2299">
                  <c:v>27.465933800264139</c:v>
                </c:pt>
                <c:pt idx="2300">
                  <c:v>27.438651808795644</c:v>
                </c:pt>
                <c:pt idx="2301">
                  <c:v>27.438651808795644</c:v>
                </c:pt>
                <c:pt idx="2302">
                  <c:v>28.76939592305752</c:v>
                </c:pt>
                <c:pt idx="2303">
                  <c:v>28.740660818938196</c:v>
                </c:pt>
                <c:pt idx="2304">
                  <c:v>28.740660818938196</c:v>
                </c:pt>
                <c:pt idx="2305">
                  <c:v>29.472813747215024</c:v>
                </c:pt>
                <c:pt idx="2306">
                  <c:v>29.443318568609499</c:v>
                </c:pt>
                <c:pt idx="2307">
                  <c:v>29.443318568609499</c:v>
                </c:pt>
                <c:pt idx="2308">
                  <c:v>29.443318568609499</c:v>
                </c:pt>
                <c:pt idx="2309">
                  <c:v>29.84637623743718</c:v>
                </c:pt>
                <c:pt idx="2310">
                  <c:v>29.81650192220529</c:v>
                </c:pt>
                <c:pt idx="2311">
                  <c:v>29.81650192220529</c:v>
                </c:pt>
                <c:pt idx="2312">
                  <c:v>30.7659646136694</c:v>
                </c:pt>
                <c:pt idx="2313">
                  <c:v>30.734983447717021</c:v>
                </c:pt>
                <c:pt idx="2314">
                  <c:v>30.734983447717021</c:v>
                </c:pt>
                <c:pt idx="2315">
                  <c:v>33.008233386935601</c:v>
                </c:pt>
                <c:pt idx="2316">
                  <c:v>32.974911312424979</c:v>
                </c:pt>
                <c:pt idx="2317">
                  <c:v>32.974911312424979</c:v>
                </c:pt>
                <c:pt idx="2318">
                  <c:v>32.974911312424979</c:v>
                </c:pt>
                <c:pt idx="2319">
                  <c:v>30.484944305843804</c:v>
                </c:pt>
                <c:pt idx="2320">
                  <c:v>30.454433221977563</c:v>
                </c:pt>
                <c:pt idx="2321">
                  <c:v>30.454433221977563</c:v>
                </c:pt>
                <c:pt idx="2322">
                  <c:v>30.086804584595587</c:v>
                </c:pt>
                <c:pt idx="2323">
                  <c:v>30.056898558669776</c:v>
                </c:pt>
                <c:pt idx="2324">
                  <c:v>30.056898558669776</c:v>
                </c:pt>
                <c:pt idx="2325">
                  <c:v>30.056898558669776</c:v>
                </c:pt>
                <c:pt idx="2326">
                  <c:v>27.405791973393629</c:v>
                </c:pt>
                <c:pt idx="2327">
                  <c:v>27.378620055221582</c:v>
                </c:pt>
                <c:pt idx="2328">
                  <c:v>27.378620055221582</c:v>
                </c:pt>
                <c:pt idx="2329">
                  <c:v>27.872170972090387</c:v>
                </c:pt>
                <c:pt idx="2330">
                  <c:v>27.844474290331636</c:v>
                </c:pt>
                <c:pt idx="2331">
                  <c:v>27.844474290331636</c:v>
                </c:pt>
                <c:pt idx="2332">
                  <c:v>27.844474290331636</c:v>
                </c:pt>
                <c:pt idx="2333">
                  <c:v>22.714360363928922</c:v>
                </c:pt>
                <c:pt idx="2334">
                  <c:v>22.69209203496964</c:v>
                </c:pt>
                <c:pt idx="2335">
                  <c:v>22.69209203496964</c:v>
                </c:pt>
                <c:pt idx="2336">
                  <c:v>22.69209203496964</c:v>
                </c:pt>
                <c:pt idx="2337">
                  <c:v>25.870312411532545</c:v>
                </c:pt>
                <c:pt idx="2338">
                  <c:v>25.844804907808324</c:v>
                </c:pt>
                <c:pt idx="2339">
                  <c:v>25.844804907808324</c:v>
                </c:pt>
                <c:pt idx="2340">
                  <c:v>25.844804907808324</c:v>
                </c:pt>
                <c:pt idx="2341">
                  <c:v>24.554671099205141</c:v>
                </c:pt>
                <c:pt idx="2342">
                  <c:v>24.530595701737894</c:v>
                </c:pt>
                <c:pt idx="2343">
                  <c:v>24.530595701737894</c:v>
                </c:pt>
                <c:pt idx="2344">
                  <c:v>24.530595701737894</c:v>
                </c:pt>
                <c:pt idx="2345">
                  <c:v>27.122346927960532</c:v>
                </c:pt>
                <c:pt idx="2346">
                  <c:v>27.096056779208045</c:v>
                </c:pt>
                <c:pt idx="2347">
                  <c:v>27.096056779208045</c:v>
                </c:pt>
                <c:pt idx="2348">
                  <c:v>27.096056779208045</c:v>
                </c:pt>
                <c:pt idx="2349">
                  <c:v>26.959266189772663</c:v>
                </c:pt>
                <c:pt idx="2350">
                  <c:v>26.932904225640804</c:v>
                </c:pt>
                <c:pt idx="2351">
                  <c:v>26.932904225640804</c:v>
                </c:pt>
                <c:pt idx="2352">
                  <c:v>25.30879598647422</c:v>
                </c:pt>
                <c:pt idx="2353">
                  <c:v>25.284293031065182</c:v>
                </c:pt>
                <c:pt idx="2354">
                  <c:v>25.284293031065182</c:v>
                </c:pt>
                <c:pt idx="2355">
                  <c:v>25.284293031065182</c:v>
                </c:pt>
                <c:pt idx="2356">
                  <c:v>26.42467889049718</c:v>
                </c:pt>
                <c:pt idx="2357">
                  <c:v>26.398889879209889</c:v>
                </c:pt>
                <c:pt idx="2358">
                  <c:v>26.398889879209889</c:v>
                </c:pt>
                <c:pt idx="2359">
                  <c:v>26.398889879209889</c:v>
                </c:pt>
                <c:pt idx="2360">
                  <c:v>24.64067647301842</c:v>
                </c:pt>
                <c:pt idx="2361">
                  <c:v>24.616780802800797</c:v>
                </c:pt>
                <c:pt idx="2362">
                  <c:v>24.616780802800797</c:v>
                </c:pt>
                <c:pt idx="2363">
                  <c:v>24.616780802800797</c:v>
                </c:pt>
                <c:pt idx="2364">
                  <c:v>26.199697644638025</c:v>
                </c:pt>
                <c:pt idx="2365">
                  <c:v>26.174177880552779</c:v>
                </c:pt>
                <c:pt idx="2366">
                  <c:v>26.174177880552779</c:v>
                </c:pt>
                <c:pt idx="2367">
                  <c:v>27.235090267744205</c:v>
                </c:pt>
                <c:pt idx="2368">
                  <c:v>27.208777254979623</c:v>
                </c:pt>
                <c:pt idx="2369">
                  <c:v>27.208777254979623</c:v>
                </c:pt>
                <c:pt idx="2370">
                  <c:v>27.208777254979623</c:v>
                </c:pt>
                <c:pt idx="2371">
                  <c:v>24.942679842501896</c:v>
                </c:pt>
                <c:pt idx="2372">
                  <c:v>24.918269034864828</c:v>
                </c:pt>
                <c:pt idx="2373">
                  <c:v>24.918269034864828</c:v>
                </c:pt>
                <c:pt idx="2374">
                  <c:v>24.918269034864828</c:v>
                </c:pt>
                <c:pt idx="2375">
                  <c:v>26.799122090765113</c:v>
                </c:pt>
                <c:pt idx="2376">
                  <c:v>26.773129390361333</c:v>
                </c:pt>
                <c:pt idx="2377">
                  <c:v>26.773129390361333</c:v>
                </c:pt>
                <c:pt idx="2378">
                  <c:v>26.773129390361333</c:v>
                </c:pt>
                <c:pt idx="2379">
                  <c:v>26.692440685260056</c:v>
                </c:pt>
                <c:pt idx="2380">
                  <c:v>26.666634399382488</c:v>
                </c:pt>
                <c:pt idx="2381">
                  <c:v>26.666634399382488</c:v>
                </c:pt>
                <c:pt idx="2382">
                  <c:v>27.549564740986668</c:v>
                </c:pt>
                <c:pt idx="2383">
                  <c:v>27.522907786130684</c:v>
                </c:pt>
                <c:pt idx="2384">
                  <c:v>27.522907786130684</c:v>
                </c:pt>
                <c:pt idx="2385">
                  <c:v>27.522907786130684</c:v>
                </c:pt>
                <c:pt idx="2386">
                  <c:v>26.132446446575031</c:v>
                </c:pt>
                <c:pt idx="2387">
                  <c:v>26.107230365492743</c:v>
                </c:pt>
                <c:pt idx="2388">
                  <c:v>26.107230365492743</c:v>
                </c:pt>
                <c:pt idx="2389">
                  <c:v>26.107230365492743</c:v>
                </c:pt>
                <c:pt idx="2390">
                  <c:v>26.271214249511292</c:v>
                </c:pt>
                <c:pt idx="2391">
                  <c:v>26.245934128172284</c:v>
                </c:pt>
                <c:pt idx="2392">
                  <c:v>26.245934128172284</c:v>
                </c:pt>
                <c:pt idx="2393">
                  <c:v>26.245934128172284</c:v>
                </c:pt>
                <c:pt idx="2394">
                  <c:v>24.466645202730625</c:v>
                </c:pt>
                <c:pt idx="2395">
                  <c:v>24.443081942739198</c:v>
                </c:pt>
                <c:pt idx="2396">
                  <c:v>24.443081942739198</c:v>
                </c:pt>
                <c:pt idx="2397">
                  <c:v>24.443081942739198</c:v>
                </c:pt>
                <c:pt idx="2398">
                  <c:v>23.900661466865415</c:v>
                </c:pt>
                <c:pt idx="2399">
                  <c:v>23.877541702948374</c:v>
                </c:pt>
                <c:pt idx="2400">
                  <c:v>23.877541702948374</c:v>
                </c:pt>
                <c:pt idx="2401">
                  <c:v>26.784380617099004</c:v>
                </c:pt>
                <c:pt idx="2402">
                  <c:v>26.758475226733839</c:v>
                </c:pt>
                <c:pt idx="2403">
                  <c:v>26.758475226733839</c:v>
                </c:pt>
                <c:pt idx="2404">
                  <c:v>26.758475226733839</c:v>
                </c:pt>
                <c:pt idx="2405">
                  <c:v>27.360804954205573</c:v>
                </c:pt>
                <c:pt idx="2406">
                  <c:v>27.334410824190211</c:v>
                </c:pt>
                <c:pt idx="2407">
                  <c:v>27.334410824190211</c:v>
                </c:pt>
                <c:pt idx="2408">
                  <c:v>28.688199997804372</c:v>
                </c:pt>
                <c:pt idx="2409">
                  <c:v>28.660726874114054</c:v>
                </c:pt>
                <c:pt idx="2410">
                  <c:v>28.660726874114054</c:v>
                </c:pt>
                <c:pt idx="2411">
                  <c:v>28.660726874114054</c:v>
                </c:pt>
                <c:pt idx="2412">
                  <c:v>25.258405727984879</c:v>
                </c:pt>
                <c:pt idx="2413">
                  <c:v>25.234110009322713</c:v>
                </c:pt>
                <c:pt idx="2414">
                  <c:v>25.234110009322713</c:v>
                </c:pt>
                <c:pt idx="2415">
                  <c:v>25.234110009322713</c:v>
                </c:pt>
                <c:pt idx="2416">
                  <c:v>24.726300398702964</c:v>
                </c:pt>
                <c:pt idx="2417">
                  <c:v>24.702709223476681</c:v>
                </c:pt>
                <c:pt idx="2418">
                  <c:v>24.702709223476681</c:v>
                </c:pt>
                <c:pt idx="2419">
                  <c:v>24.702709223476681</c:v>
                </c:pt>
                <c:pt idx="2420">
                  <c:v>23.719085655161301</c:v>
                </c:pt>
                <c:pt idx="2421">
                  <c:v>23.696304063733503</c:v>
                </c:pt>
                <c:pt idx="2422">
                  <c:v>23.696304063733503</c:v>
                </c:pt>
                <c:pt idx="2423">
                  <c:v>29.823809476592668</c:v>
                </c:pt>
                <c:pt idx="2424">
                  <c:v>29.795319742312895</c:v>
                </c:pt>
                <c:pt idx="2425">
                  <c:v>29.795319742312895</c:v>
                </c:pt>
                <c:pt idx="2426">
                  <c:v>29.795319742312895</c:v>
                </c:pt>
                <c:pt idx="2427">
                  <c:v>23.507326551567456</c:v>
                </c:pt>
                <c:pt idx="2428">
                  <c:v>23.484882118677117</c:v>
                </c:pt>
                <c:pt idx="2429">
                  <c:v>23.484882118677117</c:v>
                </c:pt>
                <c:pt idx="2430">
                  <c:v>23.484882118677117</c:v>
                </c:pt>
                <c:pt idx="2431">
                  <c:v>24.081794102885503</c:v>
                </c:pt>
                <c:pt idx="2432">
                  <c:v>24.058740707419936</c:v>
                </c:pt>
                <c:pt idx="2433">
                  <c:v>24.058740707419936</c:v>
                </c:pt>
                <c:pt idx="2434">
                  <c:v>24.058740707419936</c:v>
                </c:pt>
                <c:pt idx="2435">
                  <c:v>24.725871413955886</c:v>
                </c:pt>
                <c:pt idx="2436">
                  <c:v>24.702308608808458</c:v>
                </c:pt>
                <c:pt idx="2437">
                  <c:v>24.702308608808458</c:v>
                </c:pt>
                <c:pt idx="2438">
                  <c:v>24.702308608808458</c:v>
                </c:pt>
                <c:pt idx="2439">
                  <c:v>26.251000233020449</c:v>
                </c:pt>
                <c:pt idx="2440">
                  <c:v>26.22609750960714</c:v>
                </c:pt>
                <c:pt idx="2441">
                  <c:v>26.22609750960714</c:v>
                </c:pt>
                <c:pt idx="2442">
                  <c:v>26.22609750960714</c:v>
                </c:pt>
                <c:pt idx="2443">
                  <c:v>26.078405270289689</c:v>
                </c:pt>
                <c:pt idx="2444">
                  <c:v>26.053600743007312</c:v>
                </c:pt>
                <c:pt idx="2445">
                  <c:v>26.053600743007312</c:v>
                </c:pt>
                <c:pt idx="2446">
                  <c:v>25.571142959450842</c:v>
                </c:pt>
                <c:pt idx="2447">
                  <c:v>25.546887610979649</c:v>
                </c:pt>
                <c:pt idx="2448">
                  <c:v>25.546887610979649</c:v>
                </c:pt>
                <c:pt idx="2449">
                  <c:v>25.546887610979649</c:v>
                </c:pt>
                <c:pt idx="2450">
                  <c:v>28.239745794351805</c:v>
                </c:pt>
                <c:pt idx="2451">
                  <c:v>28.213024615327345</c:v>
                </c:pt>
                <c:pt idx="2452">
                  <c:v>28.213024615327345</c:v>
                </c:pt>
                <c:pt idx="2453">
                  <c:v>28.213024615327345</c:v>
                </c:pt>
                <c:pt idx="2454">
                  <c:v>24.058210314559293</c:v>
                </c:pt>
                <c:pt idx="2455">
                  <c:v>24.035235413502125</c:v>
                </c:pt>
                <c:pt idx="2456">
                  <c:v>24.035235413502125</c:v>
                </c:pt>
                <c:pt idx="2457">
                  <c:v>24.035235413502125</c:v>
                </c:pt>
                <c:pt idx="2458">
                  <c:v>25.15572994630217</c:v>
                </c:pt>
                <c:pt idx="2459">
                  <c:v>25.132064766091027</c:v>
                </c:pt>
                <c:pt idx="2460">
                  <c:v>25.132064766091027</c:v>
                </c:pt>
                <c:pt idx="2461">
                  <c:v>26.333473514360982</c:v>
                </c:pt>
                <c:pt idx="2462">
                  <c:v>26.308052972467351</c:v>
                </c:pt>
                <c:pt idx="2463">
                  <c:v>26.308052972467351</c:v>
                </c:pt>
                <c:pt idx="2464">
                  <c:v>26.308052972467351</c:v>
                </c:pt>
                <c:pt idx="2465">
                  <c:v>24.466164804300547</c:v>
                </c:pt>
                <c:pt idx="2466">
                  <c:v>24.442818619405319</c:v>
                </c:pt>
                <c:pt idx="2467">
                  <c:v>24.442818619405319</c:v>
                </c:pt>
                <c:pt idx="2468">
                  <c:v>24.442818619405319</c:v>
                </c:pt>
                <c:pt idx="2469">
                  <c:v>24.787322711844059</c:v>
                </c:pt>
                <c:pt idx="2470">
                  <c:v>24.763776631946438</c:v>
                </c:pt>
                <c:pt idx="2471">
                  <c:v>24.763776631946438</c:v>
                </c:pt>
                <c:pt idx="2472">
                  <c:v>24.763776631946438</c:v>
                </c:pt>
                <c:pt idx="2473">
                  <c:v>13.586728132882527</c:v>
                </c:pt>
                <c:pt idx="2474">
                  <c:v>13.579938401715784</c:v>
                </c:pt>
                <c:pt idx="2475">
                  <c:v>13.579938401715784</c:v>
                </c:pt>
                <c:pt idx="2476">
                  <c:v>13.579938401715784</c:v>
                </c:pt>
                <c:pt idx="2477">
                  <c:v>11.831209581328503</c:v>
                </c:pt>
                <c:pt idx="2478">
                  <c:v>11.825635758318938</c:v>
                </c:pt>
                <c:pt idx="2479">
                  <c:v>11.825635758318938</c:v>
                </c:pt>
                <c:pt idx="2480">
                  <c:v>11.825635758318938</c:v>
                </c:pt>
                <c:pt idx="2481">
                  <c:v>12.29226551365015</c:v>
                </c:pt>
                <c:pt idx="2482">
                  <c:v>12.286487614394378</c:v>
                </c:pt>
                <c:pt idx="2483">
                  <c:v>12.286487614394378</c:v>
                </c:pt>
                <c:pt idx="2484">
                  <c:v>12.286487614394378</c:v>
                </c:pt>
                <c:pt idx="2485">
                  <c:v>11.085056640818495</c:v>
                </c:pt>
                <c:pt idx="2486">
                  <c:v>11.079848630213494</c:v>
                </c:pt>
                <c:pt idx="2487">
                  <c:v>11.079848630213494</c:v>
                </c:pt>
                <c:pt idx="2488">
                  <c:v>11.079848630213494</c:v>
                </c:pt>
                <c:pt idx="2489">
                  <c:v>11.245529509942518</c:v>
                </c:pt>
                <c:pt idx="2490">
                  <c:v>11.240220054593548</c:v>
                </c:pt>
                <c:pt idx="2491">
                  <c:v>11.240220054593548</c:v>
                </c:pt>
                <c:pt idx="2492">
                  <c:v>11.240220054593548</c:v>
                </c:pt>
                <c:pt idx="2493">
                  <c:v>12.363905768045097</c:v>
                </c:pt>
                <c:pt idx="2494">
                  <c:v>12.35809194140106</c:v>
                </c:pt>
                <c:pt idx="2495">
                  <c:v>12.35809194140106</c:v>
                </c:pt>
                <c:pt idx="2496">
                  <c:v>13.702935830507808</c:v>
                </c:pt>
                <c:pt idx="2497">
                  <c:v>13.696530120290181</c:v>
                </c:pt>
                <c:pt idx="2498">
                  <c:v>13.696530120290181</c:v>
                </c:pt>
                <c:pt idx="2499">
                  <c:v>13.696530120290181</c:v>
                </c:pt>
                <c:pt idx="2500">
                  <c:v>12.805533196627195</c:v>
                </c:pt>
                <c:pt idx="2501">
                  <c:v>12.79952816255088</c:v>
                </c:pt>
                <c:pt idx="2502">
                  <c:v>12.79952816255088</c:v>
                </c:pt>
                <c:pt idx="2503">
                  <c:v>12.79952816255088</c:v>
                </c:pt>
                <c:pt idx="2504">
                  <c:v>12.651391578115192</c:v>
                </c:pt>
                <c:pt idx="2505">
                  <c:v>12.645493647050154</c:v>
                </c:pt>
                <c:pt idx="2506">
                  <c:v>12.645493647050154</c:v>
                </c:pt>
                <c:pt idx="2507">
                  <c:v>12.645493647050154</c:v>
                </c:pt>
                <c:pt idx="2508">
                  <c:v>12.77573302109581</c:v>
                </c:pt>
                <c:pt idx="2509">
                  <c:v>12.769747560009963</c:v>
                </c:pt>
                <c:pt idx="2510">
                  <c:v>12.769747560009963</c:v>
                </c:pt>
                <c:pt idx="2511">
                  <c:v>12.420550826561474</c:v>
                </c:pt>
                <c:pt idx="2512">
                  <c:v>12.414713544231846</c:v>
                </c:pt>
                <c:pt idx="2513">
                  <c:v>12.414713544231846</c:v>
                </c:pt>
                <c:pt idx="2514">
                  <c:v>12.414713544231846</c:v>
                </c:pt>
                <c:pt idx="2515">
                  <c:v>12.961430448284624</c:v>
                </c:pt>
                <c:pt idx="2516">
                  <c:v>12.955309507856022</c:v>
                </c:pt>
                <c:pt idx="2517">
                  <c:v>12.955309507856022</c:v>
                </c:pt>
                <c:pt idx="2518">
                  <c:v>12.955309507856022</c:v>
                </c:pt>
                <c:pt idx="2519">
                  <c:v>11.948768271309469</c:v>
                </c:pt>
                <c:pt idx="2520">
                  <c:v>11.943147512751962</c:v>
                </c:pt>
                <c:pt idx="2521">
                  <c:v>11.943147512751962</c:v>
                </c:pt>
                <c:pt idx="2522">
                  <c:v>11.943147512751962</c:v>
                </c:pt>
                <c:pt idx="2523">
                  <c:v>12.650849782583547</c:v>
                </c:pt>
                <c:pt idx="2524">
                  <c:v>12.644902003470799</c:v>
                </c:pt>
                <c:pt idx="2525">
                  <c:v>12.644902003470799</c:v>
                </c:pt>
                <c:pt idx="2526">
                  <c:v>12.756543359937748</c:v>
                </c:pt>
                <c:pt idx="2527">
                  <c:v>12.750570183665213</c:v>
                </c:pt>
                <c:pt idx="2528">
                  <c:v>12.750570183665213</c:v>
                </c:pt>
                <c:pt idx="2529">
                  <c:v>12.750570183665213</c:v>
                </c:pt>
                <c:pt idx="2530">
                  <c:v>12.030472456424437</c:v>
                </c:pt>
                <c:pt idx="2531">
                  <c:v>12.024852017229799</c:v>
                </c:pt>
                <c:pt idx="2532">
                  <c:v>12.024852017229799</c:v>
                </c:pt>
                <c:pt idx="2533">
                  <c:v>12.024852017229799</c:v>
                </c:pt>
                <c:pt idx="2534">
                  <c:v>13.451977603270134</c:v>
                </c:pt>
                <c:pt idx="2535">
                  <c:v>13.445650743315767</c:v>
                </c:pt>
                <c:pt idx="2536">
                  <c:v>13.445650743315767</c:v>
                </c:pt>
                <c:pt idx="2537">
                  <c:v>13.279109381207553</c:v>
                </c:pt>
                <c:pt idx="2538">
                  <c:v>13.272900249101095</c:v>
                </c:pt>
                <c:pt idx="2539">
                  <c:v>13.272900249101095</c:v>
                </c:pt>
                <c:pt idx="2540">
                  <c:v>13.272900249101095</c:v>
                </c:pt>
                <c:pt idx="2541">
                  <c:v>12.586901010437314</c:v>
                </c:pt>
                <c:pt idx="2542">
                  <c:v>12.581028871773952</c:v>
                </c:pt>
                <c:pt idx="2543">
                  <c:v>12.581028871773952</c:v>
                </c:pt>
                <c:pt idx="2544">
                  <c:v>12.581028871773952</c:v>
                </c:pt>
                <c:pt idx="2545">
                  <c:v>12.470115462801141</c:v>
                </c:pt>
                <c:pt idx="2546">
                  <c:v>12.464310993165263</c:v>
                </c:pt>
                <c:pt idx="2547">
                  <c:v>12.464310993165263</c:v>
                </c:pt>
                <c:pt idx="2548">
                  <c:v>13.948790234828733</c:v>
                </c:pt>
                <c:pt idx="2549">
                  <c:v>13.942253671345773</c:v>
                </c:pt>
                <c:pt idx="2550">
                  <c:v>13.942253671345773</c:v>
                </c:pt>
                <c:pt idx="2551">
                  <c:v>13.942253671345773</c:v>
                </c:pt>
                <c:pt idx="2552">
                  <c:v>12.427035551135207</c:v>
                </c:pt>
                <c:pt idx="2553">
                  <c:v>12.421266959866632</c:v>
                </c:pt>
                <c:pt idx="2554">
                  <c:v>12.421266959866632</c:v>
                </c:pt>
                <c:pt idx="2555">
                  <c:v>12.421266959866632</c:v>
                </c:pt>
                <c:pt idx="2556">
                  <c:v>12.898416141759094</c:v>
                </c:pt>
                <c:pt idx="2557">
                  <c:v>12.892409880990446</c:v>
                </c:pt>
                <c:pt idx="2558">
                  <c:v>12.892409880990446</c:v>
                </c:pt>
                <c:pt idx="2559">
                  <c:v>13.392494139005647</c:v>
                </c:pt>
                <c:pt idx="2560">
                  <c:v>13.386260709129258</c:v>
                </c:pt>
                <c:pt idx="2561">
                  <c:v>13.386260709129258</c:v>
                </c:pt>
                <c:pt idx="2562">
                  <c:v>13.386260709129258</c:v>
                </c:pt>
                <c:pt idx="2563">
                  <c:v>12.712521024078166</c:v>
                </c:pt>
                <c:pt idx="2564">
                  <c:v>12.706617486239995</c:v>
                </c:pt>
                <c:pt idx="2565">
                  <c:v>12.706617486239995</c:v>
                </c:pt>
                <c:pt idx="2566">
                  <c:v>12.706617486239995</c:v>
                </c:pt>
                <c:pt idx="2567">
                  <c:v>11.40505136686137</c:v>
                </c:pt>
                <c:pt idx="2568">
                  <c:v>11.39970970365418</c:v>
                </c:pt>
                <c:pt idx="2569">
                  <c:v>11.39970970365418</c:v>
                </c:pt>
                <c:pt idx="2570">
                  <c:v>11.39970970365418</c:v>
                </c:pt>
                <c:pt idx="2571">
                  <c:v>11.816837097542679</c:v>
                </c:pt>
                <c:pt idx="2572">
                  <c:v>11.811364510819468</c:v>
                </c:pt>
                <c:pt idx="2573">
                  <c:v>11.811364510819468</c:v>
                </c:pt>
                <c:pt idx="2574">
                  <c:v>11.811364510819468</c:v>
                </c:pt>
                <c:pt idx="2575">
                  <c:v>12.012389011771861</c:v>
                </c:pt>
                <c:pt idx="2576">
                  <c:v>12.006838487334999</c:v>
                </c:pt>
                <c:pt idx="2577">
                  <c:v>12.006838487334999</c:v>
                </c:pt>
                <c:pt idx="2578">
                  <c:v>12.006838487334999</c:v>
                </c:pt>
                <c:pt idx="2579">
                  <c:v>11.932523023241497</c:v>
                </c:pt>
                <c:pt idx="2580">
                  <c:v>11.926996979888118</c:v>
                </c:pt>
                <c:pt idx="2581">
                  <c:v>11.926996979888118</c:v>
                </c:pt>
                <c:pt idx="2582">
                  <c:v>13.191758543487518</c:v>
                </c:pt>
                <c:pt idx="2583">
                  <c:v>13.185639760793666</c:v>
                </c:pt>
                <c:pt idx="2584">
                  <c:v>13.185639760793666</c:v>
                </c:pt>
                <c:pt idx="2585">
                  <c:v>13.185639760793666</c:v>
                </c:pt>
                <c:pt idx="2586">
                  <c:v>12.338698618948607</c:v>
                </c:pt>
                <c:pt idx="2587">
                  <c:v>12.33297559024164</c:v>
                </c:pt>
                <c:pt idx="2588">
                  <c:v>12.33297559024164</c:v>
                </c:pt>
                <c:pt idx="2589">
                  <c:v>12.33297559024164</c:v>
                </c:pt>
                <c:pt idx="2590">
                  <c:v>11.731367216122448</c:v>
                </c:pt>
                <c:pt idx="2591">
                  <c:v>11.725946777141488</c:v>
                </c:pt>
                <c:pt idx="2592">
                  <c:v>11.725946777141488</c:v>
                </c:pt>
                <c:pt idx="2593">
                  <c:v>11.725946777141488</c:v>
                </c:pt>
                <c:pt idx="2594">
                  <c:v>13.516069039132894</c:v>
                </c:pt>
                <c:pt idx="2595">
                  <c:v>13.509815586210259</c:v>
                </c:pt>
                <c:pt idx="2596">
                  <c:v>13.509815586210259</c:v>
                </c:pt>
                <c:pt idx="2597">
                  <c:v>13.459430508716629</c:v>
                </c:pt>
                <c:pt idx="2598">
                  <c:v>13.453183680232526</c:v>
                </c:pt>
                <c:pt idx="2599">
                  <c:v>13.453183680232526</c:v>
                </c:pt>
                <c:pt idx="2600">
                  <c:v>13.788209969026543</c:v>
                </c:pt>
                <c:pt idx="2601">
                  <c:v>13.781848012556187</c:v>
                </c:pt>
                <c:pt idx="2602">
                  <c:v>13.781848012556187</c:v>
                </c:pt>
                <c:pt idx="2603">
                  <c:v>13.781848012556187</c:v>
                </c:pt>
                <c:pt idx="2604">
                  <c:v>11.704020733394728</c:v>
                </c:pt>
                <c:pt idx="2605">
                  <c:v>11.698620891369295</c:v>
                </c:pt>
                <c:pt idx="2606">
                  <c:v>11.698620891369295</c:v>
                </c:pt>
                <c:pt idx="2607">
                  <c:v>11.698620891369295</c:v>
                </c:pt>
                <c:pt idx="2608">
                  <c:v>12.29288096506362</c:v>
                </c:pt>
                <c:pt idx="2609">
                  <c:v>12.287154870556547</c:v>
                </c:pt>
                <c:pt idx="2610">
                  <c:v>12.287154870556547</c:v>
                </c:pt>
                <c:pt idx="2611">
                  <c:v>12.287154870556547</c:v>
                </c:pt>
                <c:pt idx="2612">
                  <c:v>12.911939486681256</c:v>
                </c:pt>
                <c:pt idx="2613">
                  <c:v>12.905979357876214</c:v>
                </c:pt>
                <c:pt idx="2614">
                  <c:v>12.905979357876214</c:v>
                </c:pt>
                <c:pt idx="2615">
                  <c:v>12.905979357876214</c:v>
                </c:pt>
                <c:pt idx="2616">
                  <c:v>12.200572464402017</c:v>
                </c:pt>
                <c:pt idx="2617">
                  <c:v>12.194943299789534</c:v>
                </c:pt>
                <c:pt idx="2618">
                  <c:v>12.194943299789534</c:v>
                </c:pt>
                <c:pt idx="2619">
                  <c:v>13.153587648748161</c:v>
                </c:pt>
                <c:pt idx="2620">
                  <c:v>13.147510631217886</c:v>
                </c:pt>
                <c:pt idx="2621">
                  <c:v>13.147510631217886</c:v>
                </c:pt>
                <c:pt idx="2622">
                  <c:v>13.147510631217886</c:v>
                </c:pt>
                <c:pt idx="2623">
                  <c:v>12.97093785501897</c:v>
                </c:pt>
                <c:pt idx="2624">
                  <c:v>12.964904839752073</c:v>
                </c:pt>
                <c:pt idx="2625">
                  <c:v>12.964904839752073</c:v>
                </c:pt>
                <c:pt idx="2626">
                  <c:v>13.895903800574098</c:v>
                </c:pt>
                <c:pt idx="2627">
                  <c:v>13.889478226112274</c:v>
                </c:pt>
                <c:pt idx="2628">
                  <c:v>13.889478226112274</c:v>
                </c:pt>
                <c:pt idx="2629">
                  <c:v>13.889478226112274</c:v>
                </c:pt>
                <c:pt idx="2630">
                  <c:v>11.117669825427438</c:v>
                </c:pt>
                <c:pt idx="2631">
                  <c:v>11.112568254965144</c:v>
                </c:pt>
                <c:pt idx="2632">
                  <c:v>11.112568254965144</c:v>
                </c:pt>
                <c:pt idx="2633">
                  <c:v>11.112568254965144</c:v>
                </c:pt>
                <c:pt idx="2634">
                  <c:v>12.433568983974379</c:v>
                </c:pt>
                <c:pt idx="2635">
                  <c:v>12.427793918790579</c:v>
                </c:pt>
                <c:pt idx="2636">
                  <c:v>12.427793918790579</c:v>
                </c:pt>
                <c:pt idx="2637">
                  <c:v>12.427793918790579</c:v>
                </c:pt>
                <c:pt idx="2638">
                  <c:v>12.80910380218997</c:v>
                </c:pt>
                <c:pt idx="2639">
                  <c:v>12.803170807663648</c:v>
                </c:pt>
                <c:pt idx="2640">
                  <c:v>12.803170807663648</c:v>
                </c:pt>
                <c:pt idx="2641">
                  <c:v>13.091514681216921</c:v>
                </c:pt>
                <c:pt idx="2642">
                  <c:v>13.085425623576219</c:v>
                </c:pt>
                <c:pt idx="2643">
                  <c:v>13.085425623576219</c:v>
                </c:pt>
                <c:pt idx="2644">
                  <c:v>13.085425623576219</c:v>
                </c:pt>
                <c:pt idx="2645">
                  <c:v>12.680768193714007</c:v>
                </c:pt>
                <c:pt idx="2646">
                  <c:v>12.674907540553942</c:v>
                </c:pt>
                <c:pt idx="2647">
                  <c:v>12.674907540553942</c:v>
                </c:pt>
                <c:pt idx="2648">
                  <c:v>13.102860452105123</c:v>
                </c:pt>
                <c:pt idx="2649">
                  <c:v>13.096844177996225</c:v>
                </c:pt>
                <c:pt idx="2650">
                  <c:v>13.096844177996225</c:v>
                </c:pt>
                <c:pt idx="2651">
                  <c:v>13.096844177996225</c:v>
                </c:pt>
                <c:pt idx="2652">
                  <c:v>12.601048928372174</c:v>
                </c:pt>
                <c:pt idx="2653">
                  <c:v>12.595268330413823</c:v>
                </c:pt>
                <c:pt idx="2654">
                  <c:v>12.595268330413823</c:v>
                </c:pt>
                <c:pt idx="2655">
                  <c:v>12.595268330413823</c:v>
                </c:pt>
                <c:pt idx="2656">
                  <c:v>12.841463916826577</c:v>
                </c:pt>
                <c:pt idx="2657">
                  <c:v>12.835556676723973</c:v>
                </c:pt>
                <c:pt idx="2658">
                  <c:v>12.835556676723973</c:v>
                </c:pt>
                <c:pt idx="2659">
                  <c:v>13.73676876703948</c:v>
                </c:pt>
                <c:pt idx="2660">
                  <c:v>13.73041088388724</c:v>
                </c:pt>
                <c:pt idx="2661">
                  <c:v>13.73041088388724</c:v>
                </c:pt>
                <c:pt idx="2662">
                  <c:v>13.73041088388724</c:v>
                </c:pt>
                <c:pt idx="2663">
                  <c:v>13.2699560668628</c:v>
                </c:pt>
                <c:pt idx="2664">
                  <c:v>13.263826233426165</c:v>
                </c:pt>
                <c:pt idx="2665">
                  <c:v>13.263826233426165</c:v>
                </c:pt>
                <c:pt idx="2666">
                  <c:v>15.177026372457711</c:v>
                </c:pt>
                <c:pt idx="2667">
                  <c:v>15.170018836921622</c:v>
                </c:pt>
                <c:pt idx="2668">
                  <c:v>15.170018836921622</c:v>
                </c:pt>
                <c:pt idx="2669">
                  <c:v>12.63826355802377</c:v>
                </c:pt>
                <c:pt idx="2670">
                  <c:v>12.632493600903018</c:v>
                </c:pt>
                <c:pt idx="2671">
                  <c:v>12.632493600903018</c:v>
                </c:pt>
                <c:pt idx="2672">
                  <c:v>12.632493600903018</c:v>
                </c:pt>
                <c:pt idx="2673">
                  <c:v>13.124507322013281</c:v>
                </c:pt>
                <c:pt idx="2674">
                  <c:v>13.118507261210322</c:v>
                </c:pt>
                <c:pt idx="2675">
                  <c:v>13.118507261210322</c:v>
                </c:pt>
                <c:pt idx="2676">
                  <c:v>13.572544778521124</c:v>
                </c:pt>
                <c:pt idx="2677">
                  <c:v>13.566275465565809</c:v>
                </c:pt>
                <c:pt idx="2678">
                  <c:v>13.566275465565809</c:v>
                </c:pt>
                <c:pt idx="2679">
                  <c:v>13.566275465565809</c:v>
                </c:pt>
                <c:pt idx="2680">
                  <c:v>12.891178741283037</c:v>
                </c:pt>
                <c:pt idx="2681">
                  <c:v>12.885248193053004</c:v>
                </c:pt>
                <c:pt idx="2682">
                  <c:v>12.885248193053004</c:v>
                </c:pt>
                <c:pt idx="2683">
                  <c:v>12.885248193053004</c:v>
                </c:pt>
                <c:pt idx="2684">
                  <c:v>12.099401677689753</c:v>
                </c:pt>
                <c:pt idx="2685">
                  <c:v>12.093877880470078</c:v>
                </c:pt>
                <c:pt idx="2686">
                  <c:v>12.093877880470078</c:v>
                </c:pt>
                <c:pt idx="2687">
                  <c:v>12.13477882333151</c:v>
                </c:pt>
                <c:pt idx="2688">
                  <c:v>12.129211376769277</c:v>
                </c:pt>
                <c:pt idx="2689">
                  <c:v>12.129211376769277</c:v>
                </c:pt>
                <c:pt idx="2690">
                  <c:v>12.129211376769277</c:v>
                </c:pt>
                <c:pt idx="2691">
                  <c:v>13.13990815905861</c:v>
                </c:pt>
                <c:pt idx="2692">
                  <c:v>13.133860657290917</c:v>
                </c:pt>
                <c:pt idx="2693">
                  <c:v>13.133860657290917</c:v>
                </c:pt>
                <c:pt idx="2694">
                  <c:v>13.133860657290917</c:v>
                </c:pt>
                <c:pt idx="2695">
                  <c:v>11.936210735177159</c:v>
                </c:pt>
                <c:pt idx="2696">
                  <c:v>11.930729585360579</c:v>
                </c:pt>
                <c:pt idx="2697">
                  <c:v>11.930729585360579</c:v>
                </c:pt>
                <c:pt idx="2698">
                  <c:v>11.930729585360579</c:v>
                </c:pt>
                <c:pt idx="2699">
                  <c:v>11.852912507142079</c:v>
                </c:pt>
                <c:pt idx="2700">
                  <c:v>11.847481869266106</c:v>
                </c:pt>
                <c:pt idx="2701">
                  <c:v>11.847481869266106</c:v>
                </c:pt>
                <c:pt idx="2702">
                  <c:v>13.985396739674508</c:v>
                </c:pt>
                <c:pt idx="2703">
                  <c:v>13.978945941914422</c:v>
                </c:pt>
                <c:pt idx="2704">
                  <c:v>13.978945941914422</c:v>
                </c:pt>
                <c:pt idx="2705">
                  <c:v>13.978945941914422</c:v>
                </c:pt>
                <c:pt idx="2706">
                  <c:v>12.243186529218832</c:v>
                </c:pt>
                <c:pt idx="2707">
                  <c:v>12.237612458997416</c:v>
                </c:pt>
                <c:pt idx="2708">
                  <c:v>12.237612458997416</c:v>
                </c:pt>
                <c:pt idx="2709">
                  <c:v>12.237612458997416</c:v>
                </c:pt>
                <c:pt idx="2710">
                  <c:v>11.992896373460077</c:v>
                </c:pt>
                <c:pt idx="2711">
                  <c:v>11.987409146061854</c:v>
                </c:pt>
                <c:pt idx="2712">
                  <c:v>11.987409146061854</c:v>
                </c:pt>
                <c:pt idx="2713">
                  <c:v>12.563356808917797</c:v>
                </c:pt>
                <c:pt idx="2714">
                  <c:v>12.557621531118228</c:v>
                </c:pt>
                <c:pt idx="2715">
                  <c:v>12.557621531118228</c:v>
                </c:pt>
                <c:pt idx="2716">
                  <c:v>12.557621531118228</c:v>
                </c:pt>
                <c:pt idx="2717">
                  <c:v>12.369559767787788</c:v>
                </c:pt>
                <c:pt idx="2718">
                  <c:v>12.363885041241376</c:v>
                </c:pt>
                <c:pt idx="2719">
                  <c:v>12.363885041241376</c:v>
                </c:pt>
                <c:pt idx="2720">
                  <c:v>12.363885041241376</c:v>
                </c:pt>
                <c:pt idx="2721">
                  <c:v>12.821086150757441</c:v>
                </c:pt>
                <c:pt idx="2722">
                  <c:v>12.81521750800407</c:v>
                </c:pt>
                <c:pt idx="2723">
                  <c:v>12.81521750800407</c:v>
                </c:pt>
                <c:pt idx="2724">
                  <c:v>12.133355183081106</c:v>
                </c:pt>
                <c:pt idx="2725">
                  <c:v>12.127823802745224</c:v>
                </c:pt>
                <c:pt idx="2726">
                  <c:v>12.127823802745224</c:v>
                </c:pt>
                <c:pt idx="2727">
                  <c:v>12.127823802745224</c:v>
                </c:pt>
                <c:pt idx="2728">
                  <c:v>12.756879623135051</c:v>
                </c:pt>
                <c:pt idx="2729">
                  <c:v>12.751077108238754</c:v>
                </c:pt>
                <c:pt idx="2730">
                  <c:v>12.751077108238754</c:v>
                </c:pt>
                <c:pt idx="2731">
                  <c:v>12.751077108238754</c:v>
                </c:pt>
                <c:pt idx="2732">
                  <c:v>12.352304572113997</c:v>
                </c:pt>
                <c:pt idx="2733">
                  <c:v>12.346678501683831</c:v>
                </c:pt>
                <c:pt idx="2734">
                  <c:v>12.346678501683831</c:v>
                </c:pt>
                <c:pt idx="2735">
                  <c:v>12.346678501683831</c:v>
                </c:pt>
                <c:pt idx="2736">
                  <c:v>11.977391191436061</c:v>
                </c:pt>
                <c:pt idx="2737">
                  <c:v>11.971879443019603</c:v>
                </c:pt>
                <c:pt idx="2738">
                  <c:v>11.971879443019603</c:v>
                </c:pt>
                <c:pt idx="2739">
                  <c:v>12.632668509334049</c:v>
                </c:pt>
                <c:pt idx="2740">
                  <c:v>12.626863066162375</c:v>
                </c:pt>
                <c:pt idx="2741">
                  <c:v>12.626863066162375</c:v>
                </c:pt>
                <c:pt idx="2742">
                  <c:v>12.626863066162375</c:v>
                </c:pt>
                <c:pt idx="2743">
                  <c:v>12.599530995201157</c:v>
                </c:pt>
                <c:pt idx="2744">
                  <c:v>12.593722798474163</c:v>
                </c:pt>
                <c:pt idx="2745">
                  <c:v>12.593722798474163</c:v>
                </c:pt>
                <c:pt idx="2746">
                  <c:v>12.593722798474163</c:v>
                </c:pt>
                <c:pt idx="2747">
                  <c:v>12.460771528444164</c:v>
                </c:pt>
                <c:pt idx="2748">
                  <c:v>12.455106464203896</c:v>
                </c:pt>
                <c:pt idx="2749">
                  <c:v>12.455106464203896</c:v>
                </c:pt>
                <c:pt idx="2750">
                  <c:v>12.455106464203896</c:v>
                </c:pt>
                <c:pt idx="2751">
                  <c:v>11.669449435057981</c:v>
                </c:pt>
                <c:pt idx="2752">
                  <c:v>11.66414654194922</c:v>
                </c:pt>
                <c:pt idx="2753">
                  <c:v>11.66414654194922</c:v>
                </c:pt>
                <c:pt idx="2754">
                  <c:v>11.66414654194922</c:v>
                </c:pt>
                <c:pt idx="2755">
                  <c:v>11.62737210224434</c:v>
                </c:pt>
                <c:pt idx="2756">
                  <c:v>11.622033660428997</c:v>
                </c:pt>
                <c:pt idx="2757">
                  <c:v>11.622033660428997</c:v>
                </c:pt>
                <c:pt idx="2758">
                  <c:v>12.273079992110727</c:v>
                </c:pt>
                <c:pt idx="2759">
                  <c:v>12.267447674244243</c:v>
                </c:pt>
                <c:pt idx="2760">
                  <c:v>12.267447674244243</c:v>
                </c:pt>
                <c:pt idx="2761">
                  <c:v>12.267447674244243</c:v>
                </c:pt>
                <c:pt idx="2762">
                  <c:v>11.696245660752908</c:v>
                </c:pt>
                <c:pt idx="2763">
                  <c:v>11.690937878883448</c:v>
                </c:pt>
                <c:pt idx="2764">
                  <c:v>11.690937878883448</c:v>
                </c:pt>
                <c:pt idx="2765">
                  <c:v>11.690937878883448</c:v>
                </c:pt>
                <c:pt idx="2766">
                  <c:v>13.104932912435535</c:v>
                </c:pt>
                <c:pt idx="2767">
                  <c:v>13.098977857095345</c:v>
                </c:pt>
                <c:pt idx="2768">
                  <c:v>13.098977857095345</c:v>
                </c:pt>
                <c:pt idx="2769">
                  <c:v>13.098977857095345</c:v>
                </c:pt>
                <c:pt idx="2770">
                  <c:v>12.143200875378241</c:v>
                </c:pt>
                <c:pt idx="2771">
                  <c:v>12.137695265671738</c:v>
                </c:pt>
                <c:pt idx="2772">
                  <c:v>12.137695265671738</c:v>
                </c:pt>
                <c:pt idx="2773">
                  <c:v>13.807882539409011</c:v>
                </c:pt>
                <c:pt idx="2774">
                  <c:v>13.801602476876859</c:v>
                </c:pt>
                <c:pt idx="2775">
                  <c:v>13.801602476876859</c:v>
                </c:pt>
                <c:pt idx="2776">
                  <c:v>13.801602476876859</c:v>
                </c:pt>
                <c:pt idx="2777">
                  <c:v>12.129565613299816</c:v>
                </c:pt>
                <c:pt idx="2778">
                  <c:v>12.124081072323683</c:v>
                </c:pt>
                <c:pt idx="2779">
                  <c:v>12.124081072323683</c:v>
                </c:pt>
                <c:pt idx="2780">
                  <c:v>13.338480882241397</c:v>
                </c:pt>
                <c:pt idx="2781">
                  <c:v>13.332393071687989</c:v>
                </c:pt>
                <c:pt idx="2782">
                  <c:v>13.332393071687989</c:v>
                </c:pt>
                <c:pt idx="2783">
                  <c:v>13.332393071687989</c:v>
                </c:pt>
                <c:pt idx="2784">
                  <c:v>12.351652279534568</c:v>
                </c:pt>
                <c:pt idx="2785">
                  <c:v>12.346046802023485</c:v>
                </c:pt>
                <c:pt idx="2786">
                  <c:v>12.346046802023485</c:v>
                </c:pt>
                <c:pt idx="2787">
                  <c:v>12.726388590888888</c:v>
                </c:pt>
                <c:pt idx="2788">
                  <c:v>12.720612212852194</c:v>
                </c:pt>
                <c:pt idx="2789">
                  <c:v>12.720612212852194</c:v>
                </c:pt>
                <c:pt idx="2790">
                  <c:v>12.720612212852194</c:v>
                </c:pt>
                <c:pt idx="2791">
                  <c:v>12.788470538475028</c:v>
                </c:pt>
                <c:pt idx="2792">
                  <c:v>12.782676426006265</c:v>
                </c:pt>
                <c:pt idx="2793">
                  <c:v>12.782676426006265</c:v>
                </c:pt>
                <c:pt idx="2794">
                  <c:v>13.753214983924734</c:v>
                </c:pt>
                <c:pt idx="2795">
                  <c:v>13.746989858657852</c:v>
                </c:pt>
                <c:pt idx="2796">
                  <c:v>13.746989858657852</c:v>
                </c:pt>
                <c:pt idx="2797">
                  <c:v>13.746989858657852</c:v>
                </c:pt>
                <c:pt idx="2798">
                  <c:v>13.455656848070417</c:v>
                </c:pt>
                <c:pt idx="2799">
                  <c:v>13.449587407875848</c:v>
                </c:pt>
                <c:pt idx="2800">
                  <c:v>13.449587407875848</c:v>
                </c:pt>
                <c:pt idx="2801">
                  <c:v>13.89085483337511</c:v>
                </c:pt>
                <c:pt idx="2802">
                  <c:v>13.884559907101682</c:v>
                </c:pt>
                <c:pt idx="2803">
                  <c:v>13.884559907101682</c:v>
                </c:pt>
                <c:pt idx="2804">
                  <c:v>12.8127702030135</c:v>
                </c:pt>
                <c:pt idx="2805">
                  <c:v>12.807005519098514</c:v>
                </c:pt>
                <c:pt idx="2806">
                  <c:v>12.807005519098514</c:v>
                </c:pt>
                <c:pt idx="2807">
                  <c:v>12.807005519098514</c:v>
                </c:pt>
                <c:pt idx="2808">
                  <c:v>11.809089985047127</c:v>
                </c:pt>
                <c:pt idx="2809">
                  <c:v>11.803745681601026</c:v>
                </c:pt>
                <c:pt idx="2810">
                  <c:v>11.803745681601026</c:v>
                </c:pt>
                <c:pt idx="2811">
                  <c:v>11.803745681601026</c:v>
                </c:pt>
                <c:pt idx="2812">
                  <c:v>12.23507651978394</c:v>
                </c:pt>
                <c:pt idx="2813">
                  <c:v>12.22957919878885</c:v>
                </c:pt>
                <c:pt idx="2814">
                  <c:v>12.22957919878885</c:v>
                </c:pt>
                <c:pt idx="2815">
                  <c:v>12.22957919878885</c:v>
                </c:pt>
                <c:pt idx="2816">
                  <c:v>11.6168230933682</c:v>
                </c:pt>
                <c:pt idx="2817">
                  <c:v>11.611549322526551</c:v>
                </c:pt>
                <c:pt idx="2818">
                  <c:v>11.611549322526551</c:v>
                </c:pt>
                <c:pt idx="2819">
                  <c:v>11.611549322526551</c:v>
                </c:pt>
                <c:pt idx="2820">
                  <c:v>11.865171977802888</c:v>
                </c:pt>
                <c:pt idx="2821">
                  <c:v>11.85982641560919</c:v>
                </c:pt>
                <c:pt idx="2822">
                  <c:v>11.85982641560919</c:v>
                </c:pt>
                <c:pt idx="2823">
                  <c:v>11.85982641560919</c:v>
                </c:pt>
                <c:pt idx="2824">
                  <c:v>11.30412622229619</c:v>
                </c:pt>
                <c:pt idx="2825">
                  <c:v>11.299035718907176</c:v>
                </c:pt>
                <c:pt idx="2826">
                  <c:v>11.299035718907176</c:v>
                </c:pt>
                <c:pt idx="2827">
                  <c:v>12.907842103946003</c:v>
                </c:pt>
                <c:pt idx="2828">
                  <c:v>12.902011099723209</c:v>
                </c:pt>
                <c:pt idx="2829">
                  <c:v>12.902011099723209</c:v>
                </c:pt>
                <c:pt idx="2830">
                  <c:v>12.902011099723209</c:v>
                </c:pt>
                <c:pt idx="2831">
                  <c:v>13.090954036903621</c:v>
                </c:pt>
                <c:pt idx="2832">
                  <c:v>13.085064198798912</c:v>
                </c:pt>
                <c:pt idx="2833">
                  <c:v>13.085064198798912</c:v>
                </c:pt>
                <c:pt idx="2834">
                  <c:v>13.085064198798912</c:v>
                </c:pt>
                <c:pt idx="2835">
                  <c:v>12.023331892295884</c:v>
                </c:pt>
                <c:pt idx="2836">
                  <c:v>12.017900482748274</c:v>
                </c:pt>
                <c:pt idx="2837">
                  <c:v>12.017900482748274</c:v>
                </c:pt>
                <c:pt idx="2838">
                  <c:v>14.659632892461337</c:v>
                </c:pt>
                <c:pt idx="2839">
                  <c:v>14.653049156563313</c:v>
                </c:pt>
                <c:pt idx="2840">
                  <c:v>14.653049156563313</c:v>
                </c:pt>
                <c:pt idx="2841">
                  <c:v>11.952578392031574</c:v>
                </c:pt>
                <c:pt idx="2842">
                  <c:v>11.947217657557745</c:v>
                </c:pt>
                <c:pt idx="2843">
                  <c:v>11.947217657557745</c:v>
                </c:pt>
                <c:pt idx="2844">
                  <c:v>11.947217657557745</c:v>
                </c:pt>
                <c:pt idx="2845">
                  <c:v>12.842612423606653</c:v>
                </c:pt>
                <c:pt idx="2846">
                  <c:v>12.836855090806667</c:v>
                </c:pt>
                <c:pt idx="2847">
                  <c:v>12.836855090806667</c:v>
                </c:pt>
                <c:pt idx="2848">
                  <c:v>13.146524984441484</c:v>
                </c:pt>
                <c:pt idx="2849">
                  <c:v>13.140634048787097</c:v>
                </c:pt>
                <c:pt idx="2850">
                  <c:v>13.140634048787097</c:v>
                </c:pt>
                <c:pt idx="2851">
                  <c:v>13.140634048787097</c:v>
                </c:pt>
                <c:pt idx="2852">
                  <c:v>12.610394657815672</c:v>
                </c:pt>
                <c:pt idx="2853">
                  <c:v>12.6046929913547</c:v>
                </c:pt>
                <c:pt idx="2854">
                  <c:v>12.6046929913547</c:v>
                </c:pt>
                <c:pt idx="2855">
                  <c:v>12.6046929913547</c:v>
                </c:pt>
                <c:pt idx="2856">
                  <c:v>12.455909768391804</c:v>
                </c:pt>
                <c:pt idx="2857">
                  <c:v>12.450305649042066</c:v>
                </c:pt>
                <c:pt idx="2858">
                  <c:v>12.450305649042066</c:v>
                </c:pt>
                <c:pt idx="2859">
                  <c:v>11.818720989495782</c:v>
                </c:pt>
                <c:pt idx="2860">
                  <c:v>11.813422642206769</c:v>
                </c:pt>
                <c:pt idx="2861">
                  <c:v>11.813422642206769</c:v>
                </c:pt>
                <c:pt idx="2862">
                  <c:v>11.813422642206769</c:v>
                </c:pt>
                <c:pt idx="2863">
                  <c:v>13.391258648472844</c:v>
                </c:pt>
                <c:pt idx="2864">
                  <c:v>13.385268827794203</c:v>
                </c:pt>
                <c:pt idx="2865">
                  <c:v>13.385268827794203</c:v>
                </c:pt>
                <c:pt idx="2866">
                  <c:v>13.385268827794203</c:v>
                </c:pt>
                <c:pt idx="2867">
                  <c:v>12.030920647820247</c:v>
                </c:pt>
                <c:pt idx="2868">
                  <c:v>12.025504096676869</c:v>
                </c:pt>
                <c:pt idx="2869">
                  <c:v>12.025504096676869</c:v>
                </c:pt>
                <c:pt idx="2870">
                  <c:v>12.025504096676869</c:v>
                </c:pt>
                <c:pt idx="2871">
                  <c:v>11.101887513936909</c:v>
                </c:pt>
                <c:pt idx="2872">
                  <c:v>11.096880291343004</c:v>
                </c:pt>
                <c:pt idx="2873">
                  <c:v>11.096880291343004</c:v>
                </c:pt>
                <c:pt idx="2874">
                  <c:v>12.40776520870582</c:v>
                </c:pt>
                <c:pt idx="2875">
                  <c:v>12.402182776074561</c:v>
                </c:pt>
                <c:pt idx="2876">
                  <c:v>12.402182776074561</c:v>
                </c:pt>
                <c:pt idx="2877">
                  <c:v>12.402182776074561</c:v>
                </c:pt>
                <c:pt idx="2878">
                  <c:v>12.402182776074561</c:v>
                </c:pt>
                <c:pt idx="2879">
                  <c:v>10.131372035546311</c:v>
                </c:pt>
                <c:pt idx="2880">
                  <c:v>10.1268484813094</c:v>
                </c:pt>
                <c:pt idx="2881">
                  <c:v>10.1268484813094</c:v>
                </c:pt>
                <c:pt idx="2882">
                  <c:v>10.1268484813094</c:v>
                </c:pt>
                <c:pt idx="2883">
                  <c:v>10.005403056796412</c:v>
                </c:pt>
                <c:pt idx="2884">
                  <c:v>10.000937740141492</c:v>
                </c:pt>
                <c:pt idx="2885">
                  <c:v>10.000937740141492</c:v>
                </c:pt>
                <c:pt idx="2886">
                  <c:v>10.000937740141492</c:v>
                </c:pt>
                <c:pt idx="2887">
                  <c:v>11.832153705993127</c:v>
                </c:pt>
                <c:pt idx="2888">
                  <c:v>11.826875483439565</c:v>
                </c:pt>
                <c:pt idx="2889">
                  <c:v>11.826875483439565</c:v>
                </c:pt>
                <c:pt idx="2890">
                  <c:v>13.671834531989502</c:v>
                </c:pt>
                <c:pt idx="2891">
                  <c:v>13.665727364005591</c:v>
                </c:pt>
                <c:pt idx="2892">
                  <c:v>13.665727364005591</c:v>
                </c:pt>
                <c:pt idx="2893">
                  <c:v>13.665727364005591</c:v>
                </c:pt>
                <c:pt idx="2894">
                  <c:v>14.380597122496594</c:v>
                </c:pt>
                <c:pt idx="2895">
                  <c:v>14.374164656543263</c:v>
                </c:pt>
                <c:pt idx="2896">
                  <c:v>14.374164656543263</c:v>
                </c:pt>
                <c:pt idx="2897">
                  <c:v>14.048481978686416</c:v>
                </c:pt>
                <c:pt idx="2898">
                  <c:v>14.042178294208844</c:v>
                </c:pt>
                <c:pt idx="2899">
                  <c:v>14.042178294208844</c:v>
                </c:pt>
                <c:pt idx="2900">
                  <c:v>13.540465511732782</c:v>
                </c:pt>
                <c:pt idx="2901">
                  <c:v>13.534440098221797</c:v>
                </c:pt>
                <c:pt idx="2902">
                  <c:v>13.534440098221797</c:v>
                </c:pt>
                <c:pt idx="2903">
                  <c:v>14.689734225680676</c:v>
                </c:pt>
                <c:pt idx="2904">
                  <c:v>14.683132471669378</c:v>
                </c:pt>
                <c:pt idx="2905">
                  <c:v>14.683132471669378</c:v>
                </c:pt>
                <c:pt idx="2906">
                  <c:v>14.683132471669378</c:v>
                </c:pt>
                <c:pt idx="2907">
                  <c:v>11.670195191809194</c:v>
                </c:pt>
                <c:pt idx="2908">
                  <c:v>11.665003164445983</c:v>
                </c:pt>
                <c:pt idx="2909">
                  <c:v>11.665003164445983</c:v>
                </c:pt>
                <c:pt idx="2910">
                  <c:v>12.927018952409851</c:v>
                </c:pt>
                <c:pt idx="2911">
                  <c:v>12.921280698248378</c:v>
                </c:pt>
                <c:pt idx="2912">
                  <c:v>12.921280698248378</c:v>
                </c:pt>
                <c:pt idx="2913">
                  <c:v>12.921280698248378</c:v>
                </c:pt>
                <c:pt idx="2914">
                  <c:v>11.267686292351797</c:v>
                </c:pt>
                <c:pt idx="2915">
                  <c:v>11.262677792237691</c:v>
                </c:pt>
                <c:pt idx="2916">
                  <c:v>11.262677792237691</c:v>
                </c:pt>
                <c:pt idx="2917">
                  <c:v>11.262677792237691</c:v>
                </c:pt>
                <c:pt idx="2918">
                  <c:v>12.576451537653144</c:v>
                </c:pt>
                <c:pt idx="2919">
                  <c:v>12.570873855324143</c:v>
                </c:pt>
                <c:pt idx="2920">
                  <c:v>12.570873855324143</c:v>
                </c:pt>
                <c:pt idx="2921">
                  <c:v>12.570873855324143</c:v>
                </c:pt>
                <c:pt idx="2922">
                  <c:v>12.2445153207145</c:v>
                </c:pt>
                <c:pt idx="2923">
                  <c:v>12.23904801502886</c:v>
                </c:pt>
                <c:pt idx="2924">
                  <c:v>12.23904801502886</c:v>
                </c:pt>
                <c:pt idx="2925">
                  <c:v>12.426788402690516</c:v>
                </c:pt>
                <c:pt idx="2926">
                  <c:v>12.421235551355045</c:v>
                </c:pt>
                <c:pt idx="2927">
                  <c:v>12.421235551355045</c:v>
                </c:pt>
                <c:pt idx="2928">
                  <c:v>12.421235551355045</c:v>
                </c:pt>
                <c:pt idx="2929">
                  <c:v>12.782687141164955</c:v>
                </c:pt>
                <c:pt idx="2930">
                  <c:v>12.777001687150076</c:v>
                </c:pt>
                <c:pt idx="2931">
                  <c:v>12.777001687150076</c:v>
                </c:pt>
                <c:pt idx="2932">
                  <c:v>12.486288892040236</c:v>
                </c:pt>
                <c:pt idx="2933">
                  <c:v>12.480751060571022</c:v>
                </c:pt>
                <c:pt idx="2934">
                  <c:v>12.480751060571022</c:v>
                </c:pt>
                <c:pt idx="2935">
                  <c:v>12.480751060571022</c:v>
                </c:pt>
                <c:pt idx="2936">
                  <c:v>13.084901943490653</c:v>
                </c:pt>
                <c:pt idx="2937">
                  <c:v>13.079082876534224</c:v>
                </c:pt>
                <c:pt idx="2938">
                  <c:v>13.079082876534224</c:v>
                </c:pt>
                <c:pt idx="2939">
                  <c:v>13.983721631555456</c:v>
                </c:pt>
                <c:pt idx="2940">
                  <c:v>13.977533559290174</c:v>
                </c:pt>
                <c:pt idx="2941">
                  <c:v>13.977533559290174</c:v>
                </c:pt>
                <c:pt idx="2942">
                  <c:v>13.879447023678798</c:v>
                </c:pt>
                <c:pt idx="2943">
                  <c:v>13.873310584635293</c:v>
                </c:pt>
                <c:pt idx="2944">
                  <c:v>13.873310584635293</c:v>
                </c:pt>
                <c:pt idx="2945">
                  <c:v>13.873310584635293</c:v>
                </c:pt>
                <c:pt idx="2946">
                  <c:v>10.885947214802044</c:v>
                </c:pt>
                <c:pt idx="2947">
                  <c:v>10.881119010117516</c:v>
                </c:pt>
                <c:pt idx="2948">
                  <c:v>10.881119010117516</c:v>
                </c:pt>
                <c:pt idx="2949">
                  <c:v>10.881119010117516</c:v>
                </c:pt>
                <c:pt idx="2950">
                  <c:v>11.866547290813697</c:v>
                </c:pt>
                <c:pt idx="2951">
                  <c:v>11.861286497434728</c:v>
                </c:pt>
                <c:pt idx="2952">
                  <c:v>11.861286497434728</c:v>
                </c:pt>
                <c:pt idx="2953">
                  <c:v>11.861286497434728</c:v>
                </c:pt>
                <c:pt idx="2954">
                  <c:v>10.893681234211327</c:v>
                </c:pt>
                <c:pt idx="2955">
                  <c:v>10.88884518733008</c:v>
                </c:pt>
                <c:pt idx="2956">
                  <c:v>10.88884518733008</c:v>
                </c:pt>
                <c:pt idx="2957">
                  <c:v>10.88884518733008</c:v>
                </c:pt>
                <c:pt idx="2958">
                  <c:v>11.578195895700802</c:v>
                </c:pt>
                <c:pt idx="2959">
                  <c:v>11.573076724607892</c:v>
                </c:pt>
                <c:pt idx="2960">
                  <c:v>11.573076724607892</c:v>
                </c:pt>
                <c:pt idx="2961">
                  <c:v>11.573076724607892</c:v>
                </c:pt>
                <c:pt idx="2962">
                  <c:v>11.573076724607892</c:v>
                </c:pt>
                <c:pt idx="2963">
                  <c:v>8.9595940234570755</c:v>
                </c:pt>
                <c:pt idx="2964">
                  <c:v>8.9556272447005387</c:v>
                </c:pt>
                <c:pt idx="2965">
                  <c:v>8.9556272447005387</c:v>
                </c:pt>
                <c:pt idx="2966">
                  <c:v>8.9556272447005387</c:v>
                </c:pt>
                <c:pt idx="2967">
                  <c:v>12.3438666131351</c:v>
                </c:pt>
                <c:pt idx="2968">
                  <c:v>12.338413735424716</c:v>
                </c:pt>
                <c:pt idx="2969">
                  <c:v>12.338413735424716</c:v>
                </c:pt>
                <c:pt idx="2970">
                  <c:v>13.391925727669562</c:v>
                </c:pt>
                <c:pt idx="2971">
                  <c:v>13.385980477203551</c:v>
                </c:pt>
                <c:pt idx="2972">
                  <c:v>13.385980477203551</c:v>
                </c:pt>
                <c:pt idx="2973">
                  <c:v>13.385980477203551</c:v>
                </c:pt>
                <c:pt idx="2974">
                  <c:v>12.157977509678783</c:v>
                </c:pt>
                <c:pt idx="2975">
                  <c:v>12.152601820127844</c:v>
                </c:pt>
                <c:pt idx="2976">
                  <c:v>12.152601820127844</c:v>
                </c:pt>
                <c:pt idx="2977">
                  <c:v>13.17368599917652</c:v>
                </c:pt>
                <c:pt idx="2978">
                  <c:v>13.167861163644037</c:v>
                </c:pt>
                <c:pt idx="2979">
                  <c:v>13.167861163644037</c:v>
                </c:pt>
                <c:pt idx="2980">
                  <c:v>13.695062286020683</c:v>
                </c:pt>
                <c:pt idx="2981">
                  <c:v>13.689015044639994</c:v>
                </c:pt>
                <c:pt idx="2982">
                  <c:v>13.689015044639994</c:v>
                </c:pt>
                <c:pt idx="2983">
                  <c:v>14.069320266636844</c:v>
                </c:pt>
                <c:pt idx="2984">
                  <c:v>14.063078806863661</c:v>
                </c:pt>
                <c:pt idx="2985">
                  <c:v>14.063078806863661</c:v>
                </c:pt>
                <c:pt idx="2986">
                  <c:v>14.063078806863661</c:v>
                </c:pt>
                <c:pt idx="2987">
                  <c:v>13.432276994337339</c:v>
                </c:pt>
                <c:pt idx="2988">
                  <c:v>13.426365272806454</c:v>
                </c:pt>
                <c:pt idx="2989">
                  <c:v>13.426365272806454</c:v>
                </c:pt>
                <c:pt idx="2990">
                  <c:v>13.337992654821257</c:v>
                </c:pt>
                <c:pt idx="2991">
                  <c:v>13.332087035744449</c:v>
                </c:pt>
                <c:pt idx="2992">
                  <c:v>13.332087035744449</c:v>
                </c:pt>
                <c:pt idx="2993">
                  <c:v>14.24945079621045</c:v>
                </c:pt>
                <c:pt idx="2994">
                  <c:v>14.243133089028941</c:v>
                </c:pt>
                <c:pt idx="2995">
                  <c:v>14.243133089028941</c:v>
                </c:pt>
                <c:pt idx="2996">
                  <c:v>14.02364838110014</c:v>
                </c:pt>
                <c:pt idx="2997">
                  <c:v>14.017486423087458</c:v>
                </c:pt>
                <c:pt idx="2998">
                  <c:v>14.017486423087458</c:v>
                </c:pt>
                <c:pt idx="2999">
                  <c:v>14.017486423087458</c:v>
                </c:pt>
                <c:pt idx="3000">
                  <c:v>11.450881858209451</c:v>
                </c:pt>
                <c:pt idx="3001">
                  <c:v>11.445829861541524</c:v>
                </c:pt>
                <c:pt idx="3002">
                  <c:v>11.445829861541524</c:v>
                </c:pt>
                <c:pt idx="3003">
                  <c:v>11.445829861541524</c:v>
                </c:pt>
                <c:pt idx="3004">
                  <c:v>11.39384545508655</c:v>
                </c:pt>
                <c:pt idx="3005">
                  <c:v>11.388845691259821</c:v>
                </c:pt>
                <c:pt idx="3006">
                  <c:v>11.388845691259821</c:v>
                </c:pt>
                <c:pt idx="3007">
                  <c:v>11.388845691259821</c:v>
                </c:pt>
                <c:pt idx="3008">
                  <c:v>12.420849645404834</c:v>
                </c:pt>
                <c:pt idx="3009">
                  <c:v>12.415381914896045</c:v>
                </c:pt>
                <c:pt idx="3010">
                  <c:v>12.415381914896045</c:v>
                </c:pt>
                <c:pt idx="3011">
                  <c:v>12.668828755353283</c:v>
                </c:pt>
                <c:pt idx="3012">
                  <c:v>12.663244277287491</c:v>
                </c:pt>
                <c:pt idx="3013">
                  <c:v>12.663244277287491</c:v>
                </c:pt>
                <c:pt idx="3014">
                  <c:v>12.663244277287491</c:v>
                </c:pt>
                <c:pt idx="3015">
                  <c:v>12.656584061320554</c:v>
                </c:pt>
                <c:pt idx="3016">
                  <c:v>12.651027489958951</c:v>
                </c:pt>
                <c:pt idx="3017">
                  <c:v>12.651027489958951</c:v>
                </c:pt>
                <c:pt idx="3018">
                  <c:v>13.182970935819995</c:v>
                </c:pt>
                <c:pt idx="3019">
                  <c:v>13.177185806678896</c:v>
                </c:pt>
                <c:pt idx="3020">
                  <c:v>13.177185806678896</c:v>
                </c:pt>
                <c:pt idx="3021">
                  <c:v>13.885162768371673</c:v>
                </c:pt>
                <c:pt idx="3022">
                  <c:v>13.879061177663427</c:v>
                </c:pt>
                <c:pt idx="3023">
                  <c:v>13.879061177663427</c:v>
                </c:pt>
                <c:pt idx="3024">
                  <c:v>13.879061177663427</c:v>
                </c:pt>
                <c:pt idx="3025">
                  <c:v>12.231140636817782</c:v>
                </c:pt>
                <c:pt idx="3026">
                  <c:v>12.225797265175233</c:v>
                </c:pt>
                <c:pt idx="3027">
                  <c:v>12.225797265175233</c:v>
                </c:pt>
                <c:pt idx="3028">
                  <c:v>13.197642346958638</c:v>
                </c:pt>
                <c:pt idx="3029">
                  <c:v>13.191827082243872</c:v>
                </c:pt>
                <c:pt idx="3030">
                  <c:v>13.191827082243872</c:v>
                </c:pt>
                <c:pt idx="3031">
                  <c:v>14.557852110957679</c:v>
                </c:pt>
                <c:pt idx="3032">
                  <c:v>14.551463335988359</c:v>
                </c:pt>
                <c:pt idx="3033">
                  <c:v>14.551463335988359</c:v>
                </c:pt>
                <c:pt idx="3034">
                  <c:v>13.526123753724256</c:v>
                </c:pt>
                <c:pt idx="3035">
                  <c:v>13.520211733252443</c:v>
                </c:pt>
                <c:pt idx="3036">
                  <c:v>13.520211733252443</c:v>
                </c:pt>
                <c:pt idx="3037">
                  <c:v>13.520211733252443</c:v>
                </c:pt>
                <c:pt idx="3038">
                  <c:v>12.019459795190317</c:v>
                </c:pt>
                <c:pt idx="3039">
                  <c:v>12.014189621765793</c:v>
                </c:pt>
                <c:pt idx="3040">
                  <c:v>12.014189621765793</c:v>
                </c:pt>
                <c:pt idx="3041">
                  <c:v>12.014189621765793</c:v>
                </c:pt>
                <c:pt idx="3042">
                  <c:v>12.236060320068576</c:v>
                </c:pt>
                <c:pt idx="3043">
                  <c:v>12.230678208334517</c:v>
                </c:pt>
                <c:pt idx="3044">
                  <c:v>12.230678208334517</c:v>
                </c:pt>
                <c:pt idx="3045">
                  <c:v>13.526661359416151</c:v>
                </c:pt>
                <c:pt idx="3046">
                  <c:v>13.520746201674607</c:v>
                </c:pt>
                <c:pt idx="3047">
                  <c:v>13.520746201674607</c:v>
                </c:pt>
                <c:pt idx="3048">
                  <c:v>13.520746201674607</c:v>
                </c:pt>
                <c:pt idx="3049">
                  <c:v>11.931550489873523</c:v>
                </c:pt>
                <c:pt idx="3050">
                  <c:v>11.926344558583835</c:v>
                </c:pt>
                <c:pt idx="3051">
                  <c:v>11.926344558583835</c:v>
                </c:pt>
                <c:pt idx="3052">
                  <c:v>11.94743851183134</c:v>
                </c:pt>
                <c:pt idx="3053">
                  <c:v>11.94219024873869</c:v>
                </c:pt>
                <c:pt idx="3054">
                  <c:v>11.94219024873869</c:v>
                </c:pt>
                <c:pt idx="3055">
                  <c:v>11.94219024873869</c:v>
                </c:pt>
                <c:pt idx="3056">
                  <c:v>12.412455221249475</c:v>
                </c:pt>
                <c:pt idx="3057">
                  <c:v>12.40704420224321</c:v>
                </c:pt>
                <c:pt idx="3058">
                  <c:v>12.40704420224321</c:v>
                </c:pt>
                <c:pt idx="3059">
                  <c:v>12.603494138571058</c:v>
                </c:pt>
                <c:pt idx="3060">
                  <c:v>12.597965421476328</c:v>
                </c:pt>
                <c:pt idx="3061">
                  <c:v>12.597965421476328</c:v>
                </c:pt>
                <c:pt idx="3062">
                  <c:v>12.597965421476328</c:v>
                </c:pt>
                <c:pt idx="3063">
                  <c:v>12.184319219268335</c:v>
                </c:pt>
                <c:pt idx="3064">
                  <c:v>12.179019089742544</c:v>
                </c:pt>
                <c:pt idx="3065">
                  <c:v>12.179019089742544</c:v>
                </c:pt>
                <c:pt idx="3066">
                  <c:v>12.179019089742544</c:v>
                </c:pt>
                <c:pt idx="3067">
                  <c:v>12.026626657447029</c:v>
                </c:pt>
                <c:pt idx="3068">
                  <c:v>12.021371766165322</c:v>
                </c:pt>
                <c:pt idx="3069">
                  <c:v>12.021371766165322</c:v>
                </c:pt>
                <c:pt idx="3070">
                  <c:v>12.695874857363737</c:v>
                </c:pt>
                <c:pt idx="3071">
                  <c:v>12.69031082820246</c:v>
                </c:pt>
                <c:pt idx="3072">
                  <c:v>12.69031082820246</c:v>
                </c:pt>
                <c:pt idx="3073">
                  <c:v>12.69031082820246</c:v>
                </c:pt>
                <c:pt idx="3074">
                  <c:v>12.58792755237315</c:v>
                </c:pt>
                <c:pt idx="3075">
                  <c:v>12.582451187510086</c:v>
                </c:pt>
                <c:pt idx="3076">
                  <c:v>12.582451187510086</c:v>
                </c:pt>
                <c:pt idx="3077">
                  <c:v>12.363687094237902</c:v>
                </c:pt>
                <c:pt idx="3078">
                  <c:v>12.358282688598102</c:v>
                </c:pt>
                <c:pt idx="3079">
                  <c:v>12.358282688598102</c:v>
                </c:pt>
                <c:pt idx="3080">
                  <c:v>12.358282688598102</c:v>
                </c:pt>
                <c:pt idx="3081">
                  <c:v>12.13642784425056</c:v>
                </c:pt>
                <c:pt idx="3082">
                  <c:v>12.131143369204958</c:v>
                </c:pt>
                <c:pt idx="3083">
                  <c:v>12.131143369204958</c:v>
                </c:pt>
                <c:pt idx="3084">
                  <c:v>12.131143369204958</c:v>
                </c:pt>
                <c:pt idx="3085">
                  <c:v>11.670742722377808</c:v>
                </c:pt>
                <c:pt idx="3086">
                  <c:v>11.665654446650368</c:v>
                </c:pt>
                <c:pt idx="3087">
                  <c:v>11.665654446650368</c:v>
                </c:pt>
                <c:pt idx="3088">
                  <c:v>11.559123008271786</c:v>
                </c:pt>
                <c:pt idx="3089">
                  <c:v>11.554085593372321</c:v>
                </c:pt>
                <c:pt idx="3090">
                  <c:v>11.554085593372321</c:v>
                </c:pt>
                <c:pt idx="3091">
                  <c:v>11.554085593372321</c:v>
                </c:pt>
                <c:pt idx="3092">
                  <c:v>11.511842309338906</c:v>
                </c:pt>
                <c:pt idx="3093">
                  <c:v>11.506836715942505</c:v>
                </c:pt>
                <c:pt idx="3094">
                  <c:v>11.506836715942505</c:v>
                </c:pt>
                <c:pt idx="3095">
                  <c:v>11.506836715942505</c:v>
                </c:pt>
                <c:pt idx="3096">
                  <c:v>11.434712417680057</c:v>
                </c:pt>
                <c:pt idx="3097">
                  <c:v>11.429733555990563</c:v>
                </c:pt>
                <c:pt idx="3098">
                  <c:v>11.429733555990563</c:v>
                </c:pt>
                <c:pt idx="3099">
                  <c:v>11.429733555990563</c:v>
                </c:pt>
                <c:pt idx="3100">
                  <c:v>11.768555002784534</c:v>
                </c:pt>
                <c:pt idx="3101">
                  <c:v>11.763423785956443</c:v>
                </c:pt>
                <c:pt idx="3102">
                  <c:v>11.763423785956443</c:v>
                </c:pt>
                <c:pt idx="3103">
                  <c:v>12.171538216118755</c:v>
                </c:pt>
                <c:pt idx="3104">
                  <c:v>12.166243143645902</c:v>
                </c:pt>
                <c:pt idx="3105">
                  <c:v>12.166243143645902</c:v>
                </c:pt>
                <c:pt idx="3106">
                  <c:v>12.166243143645902</c:v>
                </c:pt>
                <c:pt idx="3107">
                  <c:v>12.511685012973651</c:v>
                </c:pt>
                <c:pt idx="3108">
                  <c:v>12.506244330874203</c:v>
                </c:pt>
                <c:pt idx="3109">
                  <c:v>12.506244330874203</c:v>
                </c:pt>
                <c:pt idx="3110">
                  <c:v>12.432892792356126</c:v>
                </c:pt>
                <c:pt idx="3111">
                  <c:v>12.427498455688562</c:v>
                </c:pt>
                <c:pt idx="3112">
                  <c:v>12.427498455688562</c:v>
                </c:pt>
                <c:pt idx="3113">
                  <c:v>12.427498455688562</c:v>
                </c:pt>
                <c:pt idx="3114">
                  <c:v>12.266555843551938</c:v>
                </c:pt>
                <c:pt idx="3115">
                  <c:v>12.26123598469314</c:v>
                </c:pt>
                <c:pt idx="3116">
                  <c:v>12.26123598469314</c:v>
                </c:pt>
                <c:pt idx="3117">
                  <c:v>12.26123598469314</c:v>
                </c:pt>
                <c:pt idx="3118">
                  <c:v>12.047510708323525</c:v>
                </c:pt>
                <c:pt idx="3119">
                  <c:v>12.042297534693679</c:v>
                </c:pt>
                <c:pt idx="3120">
                  <c:v>12.042297534693679</c:v>
                </c:pt>
                <c:pt idx="3121">
                  <c:v>12.795125103079222</c:v>
                </c:pt>
                <c:pt idx="3122">
                  <c:v>12.789560807907291</c:v>
                </c:pt>
                <c:pt idx="3123">
                  <c:v>12.789560807907291</c:v>
                </c:pt>
                <c:pt idx="3124">
                  <c:v>12.789560807907291</c:v>
                </c:pt>
                <c:pt idx="3125">
                  <c:v>11.576566743282024</c:v>
                </c:pt>
                <c:pt idx="3126">
                  <c:v>11.571561698833436</c:v>
                </c:pt>
                <c:pt idx="3127">
                  <c:v>11.571561698833436</c:v>
                </c:pt>
                <c:pt idx="3128">
                  <c:v>11.571561698833436</c:v>
                </c:pt>
                <c:pt idx="3129">
                  <c:v>10.977227424763614</c:v>
                </c:pt>
                <c:pt idx="3130">
                  <c:v>10.972466401865448</c:v>
                </c:pt>
                <c:pt idx="3131">
                  <c:v>10.972466401865448</c:v>
                </c:pt>
                <c:pt idx="3132">
                  <c:v>12.048077870852365</c:v>
                </c:pt>
                <c:pt idx="3133">
                  <c:v>12.042864073173263</c:v>
                </c:pt>
                <c:pt idx="3134">
                  <c:v>12.042864073173263</c:v>
                </c:pt>
                <c:pt idx="3135">
                  <c:v>12.042864073173263</c:v>
                </c:pt>
                <c:pt idx="3136">
                  <c:v>11.379641103637628</c:v>
                </c:pt>
                <c:pt idx="3137">
                  <c:v>11.374692057677182</c:v>
                </c:pt>
                <c:pt idx="3138">
                  <c:v>11.374692057677182</c:v>
                </c:pt>
                <c:pt idx="3139">
                  <c:v>11.374692057677182</c:v>
                </c:pt>
                <c:pt idx="3140">
                  <c:v>11.650239122431909</c:v>
                </c:pt>
                <c:pt idx="3141">
                  <c:v>11.645174595021659</c:v>
                </c:pt>
                <c:pt idx="3142">
                  <c:v>11.645174595021659</c:v>
                </c:pt>
                <c:pt idx="3143">
                  <c:v>11.645174595021659</c:v>
                </c:pt>
                <c:pt idx="3144">
                  <c:v>11.613440118427528</c:v>
                </c:pt>
                <c:pt idx="3145">
                  <c:v>11.608411893647393</c:v>
                </c:pt>
                <c:pt idx="3146">
                  <c:v>11.608411893647393</c:v>
                </c:pt>
                <c:pt idx="3147">
                  <c:v>11.608411893647393</c:v>
                </c:pt>
                <c:pt idx="3148">
                  <c:v>11.779626978229476</c:v>
                </c:pt>
                <c:pt idx="3149">
                  <c:v>11.774517530500624</c:v>
                </c:pt>
                <c:pt idx="3150">
                  <c:v>11.774517530500624</c:v>
                </c:pt>
                <c:pt idx="3151">
                  <c:v>12.110845248813627</c:v>
                </c:pt>
                <c:pt idx="3152">
                  <c:v>12.105608565193114</c:v>
                </c:pt>
                <c:pt idx="3153">
                  <c:v>12.105608565193114</c:v>
                </c:pt>
                <c:pt idx="3154">
                  <c:v>12.105608565193114</c:v>
                </c:pt>
                <c:pt idx="3155">
                  <c:v>12.306389145863811</c:v>
                </c:pt>
                <c:pt idx="3156">
                  <c:v>12.301086981439916</c:v>
                </c:pt>
                <c:pt idx="3157">
                  <c:v>12.301086981439916</c:v>
                </c:pt>
                <c:pt idx="3158">
                  <c:v>12.493726874552772</c:v>
                </c:pt>
                <c:pt idx="3159">
                  <c:v>12.488326863404374</c:v>
                </c:pt>
                <c:pt idx="3160">
                  <c:v>12.488326863404374</c:v>
                </c:pt>
                <c:pt idx="3161">
                  <c:v>12.859321701909474</c:v>
                </c:pt>
                <c:pt idx="3162">
                  <c:v>12.853776081230563</c:v>
                </c:pt>
                <c:pt idx="3163">
                  <c:v>12.853776081230563</c:v>
                </c:pt>
                <c:pt idx="3164">
                  <c:v>12.853776081230563</c:v>
                </c:pt>
                <c:pt idx="3165">
                  <c:v>13.275654048267127</c:v>
                </c:pt>
                <c:pt idx="3166">
                  <c:v>13.269931350957464</c:v>
                </c:pt>
                <c:pt idx="3167">
                  <c:v>13.269931350957464</c:v>
                </c:pt>
                <c:pt idx="3168">
                  <c:v>11.65446503164852</c:v>
                </c:pt>
                <c:pt idx="3169">
                  <c:v>11.649443340226028</c:v>
                </c:pt>
                <c:pt idx="3170">
                  <c:v>11.649443340226028</c:v>
                </c:pt>
                <c:pt idx="3171">
                  <c:v>11.649443340226028</c:v>
                </c:pt>
                <c:pt idx="3172">
                  <c:v>10.858901802716892</c:v>
                </c:pt>
                <c:pt idx="3173">
                  <c:v>10.854221052225634</c:v>
                </c:pt>
                <c:pt idx="3174">
                  <c:v>10.854221052225634</c:v>
                </c:pt>
                <c:pt idx="3175">
                  <c:v>10.854221052225634</c:v>
                </c:pt>
                <c:pt idx="3176">
                  <c:v>11.926834224936417</c:v>
                </c:pt>
                <c:pt idx="3177">
                  <c:v>11.921676054696189</c:v>
                </c:pt>
                <c:pt idx="3178">
                  <c:v>11.921676054696189</c:v>
                </c:pt>
                <c:pt idx="3179">
                  <c:v>11.921676054696189</c:v>
                </c:pt>
                <c:pt idx="3180">
                  <c:v>12.351749906371301</c:v>
                </c:pt>
                <c:pt idx="3181">
                  <c:v>12.346434651047783</c:v>
                </c:pt>
                <c:pt idx="3182">
                  <c:v>12.346434651047783</c:v>
                </c:pt>
                <c:pt idx="3183">
                  <c:v>12.352474236331197</c:v>
                </c:pt>
                <c:pt idx="3184">
                  <c:v>12.347151369117224</c:v>
                </c:pt>
                <c:pt idx="3185">
                  <c:v>12.347151369117224</c:v>
                </c:pt>
                <c:pt idx="3186">
                  <c:v>12.347151369117224</c:v>
                </c:pt>
                <c:pt idx="3187">
                  <c:v>12.76015129825884</c:v>
                </c:pt>
                <c:pt idx="3188">
                  <c:v>12.754625429064141</c:v>
                </c:pt>
                <c:pt idx="3189">
                  <c:v>12.754625429064141</c:v>
                </c:pt>
                <c:pt idx="3190">
                  <c:v>12.754625429064141</c:v>
                </c:pt>
                <c:pt idx="3191">
                  <c:v>11.027248396782211</c:v>
                </c:pt>
                <c:pt idx="3192">
                  <c:v>11.022500692117996</c:v>
                </c:pt>
                <c:pt idx="3193">
                  <c:v>11.022500692117996</c:v>
                </c:pt>
                <c:pt idx="3194">
                  <c:v>11.022500692117996</c:v>
                </c:pt>
                <c:pt idx="3195">
                  <c:v>10.342182472215983</c:v>
                </c:pt>
                <c:pt idx="3196">
                  <c:v>10.337723618100375</c:v>
                </c:pt>
                <c:pt idx="3197">
                  <c:v>10.337723618100375</c:v>
                </c:pt>
                <c:pt idx="3198">
                  <c:v>12.147130606056368</c:v>
                </c:pt>
                <c:pt idx="3199">
                  <c:v>12.141895836473918</c:v>
                </c:pt>
                <c:pt idx="3200">
                  <c:v>12.141895836473918</c:v>
                </c:pt>
                <c:pt idx="3201">
                  <c:v>12.141895836473918</c:v>
                </c:pt>
                <c:pt idx="3202">
                  <c:v>11.040671362519033</c:v>
                </c:pt>
                <c:pt idx="3203">
                  <c:v>11.035906917698664</c:v>
                </c:pt>
                <c:pt idx="3204">
                  <c:v>11.035906917698664</c:v>
                </c:pt>
                <c:pt idx="3205">
                  <c:v>11.035906917698664</c:v>
                </c:pt>
                <c:pt idx="3206">
                  <c:v>10.452655030027056</c:v>
                </c:pt>
                <c:pt idx="3207">
                  <c:v>10.448162463430737</c:v>
                </c:pt>
                <c:pt idx="3208">
                  <c:v>10.448162463430737</c:v>
                </c:pt>
                <c:pt idx="3209">
                  <c:v>10.448162463430737</c:v>
                </c:pt>
                <c:pt idx="3210">
                  <c:v>12.76492585878273</c:v>
                </c:pt>
                <c:pt idx="3211">
                  <c:v>12.759422078067585</c:v>
                </c:pt>
                <c:pt idx="3212">
                  <c:v>12.759422078067585</c:v>
                </c:pt>
                <c:pt idx="3213">
                  <c:v>12.519172384566371</c:v>
                </c:pt>
                <c:pt idx="3214">
                  <c:v>12.513796255416976</c:v>
                </c:pt>
                <c:pt idx="3215">
                  <c:v>12.513796255416976</c:v>
                </c:pt>
                <c:pt idx="3216">
                  <c:v>12.513796255416976</c:v>
                </c:pt>
                <c:pt idx="3217">
                  <c:v>12.905428933556843</c:v>
                </c:pt>
                <c:pt idx="3218">
                  <c:v>12.899899289522383</c:v>
                </c:pt>
                <c:pt idx="3219">
                  <c:v>12.899899289522383</c:v>
                </c:pt>
                <c:pt idx="3220">
                  <c:v>12.006775279022595</c:v>
                </c:pt>
                <c:pt idx="3221">
                  <c:v>12.001605053434437</c:v>
                </c:pt>
                <c:pt idx="3222">
                  <c:v>12.001605053434437</c:v>
                </c:pt>
                <c:pt idx="3223">
                  <c:v>12.001605053434437</c:v>
                </c:pt>
                <c:pt idx="3224">
                  <c:v>11.88698392166898</c:v>
                </c:pt>
                <c:pt idx="3225">
                  <c:v>11.881904209632303</c:v>
                </c:pt>
                <c:pt idx="3226">
                  <c:v>11.881904209632303</c:v>
                </c:pt>
                <c:pt idx="3227">
                  <c:v>12.328185485124184</c:v>
                </c:pt>
                <c:pt idx="3228">
                  <c:v>12.322919483013189</c:v>
                </c:pt>
                <c:pt idx="3229">
                  <c:v>12.322919483013189</c:v>
                </c:pt>
                <c:pt idx="3230">
                  <c:v>12.322919483013189</c:v>
                </c:pt>
                <c:pt idx="3231">
                  <c:v>11.763474540142933</c:v>
                </c:pt>
                <c:pt idx="3232">
                  <c:v>11.75844282190376</c:v>
                </c:pt>
                <c:pt idx="3233">
                  <c:v>11.75844282190376</c:v>
                </c:pt>
                <c:pt idx="3234">
                  <c:v>12.749399748397693</c:v>
                </c:pt>
                <c:pt idx="3235">
                  <c:v>12.743948641363028</c:v>
                </c:pt>
                <c:pt idx="3236">
                  <c:v>12.743948641363028</c:v>
                </c:pt>
                <c:pt idx="3237">
                  <c:v>12.743948641363028</c:v>
                </c:pt>
                <c:pt idx="3238">
                  <c:v>11.724717018712186</c:v>
                </c:pt>
                <c:pt idx="3239">
                  <c:v>11.719706165340043</c:v>
                </c:pt>
                <c:pt idx="3240">
                  <c:v>11.719706165340043</c:v>
                </c:pt>
                <c:pt idx="3241">
                  <c:v>11.719706165340043</c:v>
                </c:pt>
                <c:pt idx="3242">
                  <c:v>11.973724233904415</c:v>
                </c:pt>
                <c:pt idx="3243">
                  <c:v>11.96859068898284</c:v>
                </c:pt>
                <c:pt idx="3244">
                  <c:v>11.96859068898284</c:v>
                </c:pt>
                <c:pt idx="3245">
                  <c:v>11.622388810414563</c:v>
                </c:pt>
                <c:pt idx="3246">
                  <c:v>11.617416611735436</c:v>
                </c:pt>
                <c:pt idx="3247">
                  <c:v>11.617416611735436</c:v>
                </c:pt>
                <c:pt idx="3248">
                  <c:v>11.617416611735436</c:v>
                </c:pt>
                <c:pt idx="3249">
                  <c:v>12.886615627666419</c:v>
                </c:pt>
                <c:pt idx="3250">
                  <c:v>12.881095837823166</c:v>
                </c:pt>
                <c:pt idx="3251">
                  <c:v>12.881095837823166</c:v>
                </c:pt>
                <c:pt idx="3252">
                  <c:v>11.450560797189478</c:v>
                </c:pt>
                <c:pt idx="3253">
                  <c:v>11.445693110704624</c:v>
                </c:pt>
                <c:pt idx="3254">
                  <c:v>11.445693110704624</c:v>
                </c:pt>
                <c:pt idx="3255">
                  <c:v>11.445693110704624</c:v>
                </c:pt>
                <c:pt idx="3256">
                  <c:v>11.057171905187834</c:v>
                </c:pt>
                <c:pt idx="3257">
                  <c:v>11.052473447481056</c:v>
                </c:pt>
                <c:pt idx="3258">
                  <c:v>11.052473447481056</c:v>
                </c:pt>
                <c:pt idx="3259">
                  <c:v>11.052473447481056</c:v>
                </c:pt>
                <c:pt idx="3260">
                  <c:v>11.226280711588233</c:v>
                </c:pt>
                <c:pt idx="3261">
                  <c:v>11.221503787121209</c:v>
                </c:pt>
                <c:pt idx="3262">
                  <c:v>11.221503787121209</c:v>
                </c:pt>
                <c:pt idx="3263">
                  <c:v>11.221503787121209</c:v>
                </c:pt>
                <c:pt idx="3264">
                  <c:v>11.590405604543342</c:v>
                </c:pt>
                <c:pt idx="3265">
                  <c:v>11.585466927217478</c:v>
                </c:pt>
                <c:pt idx="3266">
                  <c:v>11.585466927217478</c:v>
                </c:pt>
                <c:pt idx="3267">
                  <c:v>11.585466927217478</c:v>
                </c:pt>
                <c:pt idx="3268">
                  <c:v>10.920136203777066</c:v>
                </c:pt>
                <c:pt idx="3269">
                  <c:v>10.915485110393895</c:v>
                </c:pt>
                <c:pt idx="3270">
                  <c:v>10.915485110393895</c:v>
                </c:pt>
                <c:pt idx="3271">
                  <c:v>10.915485110393895</c:v>
                </c:pt>
                <c:pt idx="3272">
                  <c:v>11.36338338514785</c:v>
                </c:pt>
                <c:pt idx="3273">
                  <c:v>11.358519378523422</c:v>
                </c:pt>
                <c:pt idx="3274">
                  <c:v>11.358519378523422</c:v>
                </c:pt>
                <c:pt idx="3275">
                  <c:v>11.508527715624147</c:v>
                </c:pt>
                <c:pt idx="3276">
                  <c:v>11.503630198309486</c:v>
                </c:pt>
                <c:pt idx="3277">
                  <c:v>11.503630198309486</c:v>
                </c:pt>
                <c:pt idx="3278">
                  <c:v>11.503630198309486</c:v>
                </c:pt>
                <c:pt idx="3279">
                  <c:v>11.741063289645037</c:v>
                </c:pt>
                <c:pt idx="3280">
                  <c:v>11.736041907266378</c:v>
                </c:pt>
                <c:pt idx="3281">
                  <c:v>11.736041907266378</c:v>
                </c:pt>
                <c:pt idx="3282">
                  <c:v>11.736041907266378</c:v>
                </c:pt>
                <c:pt idx="3283">
                  <c:v>12.079597183838951</c:v>
                </c:pt>
                <c:pt idx="3284">
                  <c:v>12.07447029514805</c:v>
                </c:pt>
                <c:pt idx="3285">
                  <c:v>12.07447029514805</c:v>
                </c:pt>
                <c:pt idx="3286">
                  <c:v>11.174905301415945</c:v>
                </c:pt>
                <c:pt idx="3287">
                  <c:v>11.1701547585679</c:v>
                </c:pt>
                <c:pt idx="3288">
                  <c:v>11.1701547585679</c:v>
                </c:pt>
                <c:pt idx="3289">
                  <c:v>11.1701547585679</c:v>
                </c:pt>
                <c:pt idx="3290">
                  <c:v>10.46026175781472</c:v>
                </c:pt>
                <c:pt idx="3291">
                  <c:v>10.455794855872487</c:v>
                </c:pt>
                <c:pt idx="3292">
                  <c:v>10.455794855872487</c:v>
                </c:pt>
                <c:pt idx="3293">
                  <c:v>10.455794855872487</c:v>
                </c:pt>
                <c:pt idx="3294">
                  <c:v>10.92578069190964</c:v>
                </c:pt>
                <c:pt idx="3295">
                  <c:v>10.921141055731745</c:v>
                </c:pt>
                <c:pt idx="3296">
                  <c:v>10.921141055731745</c:v>
                </c:pt>
                <c:pt idx="3297">
                  <c:v>10.921141055731745</c:v>
                </c:pt>
                <c:pt idx="3298">
                  <c:v>10.733391228372044</c:v>
                </c:pt>
                <c:pt idx="3299">
                  <c:v>10.728835225148023</c:v>
                </c:pt>
                <c:pt idx="3300">
                  <c:v>10.728835225148023</c:v>
                </c:pt>
                <c:pt idx="3301">
                  <c:v>10.728835225148023</c:v>
                </c:pt>
                <c:pt idx="3302">
                  <c:v>10.666526675860041</c:v>
                </c:pt>
                <c:pt idx="3303">
                  <c:v>10.661984644350218</c:v>
                </c:pt>
                <c:pt idx="3304">
                  <c:v>10.661984644350218</c:v>
                </c:pt>
                <c:pt idx="3305">
                  <c:v>10.661984644350218</c:v>
                </c:pt>
                <c:pt idx="3306">
                  <c:v>10.981880990214131</c:v>
                </c:pt>
                <c:pt idx="3307">
                  <c:v>10.977240278658627</c:v>
                </c:pt>
                <c:pt idx="3308">
                  <c:v>10.977240278658627</c:v>
                </c:pt>
                <c:pt idx="3309">
                  <c:v>10.977240278658627</c:v>
                </c:pt>
                <c:pt idx="3310">
                  <c:v>10.559664625498581</c:v>
                </c:pt>
                <c:pt idx="3311">
                  <c:v>10.555188064514526</c:v>
                </c:pt>
                <c:pt idx="3312">
                  <c:v>10.555188064514526</c:v>
                </c:pt>
                <c:pt idx="3313">
                  <c:v>10.555188064514526</c:v>
                </c:pt>
                <c:pt idx="3314">
                  <c:v>12.090458917785449</c:v>
                </c:pt>
                <c:pt idx="3315">
                  <c:v>12.085344822765911</c:v>
                </c:pt>
                <c:pt idx="3316">
                  <c:v>12.085344822765911</c:v>
                </c:pt>
                <c:pt idx="3317">
                  <c:v>12.085344822765911</c:v>
                </c:pt>
                <c:pt idx="3318">
                  <c:v>11.029792285386351</c:v>
                </c:pt>
                <c:pt idx="3319">
                  <c:v>11.025111951163996</c:v>
                </c:pt>
                <c:pt idx="3320">
                  <c:v>11.025111951163996</c:v>
                </c:pt>
                <c:pt idx="3321">
                  <c:v>11.025111951163996</c:v>
                </c:pt>
                <c:pt idx="3322">
                  <c:v>9.9352041776723858</c:v>
                </c:pt>
                <c:pt idx="3323">
                  <c:v>9.9309976941120492</c:v>
                </c:pt>
                <c:pt idx="3324">
                  <c:v>9.9309976941120492</c:v>
                </c:pt>
                <c:pt idx="3325">
                  <c:v>9.9309976941120492</c:v>
                </c:pt>
                <c:pt idx="3326">
                  <c:v>10.290920880901606</c:v>
                </c:pt>
                <c:pt idx="3327">
                  <c:v>10.286557775672961</c:v>
                </c:pt>
                <c:pt idx="3328">
                  <c:v>10.286557775672961</c:v>
                </c:pt>
                <c:pt idx="3329">
                  <c:v>10.286557775672961</c:v>
                </c:pt>
                <c:pt idx="3330">
                  <c:v>10.085630104406402</c:v>
                </c:pt>
                <c:pt idx="3331">
                  <c:v>10.081355849757184</c:v>
                </c:pt>
                <c:pt idx="3332">
                  <c:v>10.081355849757184</c:v>
                </c:pt>
                <c:pt idx="3333">
                  <c:v>10.081355849757184</c:v>
                </c:pt>
                <c:pt idx="3334">
                  <c:v>10.081355849757184</c:v>
                </c:pt>
                <c:pt idx="3335">
                  <c:v>9.5462335678775592</c:v>
                </c:pt>
                <c:pt idx="3336">
                  <c:v>9.5422041880272523</c:v>
                </c:pt>
                <c:pt idx="3337">
                  <c:v>9.5422041880272523</c:v>
                </c:pt>
                <c:pt idx="3338">
                  <c:v>9.5422041880272523</c:v>
                </c:pt>
                <c:pt idx="3339">
                  <c:v>9.5528953462318498</c:v>
                </c:pt>
                <c:pt idx="3340">
                  <c:v>9.5488502850916994</c:v>
                </c:pt>
                <c:pt idx="3341">
                  <c:v>9.5488502850916994</c:v>
                </c:pt>
                <c:pt idx="3342">
                  <c:v>9.5488502850916994</c:v>
                </c:pt>
                <c:pt idx="3343">
                  <c:v>9.5488502850916994</c:v>
                </c:pt>
                <c:pt idx="3344">
                  <c:v>9.0005495099049782</c:v>
                </c:pt>
                <c:pt idx="3345">
                  <c:v>8.9967468074041843</c:v>
                </c:pt>
                <c:pt idx="3346">
                  <c:v>8.9967468074041843</c:v>
                </c:pt>
                <c:pt idx="3347">
                  <c:v>8.9967468074041843</c:v>
                </c:pt>
                <c:pt idx="3348">
                  <c:v>8.9967468074041843</c:v>
                </c:pt>
                <c:pt idx="3349">
                  <c:v>9.4677898883634075</c:v>
                </c:pt>
                <c:pt idx="3350">
                  <c:v>9.4637914676623787</c:v>
                </c:pt>
                <c:pt idx="3351">
                  <c:v>9.4637914676623787</c:v>
                </c:pt>
                <c:pt idx="3352">
                  <c:v>9.4637914676623787</c:v>
                </c:pt>
                <c:pt idx="3353">
                  <c:v>9.5960314711746637</c:v>
                </c:pt>
                <c:pt idx="3354">
                  <c:v>9.5919879114216346</c:v>
                </c:pt>
                <c:pt idx="3355">
                  <c:v>9.5919879114216346</c:v>
                </c:pt>
                <c:pt idx="3356">
                  <c:v>9.5919879114216346</c:v>
                </c:pt>
                <c:pt idx="3357">
                  <c:v>9.9790999993275555</c:v>
                </c:pt>
                <c:pt idx="3358">
                  <c:v>9.9748740013932178</c:v>
                </c:pt>
                <c:pt idx="3359">
                  <c:v>9.9748740013932178</c:v>
                </c:pt>
                <c:pt idx="3360">
                  <c:v>9.9748740013932178</c:v>
                </c:pt>
                <c:pt idx="3361">
                  <c:v>10.763516739113413</c:v>
                </c:pt>
                <c:pt idx="3362">
                  <c:v>10.75898505582891</c:v>
                </c:pt>
                <c:pt idx="3363">
                  <c:v>10.75898505582891</c:v>
                </c:pt>
                <c:pt idx="3364">
                  <c:v>10.75898505582891</c:v>
                </c:pt>
                <c:pt idx="3365">
                  <c:v>10.965052216633454</c:v>
                </c:pt>
                <c:pt idx="3366">
                  <c:v>10.96043762521497</c:v>
                </c:pt>
                <c:pt idx="3367">
                  <c:v>10.96043762521497</c:v>
                </c:pt>
                <c:pt idx="3368">
                  <c:v>12.574029025570253</c:v>
                </c:pt>
                <c:pt idx="3369">
                  <c:v>12.568710846637865</c:v>
                </c:pt>
                <c:pt idx="3370">
                  <c:v>12.568710846637865</c:v>
                </c:pt>
                <c:pt idx="3371">
                  <c:v>12.568710846637865</c:v>
                </c:pt>
                <c:pt idx="3372">
                  <c:v>12.726179628291538</c:v>
                </c:pt>
                <c:pt idx="3373">
                  <c:v>12.720828390866277</c:v>
                </c:pt>
                <c:pt idx="3374">
                  <c:v>12.720828390866277</c:v>
                </c:pt>
                <c:pt idx="3375">
                  <c:v>11.869220240479947</c:v>
                </c:pt>
                <c:pt idx="3376">
                  <c:v>11.864207397339154</c:v>
                </c:pt>
                <c:pt idx="3377">
                  <c:v>11.864207397339154</c:v>
                </c:pt>
                <c:pt idx="3378">
                  <c:v>11.864207397339154</c:v>
                </c:pt>
                <c:pt idx="3379">
                  <c:v>11.866875033753578</c:v>
                </c:pt>
                <c:pt idx="3380">
                  <c:v>11.861859288955895</c:v>
                </c:pt>
                <c:pt idx="3381">
                  <c:v>11.861859288955895</c:v>
                </c:pt>
                <c:pt idx="3382">
                  <c:v>11.861859288955895</c:v>
                </c:pt>
                <c:pt idx="3383">
                  <c:v>11.459553517805155</c:v>
                </c:pt>
                <c:pt idx="3384">
                  <c:v>11.454662687430007</c:v>
                </c:pt>
                <c:pt idx="3385">
                  <c:v>11.454662687430007</c:v>
                </c:pt>
                <c:pt idx="3386">
                  <c:v>11.767434448656946</c:v>
                </c:pt>
                <c:pt idx="3387">
                  <c:v>11.762467932735184</c:v>
                </c:pt>
                <c:pt idx="3388">
                  <c:v>11.762467932735184</c:v>
                </c:pt>
                <c:pt idx="3389">
                  <c:v>11.762467932735184</c:v>
                </c:pt>
                <c:pt idx="3390">
                  <c:v>10.500639507091062</c:v>
                </c:pt>
                <c:pt idx="3391">
                  <c:v>10.496225447745349</c:v>
                </c:pt>
                <c:pt idx="3392">
                  <c:v>10.496225447745349</c:v>
                </c:pt>
                <c:pt idx="3393">
                  <c:v>10.496225447745349</c:v>
                </c:pt>
                <c:pt idx="3394">
                  <c:v>10.669653987507003</c:v>
                </c:pt>
                <c:pt idx="3395">
                  <c:v>10.665162676584782</c:v>
                </c:pt>
                <c:pt idx="3396">
                  <c:v>10.665162676584782</c:v>
                </c:pt>
                <c:pt idx="3397">
                  <c:v>10.665162676584782</c:v>
                </c:pt>
                <c:pt idx="3398">
                  <c:v>10.970254775273302</c:v>
                </c:pt>
                <c:pt idx="3399">
                  <c:v>10.965638871731223</c:v>
                </c:pt>
                <c:pt idx="3400">
                  <c:v>10.965638871731223</c:v>
                </c:pt>
                <c:pt idx="3401">
                  <c:v>10.965638871731223</c:v>
                </c:pt>
                <c:pt idx="3402">
                  <c:v>10.985408922649976</c:v>
                </c:pt>
                <c:pt idx="3403">
                  <c:v>10.980763622617275</c:v>
                </c:pt>
                <c:pt idx="3404">
                  <c:v>10.980763622617275</c:v>
                </c:pt>
                <c:pt idx="3405">
                  <c:v>10.980763622617275</c:v>
                </c:pt>
                <c:pt idx="3406">
                  <c:v>11.070599803945724</c:v>
                </c:pt>
                <c:pt idx="3407">
                  <c:v>11.065962370783922</c:v>
                </c:pt>
                <c:pt idx="3408">
                  <c:v>11.065962370783922</c:v>
                </c:pt>
                <c:pt idx="3409">
                  <c:v>11.065962370783922</c:v>
                </c:pt>
                <c:pt idx="3410">
                  <c:v>11.246720262769799</c:v>
                </c:pt>
                <c:pt idx="3411">
                  <c:v>11.241994001643203</c:v>
                </c:pt>
                <c:pt idx="3412">
                  <c:v>11.241994001643203</c:v>
                </c:pt>
                <c:pt idx="3413">
                  <c:v>12.65328271228492</c:v>
                </c:pt>
                <c:pt idx="3414">
                  <c:v>12.647977171293762</c:v>
                </c:pt>
                <c:pt idx="3415">
                  <c:v>12.647977171293762</c:v>
                </c:pt>
                <c:pt idx="3416">
                  <c:v>12.647977171293762</c:v>
                </c:pt>
                <c:pt idx="3417">
                  <c:v>10.914188944510013</c:v>
                </c:pt>
                <c:pt idx="3418">
                  <c:v>10.909614526283294</c:v>
                </c:pt>
                <c:pt idx="3419">
                  <c:v>10.909614526283294</c:v>
                </c:pt>
                <c:pt idx="3420">
                  <c:v>10.909614526283294</c:v>
                </c:pt>
                <c:pt idx="3421">
                  <c:v>10.401176184112643</c:v>
                </c:pt>
                <c:pt idx="3422">
                  <c:v>10.396802884441035</c:v>
                </c:pt>
                <c:pt idx="3423">
                  <c:v>10.396802884441035</c:v>
                </c:pt>
                <c:pt idx="3424">
                  <c:v>12.026325123073413</c:v>
                </c:pt>
                <c:pt idx="3425">
                  <c:v>12.021279722188842</c:v>
                </c:pt>
                <c:pt idx="3426">
                  <c:v>12.021279722188842</c:v>
                </c:pt>
                <c:pt idx="3427">
                  <c:v>12.021279722188842</c:v>
                </c:pt>
                <c:pt idx="3428">
                  <c:v>10.724599917824474</c:v>
                </c:pt>
                <c:pt idx="3429">
                  <c:v>10.720110616186734</c:v>
                </c:pt>
                <c:pt idx="3430">
                  <c:v>10.720110616186734</c:v>
                </c:pt>
                <c:pt idx="3431">
                  <c:v>10.720110616186734</c:v>
                </c:pt>
                <c:pt idx="3432">
                  <c:v>10.657708001889663</c:v>
                </c:pt>
                <c:pt idx="3433">
                  <c:v>10.653248567821329</c:v>
                </c:pt>
                <c:pt idx="3434">
                  <c:v>10.653248567821329</c:v>
                </c:pt>
                <c:pt idx="3435">
                  <c:v>10.653248567821329</c:v>
                </c:pt>
                <c:pt idx="3436">
                  <c:v>11.604213865523601</c:v>
                </c:pt>
                <c:pt idx="3437">
                  <c:v>11.599351665021453</c:v>
                </c:pt>
                <c:pt idx="3438">
                  <c:v>11.599351665021453</c:v>
                </c:pt>
                <c:pt idx="3439">
                  <c:v>11.599351665021453</c:v>
                </c:pt>
                <c:pt idx="3440">
                  <c:v>10.743134757052278</c:v>
                </c:pt>
                <c:pt idx="3441">
                  <c:v>10.738651444319851</c:v>
                </c:pt>
                <c:pt idx="3442">
                  <c:v>10.738651444319851</c:v>
                </c:pt>
                <c:pt idx="3443">
                  <c:v>10.738651444319851</c:v>
                </c:pt>
                <c:pt idx="3444">
                  <c:v>10.52150456002445</c:v>
                </c:pt>
                <c:pt idx="3445">
                  <c:v>10.517083835932247</c:v>
                </c:pt>
                <c:pt idx="3446">
                  <c:v>10.517083835932247</c:v>
                </c:pt>
                <c:pt idx="3447">
                  <c:v>10.517083835932247</c:v>
                </c:pt>
                <c:pt idx="3448">
                  <c:v>10.984973062073143</c:v>
                </c:pt>
                <c:pt idx="3449">
                  <c:v>10.980391282561676</c:v>
                </c:pt>
                <c:pt idx="3450">
                  <c:v>10.980391282561676</c:v>
                </c:pt>
                <c:pt idx="3451">
                  <c:v>11.769889634474964</c:v>
                </c:pt>
                <c:pt idx="3452">
                  <c:v>11.76493744170774</c:v>
                </c:pt>
                <c:pt idx="3453">
                  <c:v>11.76493744170774</c:v>
                </c:pt>
                <c:pt idx="3454">
                  <c:v>11.76493744170774</c:v>
                </c:pt>
                <c:pt idx="3455">
                  <c:v>12.23075869371656</c:v>
                </c:pt>
                <c:pt idx="3456">
                  <c:v>12.225620894505846</c:v>
                </c:pt>
                <c:pt idx="3457">
                  <c:v>12.225620894505846</c:v>
                </c:pt>
                <c:pt idx="3458">
                  <c:v>12.225620894505846</c:v>
                </c:pt>
                <c:pt idx="3459">
                  <c:v>11.344964802904132</c:v>
                </c:pt>
                <c:pt idx="3460">
                  <c:v>11.340231703355174</c:v>
                </c:pt>
                <c:pt idx="3461">
                  <c:v>11.340231703355174</c:v>
                </c:pt>
                <c:pt idx="3462">
                  <c:v>10.897895705801178</c:v>
                </c:pt>
                <c:pt idx="3463">
                  <c:v>10.893334618790329</c:v>
                </c:pt>
                <c:pt idx="3464">
                  <c:v>10.893334618790329</c:v>
                </c:pt>
                <c:pt idx="3465">
                  <c:v>10.893334618790329</c:v>
                </c:pt>
                <c:pt idx="3466">
                  <c:v>10.836599150452066</c:v>
                </c:pt>
                <c:pt idx="3467">
                  <c:v>10.832090066595441</c:v>
                </c:pt>
                <c:pt idx="3468">
                  <c:v>10.832090066595441</c:v>
                </c:pt>
                <c:pt idx="3469">
                  <c:v>10.832090066595441</c:v>
                </c:pt>
                <c:pt idx="3470">
                  <c:v>11.138033883166811</c:v>
                </c:pt>
                <c:pt idx="3471">
                  <c:v>11.133367805924959</c:v>
                </c:pt>
                <c:pt idx="3472">
                  <c:v>11.133367805924959</c:v>
                </c:pt>
                <c:pt idx="3473">
                  <c:v>11.133367805924959</c:v>
                </c:pt>
                <c:pt idx="3474">
                  <c:v>10.556094572456839</c:v>
                </c:pt>
                <c:pt idx="3475">
                  <c:v>10.55170587137234</c:v>
                </c:pt>
                <c:pt idx="3476">
                  <c:v>10.55170587137234</c:v>
                </c:pt>
                <c:pt idx="3477">
                  <c:v>10.55170587137234</c:v>
                </c:pt>
                <c:pt idx="3478">
                  <c:v>11.079957740436368</c:v>
                </c:pt>
                <c:pt idx="3479">
                  <c:v>11.075361480458353</c:v>
                </c:pt>
                <c:pt idx="3480">
                  <c:v>11.075361480458353</c:v>
                </c:pt>
                <c:pt idx="3481">
                  <c:v>11.075361480458353</c:v>
                </c:pt>
                <c:pt idx="3482">
                  <c:v>10.445849773304097</c:v>
                </c:pt>
                <c:pt idx="3483">
                  <c:v>10.441494824392107</c:v>
                </c:pt>
                <c:pt idx="3484">
                  <c:v>10.441494824392107</c:v>
                </c:pt>
                <c:pt idx="3485">
                  <c:v>10.441494824392107</c:v>
                </c:pt>
                <c:pt idx="3486">
                  <c:v>11.402831895047846</c:v>
                </c:pt>
                <c:pt idx="3487">
                  <c:v>11.398054279212239</c:v>
                </c:pt>
                <c:pt idx="3488">
                  <c:v>11.398054279212239</c:v>
                </c:pt>
                <c:pt idx="3489">
                  <c:v>11.398054279212239</c:v>
                </c:pt>
                <c:pt idx="3490">
                  <c:v>10.418233891464489</c:v>
                </c:pt>
                <c:pt idx="3491">
                  <c:v>10.413894084182544</c:v>
                </c:pt>
                <c:pt idx="3492">
                  <c:v>10.413894084182544</c:v>
                </c:pt>
                <c:pt idx="3493">
                  <c:v>11.585083720171687</c:v>
                </c:pt>
                <c:pt idx="3494">
                  <c:v>11.580268548741966</c:v>
                </c:pt>
                <c:pt idx="3495">
                  <c:v>11.580268548741966</c:v>
                </c:pt>
                <c:pt idx="3496">
                  <c:v>11.580268548741966</c:v>
                </c:pt>
                <c:pt idx="3497">
                  <c:v>12.499657097359126</c:v>
                </c:pt>
                <c:pt idx="3498">
                  <c:v>12.494426865764922</c:v>
                </c:pt>
                <c:pt idx="3499">
                  <c:v>12.494426865764922</c:v>
                </c:pt>
                <c:pt idx="3500">
                  <c:v>10.627097542400747</c:v>
                </c:pt>
                <c:pt idx="3501">
                  <c:v>10.622683893960197</c:v>
                </c:pt>
                <c:pt idx="3502">
                  <c:v>10.622683893960197</c:v>
                </c:pt>
                <c:pt idx="3503">
                  <c:v>10.622683893960197</c:v>
                </c:pt>
                <c:pt idx="3504">
                  <c:v>10.462402022723433</c:v>
                </c:pt>
                <c:pt idx="3505">
                  <c:v>10.458051069793591</c:v>
                </c:pt>
                <c:pt idx="3506">
                  <c:v>10.458051069793591</c:v>
                </c:pt>
                <c:pt idx="3507">
                  <c:v>10.458051069793591</c:v>
                </c:pt>
                <c:pt idx="3508">
                  <c:v>11.502364541258151</c:v>
                </c:pt>
                <c:pt idx="3509">
                  <c:v>11.497565868889195</c:v>
                </c:pt>
                <c:pt idx="3510">
                  <c:v>11.497565868889195</c:v>
                </c:pt>
                <c:pt idx="3511">
                  <c:v>11.497565868889195</c:v>
                </c:pt>
                <c:pt idx="3512">
                  <c:v>11.222398351698253</c:v>
                </c:pt>
                <c:pt idx="3513">
                  <c:v>11.21773522790466</c:v>
                </c:pt>
                <c:pt idx="3514">
                  <c:v>11.21773522790466</c:v>
                </c:pt>
                <c:pt idx="3515">
                  <c:v>11.973903990089264</c:v>
                </c:pt>
                <c:pt idx="3516">
                  <c:v>11.968957539383219</c:v>
                </c:pt>
                <c:pt idx="3517">
                  <c:v>11.968957539383219</c:v>
                </c:pt>
                <c:pt idx="3518">
                  <c:v>11.968957539383219</c:v>
                </c:pt>
                <c:pt idx="3519">
                  <c:v>12.00618710532687</c:v>
                </c:pt>
                <c:pt idx="3520">
                  <c:v>12.001220388741583</c:v>
                </c:pt>
                <c:pt idx="3521">
                  <c:v>12.001220388741583</c:v>
                </c:pt>
                <c:pt idx="3522">
                  <c:v>11.78923362546564</c:v>
                </c:pt>
                <c:pt idx="3523">
                  <c:v>11.784323427649264</c:v>
                </c:pt>
                <c:pt idx="3524">
                  <c:v>11.784323427649264</c:v>
                </c:pt>
                <c:pt idx="3525">
                  <c:v>11.784323427649264</c:v>
                </c:pt>
                <c:pt idx="3526">
                  <c:v>11.66050882325638</c:v>
                </c:pt>
                <c:pt idx="3527">
                  <c:v>11.655680396869222</c:v>
                </c:pt>
                <c:pt idx="3528">
                  <c:v>11.655680396869222</c:v>
                </c:pt>
                <c:pt idx="3529">
                  <c:v>11.655680396869222</c:v>
                </c:pt>
                <c:pt idx="3530">
                  <c:v>10.407917747089158</c:v>
                </c:pt>
                <c:pt idx="3531">
                  <c:v>10.403609782080519</c:v>
                </c:pt>
                <c:pt idx="3532">
                  <c:v>10.403609782080519</c:v>
                </c:pt>
                <c:pt idx="3533">
                  <c:v>10.403609782080519</c:v>
                </c:pt>
                <c:pt idx="3534">
                  <c:v>11.115910000893368</c:v>
                </c:pt>
                <c:pt idx="3535">
                  <c:v>11.111294296437084</c:v>
                </c:pt>
                <c:pt idx="3536">
                  <c:v>11.111294296437084</c:v>
                </c:pt>
                <c:pt idx="3537">
                  <c:v>11.111294296437084</c:v>
                </c:pt>
                <c:pt idx="3538">
                  <c:v>10.843599030982785</c:v>
                </c:pt>
                <c:pt idx="3539">
                  <c:v>10.839114451285159</c:v>
                </c:pt>
                <c:pt idx="3540">
                  <c:v>10.839114451285159</c:v>
                </c:pt>
                <c:pt idx="3541">
                  <c:v>11.206040068071289</c:v>
                </c:pt>
                <c:pt idx="3542">
                  <c:v>11.201415868338325</c:v>
                </c:pt>
                <c:pt idx="3543">
                  <c:v>11.201415868338325</c:v>
                </c:pt>
                <c:pt idx="3544">
                  <c:v>11.201415868338325</c:v>
                </c:pt>
                <c:pt idx="3545">
                  <c:v>11.770702512412635</c:v>
                </c:pt>
                <c:pt idx="3546">
                  <c:v>11.765847306858845</c:v>
                </c:pt>
                <c:pt idx="3547">
                  <c:v>11.765847306858845</c:v>
                </c:pt>
                <c:pt idx="3548">
                  <c:v>11.765847306858845</c:v>
                </c:pt>
                <c:pt idx="3549">
                  <c:v>11.299377097236702</c:v>
                </c:pt>
                <c:pt idx="3550">
                  <c:v>11.294718226739795</c:v>
                </c:pt>
                <c:pt idx="3551">
                  <c:v>11.294718226739795</c:v>
                </c:pt>
                <c:pt idx="3552">
                  <c:v>11.947335936533118</c:v>
                </c:pt>
                <c:pt idx="3553">
                  <c:v>11.942403034472342</c:v>
                </c:pt>
                <c:pt idx="3554">
                  <c:v>11.942403034472342</c:v>
                </c:pt>
                <c:pt idx="3555">
                  <c:v>12.149235119481135</c:v>
                </c:pt>
                <c:pt idx="3556">
                  <c:v>12.144220926128636</c:v>
                </c:pt>
                <c:pt idx="3557">
                  <c:v>12.144220926128636</c:v>
                </c:pt>
                <c:pt idx="3558">
                  <c:v>12.144220926128636</c:v>
                </c:pt>
                <c:pt idx="3559">
                  <c:v>11.980702465550655</c:v>
                </c:pt>
                <c:pt idx="3560">
                  <c:v>11.975768786329066</c:v>
                </c:pt>
                <c:pt idx="3561">
                  <c:v>11.975768786329066</c:v>
                </c:pt>
                <c:pt idx="3562">
                  <c:v>12.913789270176625</c:v>
                </c:pt>
                <c:pt idx="3563">
                  <c:v>12.908473532820286</c:v>
                </c:pt>
                <c:pt idx="3564">
                  <c:v>12.908473532820286</c:v>
                </c:pt>
                <c:pt idx="3565">
                  <c:v>12.908473532820286</c:v>
                </c:pt>
                <c:pt idx="3566">
                  <c:v>11.276411529848485</c:v>
                </c:pt>
                <c:pt idx="3567">
                  <c:v>11.271746540091817</c:v>
                </c:pt>
                <c:pt idx="3568">
                  <c:v>11.271746540091817</c:v>
                </c:pt>
                <c:pt idx="3569">
                  <c:v>11.271746540091817</c:v>
                </c:pt>
                <c:pt idx="3570">
                  <c:v>11.049436386684047</c:v>
                </c:pt>
                <c:pt idx="3571">
                  <c:v>11.044883614758891</c:v>
                </c:pt>
                <c:pt idx="3572">
                  <c:v>11.044883614758891</c:v>
                </c:pt>
                <c:pt idx="3573">
                  <c:v>10.525243748151508</c:v>
                </c:pt>
                <c:pt idx="3574">
                  <c:v>10.520908748944036</c:v>
                </c:pt>
                <c:pt idx="3575">
                  <c:v>10.520908748944036</c:v>
                </c:pt>
                <c:pt idx="3576">
                  <c:v>10.520908748944036</c:v>
                </c:pt>
                <c:pt idx="3577">
                  <c:v>11.576697776328515</c:v>
                </c:pt>
                <c:pt idx="3578">
                  <c:v>11.571940280561996</c:v>
                </c:pt>
                <c:pt idx="3579">
                  <c:v>11.571940280561996</c:v>
                </c:pt>
                <c:pt idx="3580">
                  <c:v>11.571940280561996</c:v>
                </c:pt>
                <c:pt idx="3581">
                  <c:v>10.520130822097769</c:v>
                </c:pt>
                <c:pt idx="3582">
                  <c:v>10.51579368027806</c:v>
                </c:pt>
                <c:pt idx="3583">
                  <c:v>10.51579368027806</c:v>
                </c:pt>
                <c:pt idx="3584">
                  <c:v>12.732165788008254</c:v>
                </c:pt>
                <c:pt idx="3585">
                  <c:v>12.726937752230349</c:v>
                </c:pt>
                <c:pt idx="3586">
                  <c:v>12.726937752230349</c:v>
                </c:pt>
                <c:pt idx="3587">
                  <c:v>12.726937752230349</c:v>
                </c:pt>
                <c:pt idx="3588">
                  <c:v>11.220717874019183</c:v>
                </c:pt>
                <c:pt idx="3589">
                  <c:v>11.216095704979933</c:v>
                </c:pt>
                <c:pt idx="3590">
                  <c:v>11.216095704979933</c:v>
                </c:pt>
                <c:pt idx="3591">
                  <c:v>12.568010435539394</c:v>
                </c:pt>
                <c:pt idx="3592">
                  <c:v>12.56282608525393</c:v>
                </c:pt>
                <c:pt idx="3593">
                  <c:v>12.56282608525393</c:v>
                </c:pt>
                <c:pt idx="3594">
                  <c:v>12.56282608525393</c:v>
                </c:pt>
                <c:pt idx="3595">
                  <c:v>11.125105951914083</c:v>
                </c:pt>
                <c:pt idx="3596">
                  <c:v>11.120518697266387</c:v>
                </c:pt>
                <c:pt idx="3597">
                  <c:v>11.120518697266387</c:v>
                </c:pt>
                <c:pt idx="3598">
                  <c:v>11.120518697266387</c:v>
                </c:pt>
                <c:pt idx="3599">
                  <c:v>11.186233724391572</c:v>
                </c:pt>
                <c:pt idx="3600">
                  <c:v>11.181639743731431</c:v>
                </c:pt>
                <c:pt idx="3601">
                  <c:v>11.181639743731431</c:v>
                </c:pt>
                <c:pt idx="3602">
                  <c:v>11.251991591750761</c:v>
                </c:pt>
                <c:pt idx="3603">
                  <c:v>11.247336040145846</c:v>
                </c:pt>
                <c:pt idx="3604">
                  <c:v>11.247336040145846</c:v>
                </c:pt>
                <c:pt idx="3605">
                  <c:v>11.247336040145846</c:v>
                </c:pt>
                <c:pt idx="3606">
                  <c:v>10.636356885996141</c:v>
                </c:pt>
                <c:pt idx="3607">
                  <c:v>10.631979531784951</c:v>
                </c:pt>
                <c:pt idx="3608">
                  <c:v>10.631979531784951</c:v>
                </c:pt>
                <c:pt idx="3609">
                  <c:v>10.631979531784951</c:v>
                </c:pt>
                <c:pt idx="3610">
                  <c:v>10.930799102636108</c:v>
                </c:pt>
                <c:pt idx="3611">
                  <c:v>10.926307478442524</c:v>
                </c:pt>
                <c:pt idx="3612">
                  <c:v>10.926307478442524</c:v>
                </c:pt>
                <c:pt idx="3613">
                  <c:v>10.926307478442524</c:v>
                </c:pt>
                <c:pt idx="3614">
                  <c:v>10.977717909554872</c:v>
                </c:pt>
                <c:pt idx="3615">
                  <c:v>10.973216979661411</c:v>
                </c:pt>
                <c:pt idx="3616">
                  <c:v>10.973216979661411</c:v>
                </c:pt>
                <c:pt idx="3617">
                  <c:v>11.806887347925111</c:v>
                </c:pt>
                <c:pt idx="3618">
                  <c:v>11.802040434259139</c:v>
                </c:pt>
                <c:pt idx="3619">
                  <c:v>11.802040434259139</c:v>
                </c:pt>
                <c:pt idx="3620">
                  <c:v>11.802040434259139</c:v>
                </c:pt>
                <c:pt idx="3621">
                  <c:v>11.074935674908788</c:v>
                </c:pt>
                <c:pt idx="3622">
                  <c:v>11.070381553922138</c:v>
                </c:pt>
                <c:pt idx="3623">
                  <c:v>11.070381553922138</c:v>
                </c:pt>
                <c:pt idx="3624">
                  <c:v>11.070381553922138</c:v>
                </c:pt>
                <c:pt idx="3625">
                  <c:v>11.743332944983758</c:v>
                </c:pt>
                <c:pt idx="3626">
                  <c:v>11.738524034077638</c:v>
                </c:pt>
                <c:pt idx="3627">
                  <c:v>11.738524034077638</c:v>
                </c:pt>
                <c:pt idx="3628">
                  <c:v>12.648592290004126</c:v>
                </c:pt>
                <c:pt idx="3629">
                  <c:v>12.643407009492041</c:v>
                </c:pt>
                <c:pt idx="3630">
                  <c:v>12.643407009492041</c:v>
                </c:pt>
                <c:pt idx="3631">
                  <c:v>11.978326177304158</c:v>
                </c:pt>
                <c:pt idx="3632">
                  <c:v>11.973434265047718</c:v>
                </c:pt>
                <c:pt idx="3633">
                  <c:v>11.973434265047718</c:v>
                </c:pt>
                <c:pt idx="3634">
                  <c:v>11.973434265047718</c:v>
                </c:pt>
                <c:pt idx="3635">
                  <c:v>11.527114304058344</c:v>
                </c:pt>
                <c:pt idx="3636">
                  <c:v>11.522397953928259</c:v>
                </c:pt>
                <c:pt idx="3637">
                  <c:v>11.522397953928259</c:v>
                </c:pt>
                <c:pt idx="3638">
                  <c:v>11.704000009853138</c:v>
                </c:pt>
                <c:pt idx="3639">
                  <c:v>11.699215043638606</c:v>
                </c:pt>
                <c:pt idx="3640">
                  <c:v>11.699215043638606</c:v>
                </c:pt>
                <c:pt idx="3641">
                  <c:v>11.699215043638606</c:v>
                </c:pt>
                <c:pt idx="3642">
                  <c:v>11.006912286423432</c:v>
                </c:pt>
                <c:pt idx="3643">
                  <c:v>11.002392507962909</c:v>
                </c:pt>
                <c:pt idx="3644">
                  <c:v>11.002392507962909</c:v>
                </c:pt>
                <c:pt idx="3645">
                  <c:v>11.002392507962909</c:v>
                </c:pt>
                <c:pt idx="3646">
                  <c:v>11.206976716956655</c:v>
                </c:pt>
                <c:pt idx="3647">
                  <c:v>11.202387688328976</c:v>
                </c:pt>
                <c:pt idx="3648">
                  <c:v>11.202387688328976</c:v>
                </c:pt>
                <c:pt idx="3649">
                  <c:v>11.202387688328976</c:v>
                </c:pt>
                <c:pt idx="3650">
                  <c:v>10.510951914283796</c:v>
                </c:pt>
                <c:pt idx="3651">
                  <c:v>10.506644492658832</c:v>
                </c:pt>
                <c:pt idx="3652">
                  <c:v>10.506644492658832</c:v>
                </c:pt>
                <c:pt idx="3653">
                  <c:v>11.161291428965129</c:v>
                </c:pt>
                <c:pt idx="3654">
                  <c:v>11.156727589542484</c:v>
                </c:pt>
                <c:pt idx="3655">
                  <c:v>11.156727589542484</c:v>
                </c:pt>
                <c:pt idx="3656">
                  <c:v>11.156727589542484</c:v>
                </c:pt>
                <c:pt idx="3657">
                  <c:v>11.345755199562735</c:v>
                </c:pt>
                <c:pt idx="3658">
                  <c:v>11.341126181541659</c:v>
                </c:pt>
                <c:pt idx="3659">
                  <c:v>11.341126181541659</c:v>
                </c:pt>
                <c:pt idx="3660">
                  <c:v>11.341126181541659</c:v>
                </c:pt>
                <c:pt idx="3661">
                  <c:v>10.839938660004959</c:v>
                </c:pt>
                <c:pt idx="3662">
                  <c:v>10.835501863391828</c:v>
                </c:pt>
                <c:pt idx="3663">
                  <c:v>10.835501863391828</c:v>
                </c:pt>
                <c:pt idx="3664">
                  <c:v>10.835501863391828</c:v>
                </c:pt>
                <c:pt idx="3665">
                  <c:v>10.939368745359484</c:v>
                </c:pt>
                <c:pt idx="3666">
                  <c:v>10.934885037363912</c:v>
                </c:pt>
                <c:pt idx="3667">
                  <c:v>10.934885037363912</c:v>
                </c:pt>
                <c:pt idx="3668">
                  <c:v>11.045601041803428</c:v>
                </c:pt>
                <c:pt idx="3669">
                  <c:v>11.041083768566397</c:v>
                </c:pt>
                <c:pt idx="3670">
                  <c:v>11.041083768566397</c:v>
                </c:pt>
                <c:pt idx="3671">
                  <c:v>11.041083768566397</c:v>
                </c:pt>
                <c:pt idx="3672">
                  <c:v>11.463503306404791</c:v>
                </c:pt>
                <c:pt idx="3673">
                  <c:v>11.458833892149327</c:v>
                </c:pt>
                <c:pt idx="3674">
                  <c:v>11.458833892149327</c:v>
                </c:pt>
                <c:pt idx="3675">
                  <c:v>11.458833892149327</c:v>
                </c:pt>
                <c:pt idx="3676">
                  <c:v>9.6961357820917833</c:v>
                </c:pt>
                <c:pt idx="3677">
                  <c:v>9.6922021220913859</c:v>
                </c:pt>
                <c:pt idx="3678">
                  <c:v>9.6922021220913859</c:v>
                </c:pt>
                <c:pt idx="3679">
                  <c:v>9.6922021220913859</c:v>
                </c:pt>
                <c:pt idx="3680">
                  <c:v>10.060708679399154</c:v>
                </c:pt>
                <c:pt idx="3681">
                  <c:v>10.056613993444294</c:v>
                </c:pt>
                <c:pt idx="3682">
                  <c:v>10.056613993444294</c:v>
                </c:pt>
                <c:pt idx="3683">
                  <c:v>10.056613993444294</c:v>
                </c:pt>
                <c:pt idx="3684">
                  <c:v>9.9267937399084634</c:v>
                </c:pt>
                <c:pt idx="3685">
                  <c:v>9.9227406271001684</c:v>
                </c:pt>
                <c:pt idx="3686">
                  <c:v>9.9227406271001684</c:v>
                </c:pt>
                <c:pt idx="3687">
                  <c:v>9.9227406271001684</c:v>
                </c:pt>
                <c:pt idx="3688">
                  <c:v>10.402590894437688</c:v>
                </c:pt>
                <c:pt idx="3689">
                  <c:v>10.398368145880536</c:v>
                </c:pt>
                <c:pt idx="3690">
                  <c:v>10.398368145880536</c:v>
                </c:pt>
                <c:pt idx="3691">
                  <c:v>10.398368145880536</c:v>
                </c:pt>
                <c:pt idx="3692">
                  <c:v>10.978428393649795</c:v>
                </c:pt>
                <c:pt idx="3693">
                  <c:v>10.973975044343986</c:v>
                </c:pt>
                <c:pt idx="3694">
                  <c:v>10.973975044343986</c:v>
                </c:pt>
                <c:pt idx="3695">
                  <c:v>10.973975044343986</c:v>
                </c:pt>
                <c:pt idx="3696">
                  <c:v>11.607517198214083</c:v>
                </c:pt>
                <c:pt idx="3697">
                  <c:v>11.602807734400974</c:v>
                </c:pt>
                <c:pt idx="3698">
                  <c:v>11.602807734400974</c:v>
                </c:pt>
                <c:pt idx="3699">
                  <c:v>11.602807734400974</c:v>
                </c:pt>
                <c:pt idx="3700">
                  <c:v>10.100060512314601</c:v>
                </c:pt>
                <c:pt idx="3701">
                  <c:v>10.095950753525068</c:v>
                </c:pt>
                <c:pt idx="3702">
                  <c:v>10.095950753525068</c:v>
                </c:pt>
                <c:pt idx="3703">
                  <c:v>10.095950753525068</c:v>
                </c:pt>
                <c:pt idx="3704">
                  <c:v>10.43286660645772</c:v>
                </c:pt>
                <c:pt idx="3705">
                  <c:v>10.428615511347813</c:v>
                </c:pt>
                <c:pt idx="3706">
                  <c:v>10.428615511347813</c:v>
                </c:pt>
                <c:pt idx="3707">
                  <c:v>10.428615511347813</c:v>
                </c:pt>
                <c:pt idx="3708">
                  <c:v>10.514231191436574</c:v>
                </c:pt>
                <c:pt idx="3709">
                  <c:v>10.509934572385138</c:v>
                </c:pt>
                <c:pt idx="3710">
                  <c:v>10.509934572385138</c:v>
                </c:pt>
                <c:pt idx="3711">
                  <c:v>10.357203833850724</c:v>
                </c:pt>
                <c:pt idx="3712">
                  <c:v>10.353016072356604</c:v>
                </c:pt>
                <c:pt idx="3713">
                  <c:v>10.353016072356604</c:v>
                </c:pt>
                <c:pt idx="3714">
                  <c:v>10.353016072356604</c:v>
                </c:pt>
                <c:pt idx="3715">
                  <c:v>11.036488074111126</c:v>
                </c:pt>
                <c:pt idx="3716">
                  <c:v>11.032004579553039</c:v>
                </c:pt>
                <c:pt idx="3717">
                  <c:v>11.032004579553039</c:v>
                </c:pt>
                <c:pt idx="3718">
                  <c:v>11.032004579553039</c:v>
                </c:pt>
                <c:pt idx="3719">
                  <c:v>10.891260412411548</c:v>
                </c:pt>
                <c:pt idx="3720">
                  <c:v>10.886861609077469</c:v>
                </c:pt>
                <c:pt idx="3721">
                  <c:v>10.886861609077469</c:v>
                </c:pt>
                <c:pt idx="3722">
                  <c:v>10.886861609077469</c:v>
                </c:pt>
                <c:pt idx="3723">
                  <c:v>10.584960064856201</c:v>
                </c:pt>
                <c:pt idx="3724">
                  <c:v>10.580671220263024</c:v>
                </c:pt>
                <c:pt idx="3725">
                  <c:v>10.580671220263024</c:v>
                </c:pt>
                <c:pt idx="3726">
                  <c:v>10.580671220263024</c:v>
                </c:pt>
                <c:pt idx="3727">
                  <c:v>10.399644508400517</c:v>
                </c:pt>
                <c:pt idx="3728">
                  <c:v>10.395432457149079</c:v>
                </c:pt>
                <c:pt idx="3729">
                  <c:v>10.395432457149079</c:v>
                </c:pt>
                <c:pt idx="3730">
                  <c:v>12.351382458949342</c:v>
                </c:pt>
                <c:pt idx="3731">
                  <c:v>12.346381942492304</c:v>
                </c:pt>
                <c:pt idx="3732">
                  <c:v>12.346381942492304</c:v>
                </c:pt>
                <c:pt idx="3733">
                  <c:v>12.346381942492304</c:v>
                </c:pt>
                <c:pt idx="3734">
                  <c:v>10.247399185203761</c:v>
                </c:pt>
                <c:pt idx="3735">
                  <c:v>10.243237190269959</c:v>
                </c:pt>
                <c:pt idx="3736">
                  <c:v>10.243237190269959</c:v>
                </c:pt>
                <c:pt idx="3737">
                  <c:v>10.243237190269959</c:v>
                </c:pt>
                <c:pt idx="3738">
                  <c:v>11.073522903267657</c:v>
                </c:pt>
                <c:pt idx="3739">
                  <c:v>11.069043368053396</c:v>
                </c:pt>
                <c:pt idx="3740">
                  <c:v>11.069043368053396</c:v>
                </c:pt>
                <c:pt idx="3741">
                  <c:v>11.769299128346274</c:v>
                </c:pt>
                <c:pt idx="3742">
                  <c:v>11.764540058271558</c:v>
                </c:pt>
                <c:pt idx="3743">
                  <c:v>11.764540058271558</c:v>
                </c:pt>
                <c:pt idx="3744">
                  <c:v>11.764540058271558</c:v>
                </c:pt>
                <c:pt idx="3745">
                  <c:v>12.027486700456226</c:v>
                </c:pt>
                <c:pt idx="3746">
                  <c:v>12.022607651229583</c:v>
                </c:pt>
                <c:pt idx="3747">
                  <c:v>12.022607651229583</c:v>
                </c:pt>
                <c:pt idx="3748">
                  <c:v>10.940304973014291</c:v>
                </c:pt>
                <c:pt idx="3749">
                  <c:v>10.935892674432091</c:v>
                </c:pt>
                <c:pt idx="3750">
                  <c:v>10.935892674432091</c:v>
                </c:pt>
                <c:pt idx="3751">
                  <c:v>10.935892674432091</c:v>
                </c:pt>
                <c:pt idx="3752">
                  <c:v>11.669519369996305</c:v>
                </c:pt>
                <c:pt idx="3753">
                  <c:v>11.664789360352906</c:v>
                </c:pt>
                <c:pt idx="3754">
                  <c:v>11.664789360352906</c:v>
                </c:pt>
                <c:pt idx="3755">
                  <c:v>10.881893827010748</c:v>
                </c:pt>
                <c:pt idx="3756">
                  <c:v>10.877516559424738</c:v>
                </c:pt>
                <c:pt idx="3757">
                  <c:v>10.877516559424738</c:v>
                </c:pt>
                <c:pt idx="3758">
                  <c:v>10.877516559424738</c:v>
                </c:pt>
                <c:pt idx="3759">
                  <c:v>10.877516559424738</c:v>
                </c:pt>
                <c:pt idx="3760">
                  <c:v>10.709665902897369</c:v>
                </c:pt>
                <c:pt idx="3761">
                  <c:v>10.705069501943971</c:v>
                </c:pt>
                <c:pt idx="3762">
                  <c:v>10.705069501943971</c:v>
                </c:pt>
                <c:pt idx="3763">
                  <c:v>10.705069501943971</c:v>
                </c:pt>
                <c:pt idx="3764">
                  <c:v>11.484535370549201</c:v>
                </c:pt>
                <c:pt idx="3765">
                  <c:v>11.479277687016642</c:v>
                </c:pt>
                <c:pt idx="3766">
                  <c:v>11.479277687016642</c:v>
                </c:pt>
                <c:pt idx="3767">
                  <c:v>10.619363405539296</c:v>
                </c:pt>
                <c:pt idx="3768">
                  <c:v>10.615089518621863</c:v>
                </c:pt>
                <c:pt idx="3769">
                  <c:v>10.615089518621863</c:v>
                </c:pt>
                <c:pt idx="3770">
                  <c:v>10.615089518621863</c:v>
                </c:pt>
                <c:pt idx="3771">
                  <c:v>11.436312155087172</c:v>
                </c:pt>
                <c:pt idx="3772">
                  <c:v>11.431703012849146</c:v>
                </c:pt>
                <c:pt idx="3773">
                  <c:v>11.431703012849146</c:v>
                </c:pt>
                <c:pt idx="3774">
                  <c:v>11.431703012849146</c:v>
                </c:pt>
                <c:pt idx="3775">
                  <c:v>10.321498377420937</c:v>
                </c:pt>
                <c:pt idx="3776">
                  <c:v>10.317347713752373</c:v>
                </c:pt>
                <c:pt idx="3777">
                  <c:v>10.317347713752373</c:v>
                </c:pt>
                <c:pt idx="3778">
                  <c:v>10.317347713752373</c:v>
                </c:pt>
                <c:pt idx="3779">
                  <c:v>10.331273832393357</c:v>
                </c:pt>
                <c:pt idx="3780">
                  <c:v>10.32710589413356</c:v>
                </c:pt>
                <c:pt idx="3781">
                  <c:v>10.32710589413356</c:v>
                </c:pt>
                <c:pt idx="3782">
                  <c:v>10.32710589413356</c:v>
                </c:pt>
                <c:pt idx="3783">
                  <c:v>10.304830585386256</c:v>
                </c:pt>
                <c:pt idx="3784">
                  <c:v>10.300674991594461</c:v>
                </c:pt>
                <c:pt idx="3785">
                  <c:v>10.300674991594461</c:v>
                </c:pt>
                <c:pt idx="3786">
                  <c:v>10.300674991594461</c:v>
                </c:pt>
                <c:pt idx="3787">
                  <c:v>10.38469574993864</c:v>
                </c:pt>
                <c:pt idx="3788">
                  <c:v>10.380524716345949</c:v>
                </c:pt>
                <c:pt idx="3789">
                  <c:v>10.380524716345949</c:v>
                </c:pt>
                <c:pt idx="3790">
                  <c:v>10.380524716345949</c:v>
                </c:pt>
                <c:pt idx="3791">
                  <c:v>10.487379053904244</c:v>
                </c:pt>
                <c:pt idx="3792">
                  <c:v>10.483145635534784</c:v>
                </c:pt>
                <c:pt idx="3793">
                  <c:v>10.483145635534784</c:v>
                </c:pt>
                <c:pt idx="3794">
                  <c:v>10.592680542138345</c:v>
                </c:pt>
                <c:pt idx="3795">
                  <c:v>10.588437079615426</c:v>
                </c:pt>
                <c:pt idx="3796">
                  <c:v>10.588437079615426</c:v>
                </c:pt>
                <c:pt idx="3797">
                  <c:v>10.588437079615426</c:v>
                </c:pt>
                <c:pt idx="3798">
                  <c:v>10.701937648216107</c:v>
                </c:pt>
                <c:pt idx="3799">
                  <c:v>10.697636612743635</c:v>
                </c:pt>
                <c:pt idx="3800">
                  <c:v>10.697636612743635</c:v>
                </c:pt>
                <c:pt idx="3801">
                  <c:v>10.697636612743635</c:v>
                </c:pt>
                <c:pt idx="3802">
                  <c:v>11.284201305291504</c:v>
                </c:pt>
                <c:pt idx="3803">
                  <c:v>11.279676263340972</c:v>
                </c:pt>
                <c:pt idx="3804">
                  <c:v>11.279676263340972</c:v>
                </c:pt>
                <c:pt idx="3805">
                  <c:v>11.731008274363141</c:v>
                </c:pt>
                <c:pt idx="3806">
                  <c:v>11.726288945653309</c:v>
                </c:pt>
                <c:pt idx="3807">
                  <c:v>11.726288945653309</c:v>
                </c:pt>
                <c:pt idx="3808">
                  <c:v>11.726288945653309</c:v>
                </c:pt>
                <c:pt idx="3809">
                  <c:v>11.330386213088232</c:v>
                </c:pt>
                <c:pt idx="3810">
                  <c:v>11.32583809201623</c:v>
                </c:pt>
                <c:pt idx="3811">
                  <c:v>11.32583809201623</c:v>
                </c:pt>
                <c:pt idx="3812">
                  <c:v>11.32583809201623</c:v>
                </c:pt>
                <c:pt idx="3813">
                  <c:v>9.7273125131752263</c:v>
                </c:pt>
                <c:pt idx="3814">
                  <c:v>9.7233953625175236</c:v>
                </c:pt>
                <c:pt idx="3815">
                  <c:v>9.7233953625175236</c:v>
                </c:pt>
                <c:pt idx="3816">
                  <c:v>9.7233953625175236</c:v>
                </c:pt>
                <c:pt idx="3817">
                  <c:v>9.7233953625175236</c:v>
                </c:pt>
                <c:pt idx="3818">
                  <c:v>8.3255411088437175</c:v>
                </c:pt>
                <c:pt idx="3819">
                  <c:v>8.32220787098783</c:v>
                </c:pt>
                <c:pt idx="3820">
                  <c:v>8.32220787098783</c:v>
                </c:pt>
                <c:pt idx="3821">
                  <c:v>8.32220787098783</c:v>
                </c:pt>
                <c:pt idx="3822">
                  <c:v>8.5005516272914754</c:v>
                </c:pt>
                <c:pt idx="3823">
                  <c:v>8.4971496837273683</c:v>
                </c:pt>
                <c:pt idx="3824">
                  <c:v>8.4971496837273683</c:v>
                </c:pt>
                <c:pt idx="3825">
                  <c:v>8.4971496837273683</c:v>
                </c:pt>
                <c:pt idx="3826">
                  <c:v>8.4971496837273683</c:v>
                </c:pt>
                <c:pt idx="3827">
                  <c:v>9.8632498412680487</c:v>
                </c:pt>
                <c:pt idx="3828">
                  <c:v>9.8592969890530071</c:v>
                </c:pt>
                <c:pt idx="3829">
                  <c:v>9.8592969890530071</c:v>
                </c:pt>
                <c:pt idx="3830">
                  <c:v>10.715259557159285</c:v>
                </c:pt>
                <c:pt idx="3831">
                  <c:v>10.710959223752715</c:v>
                </c:pt>
                <c:pt idx="3832">
                  <c:v>10.710959223752715</c:v>
                </c:pt>
                <c:pt idx="3833">
                  <c:v>10.710959223752715</c:v>
                </c:pt>
                <c:pt idx="3834">
                  <c:v>10.666087526266651</c:v>
                </c:pt>
                <c:pt idx="3835">
                  <c:v>10.661808644206673</c:v>
                </c:pt>
                <c:pt idx="3836">
                  <c:v>10.661808644206673</c:v>
                </c:pt>
                <c:pt idx="3837">
                  <c:v>10.661808644206673</c:v>
                </c:pt>
                <c:pt idx="3838">
                  <c:v>11.508221271195813</c:v>
                </c:pt>
                <c:pt idx="3839">
                  <c:v>11.503623720375327</c:v>
                </c:pt>
                <c:pt idx="3840">
                  <c:v>11.503623720375327</c:v>
                </c:pt>
                <c:pt idx="3841">
                  <c:v>11.280839134078333</c:v>
                </c:pt>
                <c:pt idx="3842">
                  <c:v>11.276341009375537</c:v>
                </c:pt>
                <c:pt idx="3843">
                  <c:v>11.276341009375537</c:v>
                </c:pt>
                <c:pt idx="3844">
                  <c:v>11.276341009375537</c:v>
                </c:pt>
                <c:pt idx="3845">
                  <c:v>11.887870289944141</c:v>
                </c:pt>
                <c:pt idx="3846">
                  <c:v>11.883115563516895</c:v>
                </c:pt>
                <c:pt idx="3847">
                  <c:v>11.883115563516895</c:v>
                </c:pt>
                <c:pt idx="3848">
                  <c:v>11.053655134819113</c:v>
                </c:pt>
                <c:pt idx="3849">
                  <c:v>11.049243806323291</c:v>
                </c:pt>
                <c:pt idx="3850">
                  <c:v>11.049243806323291</c:v>
                </c:pt>
                <c:pt idx="3851">
                  <c:v>11.049243806323291</c:v>
                </c:pt>
                <c:pt idx="3852">
                  <c:v>11.33146012822799</c:v>
                </c:pt>
                <c:pt idx="3853">
                  <c:v>11.326923394359472</c:v>
                </c:pt>
                <c:pt idx="3854">
                  <c:v>11.326923394359472</c:v>
                </c:pt>
                <c:pt idx="3855">
                  <c:v>11.326923394359472</c:v>
                </c:pt>
                <c:pt idx="3856">
                  <c:v>9.791046395692387</c:v>
                </c:pt>
                <c:pt idx="3857">
                  <c:v>9.7871414869951696</c:v>
                </c:pt>
                <c:pt idx="3858">
                  <c:v>9.7871414869951696</c:v>
                </c:pt>
                <c:pt idx="3859">
                  <c:v>9.7871414869951696</c:v>
                </c:pt>
                <c:pt idx="3860">
                  <c:v>10.513309063726762</c:v>
                </c:pt>
                <c:pt idx="3861">
                  <c:v>10.509096308070276</c:v>
                </c:pt>
                <c:pt idx="3862">
                  <c:v>10.509096308070276</c:v>
                </c:pt>
                <c:pt idx="3863">
                  <c:v>10.799463174038888</c:v>
                </c:pt>
                <c:pt idx="3864">
                  <c:v>10.795113505482869</c:v>
                </c:pt>
                <c:pt idx="3865">
                  <c:v>10.795113505482869</c:v>
                </c:pt>
                <c:pt idx="3866">
                  <c:v>10.795113505482869</c:v>
                </c:pt>
                <c:pt idx="3867">
                  <c:v>11.187798508874085</c:v>
                </c:pt>
                <c:pt idx="3868">
                  <c:v>11.18331840925428</c:v>
                </c:pt>
                <c:pt idx="3869">
                  <c:v>11.18331840925428</c:v>
                </c:pt>
                <c:pt idx="3870">
                  <c:v>11.18331840925428</c:v>
                </c:pt>
                <c:pt idx="3871">
                  <c:v>11.007840282186388</c:v>
                </c:pt>
                <c:pt idx="3872">
                  <c:v>11.003444572814697</c:v>
                </c:pt>
                <c:pt idx="3873">
                  <c:v>11.003444572814697</c:v>
                </c:pt>
                <c:pt idx="3874">
                  <c:v>11.003444572814697</c:v>
                </c:pt>
                <c:pt idx="3875">
                  <c:v>5.501503552449714</c:v>
                </c:pt>
                <c:pt idx="3876">
                  <c:v>5.5002103452912321</c:v>
                </c:pt>
                <c:pt idx="3877">
                  <c:v>5.5002103452912321</c:v>
                </c:pt>
                <c:pt idx="3878">
                  <c:v>5.5002103452912321</c:v>
                </c:pt>
                <c:pt idx="3879">
                  <c:v>5.5002103452912321</c:v>
                </c:pt>
                <c:pt idx="3880">
                  <c:v>4.2871994999323375</c:v>
                </c:pt>
                <c:pt idx="3881">
                  <c:v>4.2863418219084348</c:v>
                </c:pt>
                <c:pt idx="3882">
                  <c:v>4.2863418219084348</c:v>
                </c:pt>
                <c:pt idx="3883">
                  <c:v>4.2863418219084348</c:v>
                </c:pt>
                <c:pt idx="3884">
                  <c:v>4.3687684405824294</c:v>
                </c:pt>
                <c:pt idx="3885">
                  <c:v>4.3679009042901287</c:v>
                </c:pt>
                <c:pt idx="3886">
                  <c:v>4.3679009042901287</c:v>
                </c:pt>
                <c:pt idx="3887">
                  <c:v>4.3679009042901287</c:v>
                </c:pt>
                <c:pt idx="3888">
                  <c:v>4.3679009042901287</c:v>
                </c:pt>
                <c:pt idx="3889">
                  <c:v>4.6763605725246427</c:v>
                </c:pt>
                <c:pt idx="3890">
                  <c:v>4.6754254134926176</c:v>
                </c:pt>
                <c:pt idx="3891">
                  <c:v>4.6754254134926176</c:v>
                </c:pt>
                <c:pt idx="3892">
                  <c:v>4.6754254134926176</c:v>
                </c:pt>
                <c:pt idx="3893">
                  <c:v>5.1165867618189012</c:v>
                </c:pt>
                <c:pt idx="3894">
                  <c:v>5.1155675284988025</c:v>
                </c:pt>
                <c:pt idx="3895">
                  <c:v>5.1155675284988025</c:v>
                </c:pt>
                <c:pt idx="3896">
                  <c:v>5.3985771741624422</c:v>
                </c:pt>
                <c:pt idx="3897">
                  <c:v>5.3975056205372605</c:v>
                </c:pt>
                <c:pt idx="3898">
                  <c:v>5.3975056205372605</c:v>
                </c:pt>
                <c:pt idx="3899">
                  <c:v>5.3975056205372605</c:v>
                </c:pt>
                <c:pt idx="3900">
                  <c:v>6.2027413625626933</c:v>
                </c:pt>
                <c:pt idx="3901">
                  <c:v>6.2014995690593802</c:v>
                </c:pt>
                <c:pt idx="3902">
                  <c:v>6.2014995690593802</c:v>
                </c:pt>
                <c:pt idx="3903">
                  <c:v>5.9602190604183418</c:v>
                </c:pt>
                <c:pt idx="3904">
                  <c:v>5.9590345359447685</c:v>
                </c:pt>
                <c:pt idx="3905">
                  <c:v>5.9590345359447685</c:v>
                </c:pt>
                <c:pt idx="3906">
                  <c:v>5.8680496984640662</c:v>
                </c:pt>
                <c:pt idx="3907">
                  <c:v>5.8668795072397923</c:v>
                </c:pt>
                <c:pt idx="3908">
                  <c:v>5.8668795072397923</c:v>
                </c:pt>
                <c:pt idx="3909">
                  <c:v>5.8668795072397923</c:v>
                </c:pt>
                <c:pt idx="3910">
                  <c:v>5.008024831332083</c:v>
                </c:pt>
                <c:pt idx="3911">
                  <c:v>5.0070263431481816</c:v>
                </c:pt>
                <c:pt idx="3912">
                  <c:v>5.0070263431481816</c:v>
                </c:pt>
                <c:pt idx="3913">
                  <c:v>5.0070263431481816</c:v>
                </c:pt>
                <c:pt idx="3914">
                  <c:v>5.2113063900489749</c:v>
                </c:pt>
                <c:pt idx="3915">
                  <c:v>5.2102675791828172</c:v>
                </c:pt>
                <c:pt idx="3916">
                  <c:v>5.2102675791828172</c:v>
                </c:pt>
                <c:pt idx="3917">
                  <c:v>5.2102675791828172</c:v>
                </c:pt>
                <c:pt idx="3918">
                  <c:v>5.3128969390762562</c:v>
                </c:pt>
                <c:pt idx="3919">
                  <c:v>5.3118399958920266</c:v>
                </c:pt>
                <c:pt idx="3920">
                  <c:v>5.3118399958920266</c:v>
                </c:pt>
                <c:pt idx="3921">
                  <c:v>5.3118399958920266</c:v>
                </c:pt>
                <c:pt idx="3922">
                  <c:v>5.2908458527816808</c:v>
                </c:pt>
                <c:pt idx="3923">
                  <c:v>5.2897973041085189</c:v>
                </c:pt>
                <c:pt idx="3924">
                  <c:v>5.2897973041085189</c:v>
                </c:pt>
                <c:pt idx="3925">
                  <c:v>5.9973005894675566</c:v>
                </c:pt>
                <c:pt idx="3926">
                  <c:v>5.9961058129453884</c:v>
                </c:pt>
                <c:pt idx="3927">
                  <c:v>5.9961058129453884</c:v>
                </c:pt>
                <c:pt idx="3928">
                  <c:v>5.9961058129453884</c:v>
                </c:pt>
                <c:pt idx="3929">
                  <c:v>5.6828277169660772</c:v>
                </c:pt>
                <c:pt idx="3930">
                  <c:v>5.6816958149270667</c:v>
                </c:pt>
                <c:pt idx="3931">
                  <c:v>5.6816958149270667</c:v>
                </c:pt>
                <c:pt idx="3932">
                  <c:v>5.7021026477689016</c:v>
                </c:pt>
                <c:pt idx="3933">
                  <c:v>5.7009671327325044</c:v>
                </c:pt>
                <c:pt idx="3934">
                  <c:v>5.7009671327325044</c:v>
                </c:pt>
                <c:pt idx="3935">
                  <c:v>5.7009671327325044</c:v>
                </c:pt>
                <c:pt idx="3936">
                  <c:v>5.4441670704809066</c:v>
                </c:pt>
                <c:pt idx="3937">
                  <c:v>5.4430870418068995</c:v>
                </c:pt>
                <c:pt idx="3938">
                  <c:v>5.4430870418068995</c:v>
                </c:pt>
                <c:pt idx="3939">
                  <c:v>5.4430870418068995</c:v>
                </c:pt>
                <c:pt idx="3940">
                  <c:v>4.6435227189788835</c:v>
                </c:pt>
                <c:pt idx="3941">
                  <c:v>4.6426000418704865</c:v>
                </c:pt>
                <c:pt idx="3942">
                  <c:v>4.6426000418704865</c:v>
                </c:pt>
                <c:pt idx="3943">
                  <c:v>4.6426000418704865</c:v>
                </c:pt>
                <c:pt idx="3944">
                  <c:v>4.8923039660704717</c:v>
                </c:pt>
                <c:pt idx="3945">
                  <c:v>4.8913355567924706</c:v>
                </c:pt>
                <c:pt idx="3946">
                  <c:v>4.8913355567924706</c:v>
                </c:pt>
                <c:pt idx="3947">
                  <c:v>4.8913355567924706</c:v>
                </c:pt>
                <c:pt idx="3948">
                  <c:v>5.5090653821342919</c:v>
                </c:pt>
                <c:pt idx="3949">
                  <c:v>5.5079711540598968</c:v>
                </c:pt>
                <c:pt idx="3950">
                  <c:v>5.5079711540598968</c:v>
                </c:pt>
                <c:pt idx="3951">
                  <c:v>5.5079711540598968</c:v>
                </c:pt>
                <c:pt idx="3952">
                  <c:v>5.1987950985859115</c:v>
                </c:pt>
                <c:pt idx="3953">
                  <c:v>5.197764565600651</c:v>
                </c:pt>
                <c:pt idx="3954">
                  <c:v>5.197764565600651</c:v>
                </c:pt>
                <c:pt idx="3955">
                  <c:v>5.3222147924726064</c:v>
                </c:pt>
                <c:pt idx="3956">
                  <c:v>5.3211619106775752</c:v>
                </c:pt>
                <c:pt idx="3957">
                  <c:v>5.3211619106775752</c:v>
                </c:pt>
                <c:pt idx="3958">
                  <c:v>5.3211619106775752</c:v>
                </c:pt>
                <c:pt idx="3959">
                  <c:v>5.2665306583997893</c:v>
                </c:pt>
                <c:pt idx="3960">
                  <c:v>5.2654871118500814</c:v>
                </c:pt>
                <c:pt idx="3961">
                  <c:v>5.2654871118500814</c:v>
                </c:pt>
                <c:pt idx="3962">
                  <c:v>5.2654871118500814</c:v>
                </c:pt>
                <c:pt idx="3963">
                  <c:v>5.287249214348229</c:v>
                </c:pt>
                <c:pt idx="3964">
                  <c:v>5.2862036637675152</c:v>
                </c:pt>
                <c:pt idx="3965">
                  <c:v>5.2862036637675152</c:v>
                </c:pt>
                <c:pt idx="3966">
                  <c:v>5.6591933471661378</c:v>
                </c:pt>
                <c:pt idx="3967">
                  <c:v>5.6580724395419111</c:v>
                </c:pt>
                <c:pt idx="3968">
                  <c:v>5.6580724395419111</c:v>
                </c:pt>
                <c:pt idx="3969">
                  <c:v>5.6580724395419111</c:v>
                </c:pt>
                <c:pt idx="3970">
                  <c:v>5.1055571659308017</c:v>
                </c:pt>
                <c:pt idx="3971">
                  <c:v>5.1045442884843135</c:v>
                </c:pt>
                <c:pt idx="3972">
                  <c:v>5.1045442884843135</c:v>
                </c:pt>
                <c:pt idx="3973">
                  <c:v>5.1045442884843135</c:v>
                </c:pt>
                <c:pt idx="3974">
                  <c:v>5.2569923985906186</c:v>
                </c:pt>
                <c:pt idx="3975">
                  <c:v>5.2559509397066559</c:v>
                </c:pt>
                <c:pt idx="3976">
                  <c:v>5.2559509397066559</c:v>
                </c:pt>
                <c:pt idx="3977">
                  <c:v>5.2559509397066559</c:v>
                </c:pt>
                <c:pt idx="3978">
                  <c:v>5.2983804307777032</c:v>
                </c:pt>
                <c:pt idx="3979">
                  <c:v>5.2973284521531694</c:v>
                </c:pt>
                <c:pt idx="3980">
                  <c:v>5.2973284521531694</c:v>
                </c:pt>
                <c:pt idx="3981">
                  <c:v>5.2973284521531694</c:v>
                </c:pt>
                <c:pt idx="3982">
                  <c:v>5.0405626459625976</c:v>
                </c:pt>
                <c:pt idx="3983">
                  <c:v>5.0395632573980453</c:v>
                </c:pt>
                <c:pt idx="3984">
                  <c:v>5.0395632573980453</c:v>
                </c:pt>
                <c:pt idx="3985">
                  <c:v>5.0395632573980453</c:v>
                </c:pt>
                <c:pt idx="3986">
                  <c:v>5.2079370240795617</c:v>
                </c:pt>
                <c:pt idx="3987">
                  <c:v>5.2069046550099909</c:v>
                </c:pt>
                <c:pt idx="3988">
                  <c:v>5.2069046550099909</c:v>
                </c:pt>
                <c:pt idx="3989">
                  <c:v>5.2069046550099909</c:v>
                </c:pt>
                <c:pt idx="3990">
                  <c:v>5.0390947381501698</c:v>
                </c:pt>
                <c:pt idx="3991">
                  <c:v>5.038094234297823</c:v>
                </c:pt>
                <c:pt idx="3992">
                  <c:v>5.038094234297823</c:v>
                </c:pt>
                <c:pt idx="3993">
                  <c:v>5.7102071791916194</c:v>
                </c:pt>
                <c:pt idx="3994">
                  <c:v>5.7090777361179939</c:v>
                </c:pt>
                <c:pt idx="3995">
                  <c:v>5.7090777361179939</c:v>
                </c:pt>
                <c:pt idx="3996">
                  <c:v>5.7090777361179939</c:v>
                </c:pt>
                <c:pt idx="3997">
                  <c:v>5.8673939462607789</c:v>
                </c:pt>
                <c:pt idx="3998">
                  <c:v>5.8662315443504287</c:v>
                </c:pt>
                <c:pt idx="3999">
                  <c:v>5.8662315443504287</c:v>
                </c:pt>
                <c:pt idx="4000">
                  <c:v>5.8393728660015238</c:v>
                </c:pt>
                <c:pt idx="4001">
                  <c:v>5.8382183318993732</c:v>
                </c:pt>
                <c:pt idx="4002">
                  <c:v>5.8382183318993732</c:v>
                </c:pt>
                <c:pt idx="4003">
                  <c:v>5.8382183318993732</c:v>
                </c:pt>
                <c:pt idx="4004">
                  <c:v>5.6006445351638403</c:v>
                </c:pt>
                <c:pt idx="4005">
                  <c:v>5.5995394218504853</c:v>
                </c:pt>
                <c:pt idx="4006">
                  <c:v>5.5995394218504853</c:v>
                </c:pt>
                <c:pt idx="4007">
                  <c:v>5.5995394218504853</c:v>
                </c:pt>
                <c:pt idx="4008">
                  <c:v>4.9877459283102255</c:v>
                </c:pt>
                <c:pt idx="4009">
                  <c:v>4.9867601634414767</c:v>
                </c:pt>
                <c:pt idx="4010">
                  <c:v>4.9867601634414767</c:v>
                </c:pt>
                <c:pt idx="4011">
                  <c:v>5.454711152519601</c:v>
                </c:pt>
                <c:pt idx="4012">
                  <c:v>5.4536235674446276</c:v>
                </c:pt>
                <c:pt idx="4013">
                  <c:v>5.4536235674446276</c:v>
                </c:pt>
                <c:pt idx="4014">
                  <c:v>5.4536235674446276</c:v>
                </c:pt>
                <c:pt idx="4015">
                  <c:v>4.9697311436843048</c:v>
                </c:pt>
                <c:pt idx="4016">
                  <c:v>4.968749329050719</c:v>
                </c:pt>
                <c:pt idx="4017">
                  <c:v>4.968749329050719</c:v>
                </c:pt>
                <c:pt idx="4018">
                  <c:v>4.968749329050719</c:v>
                </c:pt>
                <c:pt idx="4019">
                  <c:v>5.3313745451940795</c:v>
                </c:pt>
                <c:pt idx="4020">
                  <c:v>5.3303176056454831</c:v>
                </c:pt>
                <c:pt idx="4021">
                  <c:v>5.3303176056454831</c:v>
                </c:pt>
                <c:pt idx="4022">
                  <c:v>5.3303176056454831</c:v>
                </c:pt>
                <c:pt idx="4023">
                  <c:v>5.2639642893909553</c:v>
                </c:pt>
                <c:pt idx="4024">
                  <c:v>5.2629228001339072</c:v>
                </c:pt>
                <c:pt idx="4025">
                  <c:v>5.2629228001339072</c:v>
                </c:pt>
                <c:pt idx="4026">
                  <c:v>5.2629228001339072</c:v>
                </c:pt>
                <c:pt idx="4027">
                  <c:v>5.3979459704061989</c:v>
                </c:pt>
                <c:pt idx="4028">
                  <c:v>5.3968764977584573</c:v>
                </c:pt>
                <c:pt idx="4029">
                  <c:v>5.3968764977584573</c:v>
                </c:pt>
                <c:pt idx="4030">
                  <c:v>5.5459102166830005</c:v>
                </c:pt>
                <c:pt idx="4031">
                  <c:v>5.5448114812054161</c:v>
                </c:pt>
                <c:pt idx="4032">
                  <c:v>5.5448114812054161</c:v>
                </c:pt>
                <c:pt idx="4033">
                  <c:v>5.5448114812054161</c:v>
                </c:pt>
                <c:pt idx="4034">
                  <c:v>4.7247681226438578</c:v>
                </c:pt>
                <c:pt idx="4035">
                  <c:v>4.7238339401657852</c:v>
                </c:pt>
                <c:pt idx="4036">
                  <c:v>4.7238339401657852</c:v>
                </c:pt>
                <c:pt idx="4037">
                  <c:v>4.7238339401657852</c:v>
                </c:pt>
                <c:pt idx="4038">
                  <c:v>4.7903011851405344</c:v>
                </c:pt>
                <c:pt idx="4039">
                  <c:v>4.7893508147559603</c:v>
                </c:pt>
                <c:pt idx="4040">
                  <c:v>4.7893508147559603</c:v>
                </c:pt>
                <c:pt idx="4041">
                  <c:v>4.7893508147559603</c:v>
                </c:pt>
                <c:pt idx="4042">
                  <c:v>4.7893508147559603</c:v>
                </c:pt>
                <c:pt idx="4043">
                  <c:v>4.7893508147559603</c:v>
                </c:pt>
                <c:pt idx="4044">
                  <c:v>3.7983473568835966</c:v>
                </c:pt>
                <c:pt idx="4045">
                  <c:v>3.7975993535984802</c:v>
                </c:pt>
                <c:pt idx="4046">
                  <c:v>3.7975993535984802</c:v>
                </c:pt>
                <c:pt idx="4047">
                  <c:v>3.7975993535984802</c:v>
                </c:pt>
                <c:pt idx="4048">
                  <c:v>4.5130799738496226</c:v>
                </c:pt>
                <c:pt idx="4049">
                  <c:v>4.5121897848186041</c:v>
                </c:pt>
                <c:pt idx="4050">
                  <c:v>4.5121897848186041</c:v>
                </c:pt>
                <c:pt idx="4051">
                  <c:v>4.5121897848186041</c:v>
                </c:pt>
                <c:pt idx="4052">
                  <c:v>5.3190271667404962</c:v>
                </c:pt>
                <c:pt idx="4053">
                  <c:v>5.317968732072738</c:v>
                </c:pt>
                <c:pt idx="4054">
                  <c:v>5.317968732072738</c:v>
                </c:pt>
                <c:pt idx="4055">
                  <c:v>5.6053505525966862</c:v>
                </c:pt>
                <c:pt idx="4056">
                  <c:v>5.604241358721584</c:v>
                </c:pt>
                <c:pt idx="4057">
                  <c:v>5.604241358721584</c:v>
                </c:pt>
                <c:pt idx="4058">
                  <c:v>5.604241358721584</c:v>
                </c:pt>
                <c:pt idx="4059">
                  <c:v>5.2380625078688325</c:v>
                </c:pt>
                <c:pt idx="4060">
                  <c:v>5.2370243316299332</c:v>
                </c:pt>
                <c:pt idx="4061">
                  <c:v>5.2370243316299332</c:v>
                </c:pt>
                <c:pt idx="4062">
                  <c:v>5.2370243316299332</c:v>
                </c:pt>
                <c:pt idx="4063">
                  <c:v>5.7358100343004228</c:v>
                </c:pt>
                <c:pt idx="4064">
                  <c:v>5.7346775182070111</c:v>
                </c:pt>
                <c:pt idx="4065">
                  <c:v>5.7346775182070111</c:v>
                </c:pt>
                <c:pt idx="4066">
                  <c:v>5.9485487207655448</c:v>
                </c:pt>
                <c:pt idx="4067">
                  <c:v>5.9473765512417911</c:v>
                </c:pt>
                <c:pt idx="4068">
                  <c:v>5.9473765512417911</c:v>
                </c:pt>
                <c:pt idx="4069">
                  <c:v>5.9473765512417911</c:v>
                </c:pt>
                <c:pt idx="4070">
                  <c:v>5.3021140219736571</c:v>
                </c:pt>
                <c:pt idx="4071">
                  <c:v>5.3010713276797379</c:v>
                </c:pt>
                <c:pt idx="4072">
                  <c:v>5.3010713276797379</c:v>
                </c:pt>
                <c:pt idx="4073">
                  <c:v>5.4717307227586485</c:v>
                </c:pt>
                <c:pt idx="4074">
                  <c:v>5.4706470894467998</c:v>
                </c:pt>
                <c:pt idx="4075">
                  <c:v>5.4706470894467998</c:v>
                </c:pt>
                <c:pt idx="4076">
                  <c:v>5.4706470894467998</c:v>
                </c:pt>
                <c:pt idx="4077">
                  <c:v>4.9568496117406911</c:v>
                </c:pt>
                <c:pt idx="4078">
                  <c:v>4.9558734356259277</c:v>
                </c:pt>
                <c:pt idx="4079">
                  <c:v>4.9558734356259277</c:v>
                </c:pt>
                <c:pt idx="4080">
                  <c:v>4.9558734356259277</c:v>
                </c:pt>
                <c:pt idx="4081">
                  <c:v>5.2030796672960626</c:v>
                </c:pt>
                <c:pt idx="4082">
                  <c:v>5.2020552016710564</c:v>
                </c:pt>
                <c:pt idx="4083">
                  <c:v>5.2020552016710564</c:v>
                </c:pt>
                <c:pt idx="4084">
                  <c:v>5.2020552016710564</c:v>
                </c:pt>
                <c:pt idx="4085">
                  <c:v>4.9336621120607473</c:v>
                </c:pt>
                <c:pt idx="4086">
                  <c:v>4.9326873730264582</c:v>
                </c:pt>
                <c:pt idx="4087">
                  <c:v>4.9326873730264582</c:v>
                </c:pt>
                <c:pt idx="4088">
                  <c:v>4.9326873730264582</c:v>
                </c:pt>
                <c:pt idx="4089">
                  <c:v>5.0904195663604987</c:v>
                </c:pt>
                <c:pt idx="4090">
                  <c:v>5.0894131498731214</c:v>
                </c:pt>
                <c:pt idx="4091">
                  <c:v>5.0894131498731214</c:v>
                </c:pt>
                <c:pt idx="4092">
                  <c:v>5.0894131498731214</c:v>
                </c:pt>
                <c:pt idx="4093">
                  <c:v>5.1506504429745794</c:v>
                </c:pt>
                <c:pt idx="4094">
                  <c:v>5.1496323196543159</c:v>
                </c:pt>
                <c:pt idx="4095">
                  <c:v>5.1496323196543159</c:v>
                </c:pt>
                <c:pt idx="4096">
                  <c:v>5.1496323196543159</c:v>
                </c:pt>
                <c:pt idx="4097">
                  <c:v>5.3327392024984546</c:v>
                </c:pt>
                <c:pt idx="4098">
                  <c:v>5.3316881394973725</c:v>
                </c:pt>
                <c:pt idx="4099">
                  <c:v>5.3316881394973725</c:v>
                </c:pt>
                <c:pt idx="4100">
                  <c:v>5.3316881394973725</c:v>
                </c:pt>
                <c:pt idx="4101">
                  <c:v>4.9871179549687268</c:v>
                </c:pt>
                <c:pt idx="4102">
                  <c:v>4.9861369798877515</c:v>
                </c:pt>
                <c:pt idx="4103">
                  <c:v>4.9861369798877515</c:v>
                </c:pt>
                <c:pt idx="4104">
                  <c:v>5.7521344579758464</c:v>
                </c:pt>
                <c:pt idx="4105">
                  <c:v>5.7509991348368787</c:v>
                </c:pt>
                <c:pt idx="4106">
                  <c:v>5.7509991348368787</c:v>
                </c:pt>
                <c:pt idx="4107">
                  <c:v>5.7509991348368787</c:v>
                </c:pt>
                <c:pt idx="4108">
                  <c:v>5.4907827310704613</c:v>
                </c:pt>
                <c:pt idx="4109">
                  <c:v>5.4897011578017043</c:v>
                </c:pt>
                <c:pt idx="4110">
                  <c:v>5.4897011578017043</c:v>
                </c:pt>
                <c:pt idx="4111">
                  <c:v>5.9729737778156053</c:v>
                </c:pt>
                <c:pt idx="4112">
                  <c:v>5.971795331455608</c:v>
                </c:pt>
                <c:pt idx="4113">
                  <c:v>5.971795331455608</c:v>
                </c:pt>
                <c:pt idx="4114">
                  <c:v>5.971795331455608</c:v>
                </c:pt>
                <c:pt idx="4115">
                  <c:v>5.5368009895396995</c:v>
                </c:pt>
                <c:pt idx="4116">
                  <c:v>5.5357088139928905</c:v>
                </c:pt>
                <c:pt idx="4117">
                  <c:v>5.5357088139928905</c:v>
                </c:pt>
                <c:pt idx="4118">
                  <c:v>5.5373632307393734</c:v>
                </c:pt>
                <c:pt idx="4119">
                  <c:v>5.536275094323253</c:v>
                </c:pt>
                <c:pt idx="4120">
                  <c:v>5.536275094323253</c:v>
                </c:pt>
                <c:pt idx="4121">
                  <c:v>5.536275094323253</c:v>
                </c:pt>
                <c:pt idx="4122">
                  <c:v>5.1229664159358839</c:v>
                </c:pt>
                <c:pt idx="4123">
                  <c:v>5.121954450441069</c:v>
                </c:pt>
                <c:pt idx="4124">
                  <c:v>5.121954450441069</c:v>
                </c:pt>
                <c:pt idx="4125">
                  <c:v>5.121954450441069</c:v>
                </c:pt>
                <c:pt idx="4126">
                  <c:v>5.0376331299922938</c:v>
                </c:pt>
                <c:pt idx="4127">
                  <c:v>5.0366417954618612</c:v>
                </c:pt>
                <c:pt idx="4128">
                  <c:v>5.0366417954618612</c:v>
                </c:pt>
                <c:pt idx="4129">
                  <c:v>5.0366417954618612</c:v>
                </c:pt>
                <c:pt idx="4130">
                  <c:v>5.1730035556829588</c:v>
                </c:pt>
                <c:pt idx="4131">
                  <c:v>5.1719876192369112</c:v>
                </c:pt>
                <c:pt idx="4132">
                  <c:v>5.1719876192369112</c:v>
                </c:pt>
                <c:pt idx="4133">
                  <c:v>5.1719876192369112</c:v>
                </c:pt>
                <c:pt idx="4134">
                  <c:v>5.2893720273177154</c:v>
                </c:pt>
                <c:pt idx="4135">
                  <c:v>5.2883296855573674</c:v>
                </c:pt>
                <c:pt idx="4136">
                  <c:v>5.2883296855573674</c:v>
                </c:pt>
                <c:pt idx="4137">
                  <c:v>5.2883296855573674</c:v>
                </c:pt>
                <c:pt idx="4138">
                  <c:v>4.9480495750889366</c:v>
                </c:pt>
                <c:pt idx="4139">
                  <c:v>4.9470782000325784</c:v>
                </c:pt>
                <c:pt idx="4140">
                  <c:v>4.9470782000325784</c:v>
                </c:pt>
                <c:pt idx="4141">
                  <c:v>5.6759015000196289</c:v>
                </c:pt>
                <c:pt idx="4142">
                  <c:v>5.6747854414558665</c:v>
                </c:pt>
                <c:pt idx="4143">
                  <c:v>5.6747854414558665</c:v>
                </c:pt>
                <c:pt idx="4144">
                  <c:v>5.6747854414558665</c:v>
                </c:pt>
                <c:pt idx="4145">
                  <c:v>5.6363280357389929</c:v>
                </c:pt>
                <c:pt idx="4146">
                  <c:v>5.6352159770017156</c:v>
                </c:pt>
                <c:pt idx="4147">
                  <c:v>5.6352159770017156</c:v>
                </c:pt>
                <c:pt idx="4148">
                  <c:v>5.6352159770017156</c:v>
                </c:pt>
                <c:pt idx="4149">
                  <c:v>5.0658992703245378</c:v>
                </c:pt>
                <c:pt idx="4150">
                  <c:v>5.064894564567421</c:v>
                </c:pt>
                <c:pt idx="4151">
                  <c:v>5.064894564567421</c:v>
                </c:pt>
                <c:pt idx="4152">
                  <c:v>5.064894564567421</c:v>
                </c:pt>
                <c:pt idx="4153">
                  <c:v>5.0623991767647079</c:v>
                </c:pt>
                <c:pt idx="4154">
                  <c:v>5.0614061365152816</c:v>
                </c:pt>
                <c:pt idx="4155">
                  <c:v>5.0614061365152816</c:v>
                </c:pt>
                <c:pt idx="4156">
                  <c:v>5.1920445783988267</c:v>
                </c:pt>
                <c:pt idx="4157">
                  <c:v>5.1910244656533013</c:v>
                </c:pt>
                <c:pt idx="4158">
                  <c:v>5.1910244656533013</c:v>
                </c:pt>
                <c:pt idx="4159">
                  <c:v>5.1910244656533013</c:v>
                </c:pt>
                <c:pt idx="4160">
                  <c:v>4.9783436482705712</c:v>
                </c:pt>
                <c:pt idx="4161">
                  <c:v>4.9773639499185514</c:v>
                </c:pt>
                <c:pt idx="4162">
                  <c:v>4.9773639499185514</c:v>
                </c:pt>
                <c:pt idx="4163">
                  <c:v>4.9773639499185514</c:v>
                </c:pt>
                <c:pt idx="4164">
                  <c:v>5.2569763552624149</c:v>
                </c:pt>
                <c:pt idx="4165">
                  <c:v>5.2559438910489362</c:v>
                </c:pt>
                <c:pt idx="4166">
                  <c:v>5.2559438910489362</c:v>
                </c:pt>
                <c:pt idx="4167">
                  <c:v>5.2559438910489362</c:v>
                </c:pt>
                <c:pt idx="4168">
                  <c:v>4.9444036894125496</c:v>
                </c:pt>
                <c:pt idx="4169">
                  <c:v>4.943431052643378</c:v>
                </c:pt>
                <c:pt idx="4170">
                  <c:v>4.943431052643378</c:v>
                </c:pt>
                <c:pt idx="4171">
                  <c:v>4.943431052643378</c:v>
                </c:pt>
                <c:pt idx="4172">
                  <c:v>5.2572760480477996</c:v>
                </c:pt>
                <c:pt idx="4173">
                  <c:v>5.2562476560805793</c:v>
                </c:pt>
                <c:pt idx="4174">
                  <c:v>5.2562476560805793</c:v>
                </c:pt>
                <c:pt idx="4175">
                  <c:v>5.2562476560805793</c:v>
                </c:pt>
                <c:pt idx="4176">
                  <c:v>5.1574673176067822</c:v>
                </c:pt>
                <c:pt idx="4177">
                  <c:v>5.156458646842065</c:v>
                </c:pt>
                <c:pt idx="4178">
                  <c:v>5.156458646842065</c:v>
                </c:pt>
                <c:pt idx="4179">
                  <c:v>5.2789645768044373</c:v>
                </c:pt>
                <c:pt idx="4180">
                  <c:v>5.2779323461129302</c:v>
                </c:pt>
                <c:pt idx="4181">
                  <c:v>5.2779323461129302</c:v>
                </c:pt>
                <c:pt idx="4182">
                  <c:v>5.2779323461129302</c:v>
                </c:pt>
                <c:pt idx="4183">
                  <c:v>5.2462897088166081</c:v>
                </c:pt>
                <c:pt idx="4184">
                  <c:v>5.245258494767187</c:v>
                </c:pt>
                <c:pt idx="4185">
                  <c:v>5.245258494767187</c:v>
                </c:pt>
                <c:pt idx="4186">
                  <c:v>5.245258494767187</c:v>
                </c:pt>
                <c:pt idx="4187">
                  <c:v>5.4996792115799327</c:v>
                </c:pt>
                <c:pt idx="4188">
                  <c:v>5.498598403572637</c:v>
                </c:pt>
                <c:pt idx="4189">
                  <c:v>5.498598403572637</c:v>
                </c:pt>
                <c:pt idx="4190">
                  <c:v>5.498598403572637</c:v>
                </c:pt>
                <c:pt idx="4191">
                  <c:v>5.3423559215393785</c:v>
                </c:pt>
                <c:pt idx="4192">
                  <c:v>5.3413081282591488</c:v>
                </c:pt>
                <c:pt idx="4193">
                  <c:v>5.3413081282591488</c:v>
                </c:pt>
                <c:pt idx="4194">
                  <c:v>5.4942172404953329</c:v>
                </c:pt>
                <c:pt idx="4195">
                  <c:v>5.4931379297200325</c:v>
                </c:pt>
                <c:pt idx="4196">
                  <c:v>5.4931379297200325</c:v>
                </c:pt>
                <c:pt idx="4197">
                  <c:v>5.4931379297200325</c:v>
                </c:pt>
                <c:pt idx="4198">
                  <c:v>5.2344227939386112</c:v>
                </c:pt>
                <c:pt idx="4199">
                  <c:v>5.2334002764772469</c:v>
                </c:pt>
                <c:pt idx="4200">
                  <c:v>5.2334002764772469</c:v>
                </c:pt>
                <c:pt idx="4201">
                  <c:v>5.2334002764772469</c:v>
                </c:pt>
                <c:pt idx="4202">
                  <c:v>5.1364178082140519</c:v>
                </c:pt>
                <c:pt idx="4203">
                  <c:v>5.1354128144923656</c:v>
                </c:pt>
                <c:pt idx="4204">
                  <c:v>5.1354128144923656</c:v>
                </c:pt>
                <c:pt idx="4205">
                  <c:v>5.3539815531984871</c:v>
                </c:pt>
                <c:pt idx="4206">
                  <c:v>5.3529341957871104</c:v>
                </c:pt>
                <c:pt idx="4207">
                  <c:v>5.3529341957871104</c:v>
                </c:pt>
                <c:pt idx="4208">
                  <c:v>5.3529341957871104</c:v>
                </c:pt>
                <c:pt idx="4209">
                  <c:v>5.1082639448567928</c:v>
                </c:pt>
                <c:pt idx="4210">
                  <c:v>5.1072630443723135</c:v>
                </c:pt>
                <c:pt idx="4211">
                  <c:v>5.1072630443723135</c:v>
                </c:pt>
                <c:pt idx="4212">
                  <c:v>5.1072630443723135</c:v>
                </c:pt>
                <c:pt idx="4213">
                  <c:v>5.1072630443723135</c:v>
                </c:pt>
                <c:pt idx="4214">
                  <c:v>4.2285875082518016</c:v>
                </c:pt>
                <c:pt idx="4215">
                  <c:v>4.2277531518040963</c:v>
                </c:pt>
                <c:pt idx="4216">
                  <c:v>4.2277531518040963</c:v>
                </c:pt>
                <c:pt idx="4217">
                  <c:v>4.2277531518040963</c:v>
                </c:pt>
                <c:pt idx="4218">
                  <c:v>4.4302609076907453</c:v>
                </c:pt>
                <c:pt idx="4219">
                  <c:v>4.4293947606540565</c:v>
                </c:pt>
                <c:pt idx="4220">
                  <c:v>4.4293947606540565</c:v>
                </c:pt>
                <c:pt idx="4221">
                  <c:v>4.4293947606540565</c:v>
                </c:pt>
                <c:pt idx="4222">
                  <c:v>4.4293947606540565</c:v>
                </c:pt>
                <c:pt idx="4223">
                  <c:v>4.8300382892246514</c:v>
                </c:pt>
                <c:pt idx="4224">
                  <c:v>4.8290941674922712</c:v>
                </c:pt>
                <c:pt idx="4225">
                  <c:v>4.8290941674922712</c:v>
                </c:pt>
                <c:pt idx="4226">
                  <c:v>4.8290941674922712</c:v>
                </c:pt>
                <c:pt idx="4227">
                  <c:v>4.8820195424368604</c:v>
                </c:pt>
                <c:pt idx="4228">
                  <c:v>4.8810619965464079</c:v>
                </c:pt>
                <c:pt idx="4229">
                  <c:v>4.8810619965464079</c:v>
                </c:pt>
                <c:pt idx="4230">
                  <c:v>6.3224619360211927</c:v>
                </c:pt>
                <c:pt idx="4231">
                  <c:v>6.3212265758688044</c:v>
                </c:pt>
                <c:pt idx="4232">
                  <c:v>6.3212265758688044</c:v>
                </c:pt>
                <c:pt idx="4233">
                  <c:v>6.0757839722989129</c:v>
                </c:pt>
                <c:pt idx="4234">
                  <c:v>6.0745906052562439</c:v>
                </c:pt>
                <c:pt idx="4235">
                  <c:v>6.0745906052562439</c:v>
                </c:pt>
                <c:pt idx="4236">
                  <c:v>6.374853817557895</c:v>
                </c:pt>
                <c:pt idx="4237">
                  <c:v>6.3736109594411801</c:v>
                </c:pt>
                <c:pt idx="4238">
                  <c:v>6.3736109594411801</c:v>
                </c:pt>
                <c:pt idx="4239">
                  <c:v>6.3736109594411801</c:v>
                </c:pt>
                <c:pt idx="4240">
                  <c:v>5.6232401503660601</c:v>
                </c:pt>
                <c:pt idx="4241">
                  <c:v>5.6221440425090741</c:v>
                </c:pt>
                <c:pt idx="4242">
                  <c:v>5.6221440425090741</c:v>
                </c:pt>
                <c:pt idx="4243">
                  <c:v>5.6221440425090741</c:v>
                </c:pt>
                <c:pt idx="4244">
                  <c:v>4.2277457342565494</c:v>
                </c:pt>
                <c:pt idx="4245">
                  <c:v>4.2269188185262596</c:v>
                </c:pt>
                <c:pt idx="4246">
                  <c:v>4.2269188185262596</c:v>
                </c:pt>
                <c:pt idx="4247">
                  <c:v>4.2269188185262596</c:v>
                </c:pt>
                <c:pt idx="4248">
                  <c:v>4.2269188185262596</c:v>
                </c:pt>
                <c:pt idx="4249">
                  <c:v>4.0945093379087165</c:v>
                </c:pt>
                <c:pt idx="4250">
                  <c:v>4.09371008386388</c:v>
                </c:pt>
                <c:pt idx="4251">
                  <c:v>4.09371008386388</c:v>
                </c:pt>
                <c:pt idx="4252">
                  <c:v>4.09371008386388</c:v>
                </c:pt>
                <c:pt idx="4253">
                  <c:v>4.09371008386388</c:v>
                </c:pt>
                <c:pt idx="4254">
                  <c:v>4.3483178301674634</c:v>
                </c:pt>
                <c:pt idx="4255">
                  <c:v>4.347470732296344</c:v>
                </c:pt>
                <c:pt idx="4256">
                  <c:v>4.347470732296344</c:v>
                </c:pt>
                <c:pt idx="4257">
                  <c:v>4.347470732296344</c:v>
                </c:pt>
                <c:pt idx="4258">
                  <c:v>4.8249868531198192</c:v>
                </c:pt>
                <c:pt idx="4259">
                  <c:v>4.8240453760483293</c:v>
                </c:pt>
                <c:pt idx="4260">
                  <c:v>4.8240453760483293</c:v>
                </c:pt>
                <c:pt idx="4261">
                  <c:v>5.1207925484625605</c:v>
                </c:pt>
                <c:pt idx="4262">
                  <c:v>5.1197917409832607</c:v>
                </c:pt>
                <c:pt idx="4263">
                  <c:v>5.1197917409832607</c:v>
                </c:pt>
                <c:pt idx="4264">
                  <c:v>5.1197917409832607</c:v>
                </c:pt>
                <c:pt idx="4265">
                  <c:v>4.9248769222307525</c:v>
                </c:pt>
                <c:pt idx="4266">
                  <c:v>4.9239111915009746</c:v>
                </c:pt>
                <c:pt idx="4267">
                  <c:v>4.9239111915009746</c:v>
                </c:pt>
                <c:pt idx="4268">
                  <c:v>4.9239111915009746</c:v>
                </c:pt>
                <c:pt idx="4269">
                  <c:v>4.9239111915009746</c:v>
                </c:pt>
                <c:pt idx="4270">
                  <c:v>4.450098716701258</c:v>
                </c:pt>
                <c:pt idx="4271">
                  <c:v>4.4492261266836062</c:v>
                </c:pt>
                <c:pt idx="4272">
                  <c:v>4.4492261266836062</c:v>
                </c:pt>
                <c:pt idx="4273">
                  <c:v>4.4492261266836062</c:v>
                </c:pt>
                <c:pt idx="4274">
                  <c:v>4.5568978743852346</c:v>
                </c:pt>
                <c:pt idx="4275">
                  <c:v>4.5560110102312192</c:v>
                </c:pt>
                <c:pt idx="4276">
                  <c:v>4.5560110102312192</c:v>
                </c:pt>
                <c:pt idx="4277">
                  <c:v>4.5560110102312192</c:v>
                </c:pt>
                <c:pt idx="4278">
                  <c:v>4.5560110102312192</c:v>
                </c:pt>
                <c:pt idx="4279">
                  <c:v>4.5560110102312192</c:v>
                </c:pt>
                <c:pt idx="4280">
                  <c:v>3.6009644392262476</c:v>
                </c:pt>
                <c:pt idx="4281">
                  <c:v>3.6002624862418604</c:v>
                </c:pt>
                <c:pt idx="4282">
                  <c:v>3.6002624862418604</c:v>
                </c:pt>
                <c:pt idx="4283">
                  <c:v>3.6002624862418604</c:v>
                </c:pt>
                <c:pt idx="4284">
                  <c:v>3.6002624862418604</c:v>
                </c:pt>
                <c:pt idx="4285">
                  <c:v>3.6002624862418604</c:v>
                </c:pt>
                <c:pt idx="4286">
                  <c:v>3.1762750154573549</c:v>
                </c:pt>
                <c:pt idx="4287">
                  <c:v>3.1756570890728226</c:v>
                </c:pt>
                <c:pt idx="4288">
                  <c:v>3.1756570890728226</c:v>
                </c:pt>
                <c:pt idx="4289">
                  <c:v>3.1756570890728226</c:v>
                </c:pt>
                <c:pt idx="4290">
                  <c:v>3.1756570890728226</c:v>
                </c:pt>
                <c:pt idx="4291">
                  <c:v>3.8045310193468231</c:v>
                </c:pt>
                <c:pt idx="4292">
                  <c:v>3.8037910132652017</c:v>
                </c:pt>
                <c:pt idx="4293">
                  <c:v>3.8037910132652017</c:v>
                </c:pt>
                <c:pt idx="4294">
                  <c:v>3.8037910132652017</c:v>
                </c:pt>
                <c:pt idx="4295">
                  <c:v>4.7299428683165257</c:v>
                </c:pt>
                <c:pt idx="4296">
                  <c:v>4.7290213764839981</c:v>
                </c:pt>
                <c:pt idx="4297">
                  <c:v>4.7290213764839981</c:v>
                </c:pt>
                <c:pt idx="4298">
                  <c:v>4.7290213764839981</c:v>
                </c:pt>
                <c:pt idx="4299">
                  <c:v>4.8220658469074058</c:v>
                </c:pt>
                <c:pt idx="4300">
                  <c:v>4.8211248924350558</c:v>
                </c:pt>
                <c:pt idx="4301">
                  <c:v>4.8211248924350558</c:v>
                </c:pt>
                <c:pt idx="4302">
                  <c:v>4.8211248924350558</c:v>
                </c:pt>
                <c:pt idx="4303">
                  <c:v>5.3457502016380527</c:v>
                </c:pt>
                <c:pt idx="4304">
                  <c:v>5.3447091436593386</c:v>
                </c:pt>
                <c:pt idx="4305">
                  <c:v>5.3447091436593386</c:v>
                </c:pt>
                <c:pt idx="4306">
                  <c:v>5.3447091436593386</c:v>
                </c:pt>
                <c:pt idx="4307">
                  <c:v>5.1026607785502849</c:v>
                </c:pt>
                <c:pt idx="4308">
                  <c:v>5.1016672544985227</c:v>
                </c:pt>
                <c:pt idx="4309">
                  <c:v>5.1016672544985227</c:v>
                </c:pt>
                <c:pt idx="4310">
                  <c:v>5.1744618621085712</c:v>
                </c:pt>
                <c:pt idx="4311">
                  <c:v>5.1734527328308948</c:v>
                </c:pt>
                <c:pt idx="4312">
                  <c:v>5.1734527328308948</c:v>
                </c:pt>
                <c:pt idx="4313">
                  <c:v>5.1734527328308948</c:v>
                </c:pt>
                <c:pt idx="4314">
                  <c:v>5.5949428422122578</c:v>
                </c:pt>
                <c:pt idx="4315">
                  <c:v>5.5938558605921598</c:v>
                </c:pt>
                <c:pt idx="4316">
                  <c:v>5.5938558605921598</c:v>
                </c:pt>
                <c:pt idx="4317">
                  <c:v>5.6828336780557942</c:v>
                </c:pt>
                <c:pt idx="4318">
                  <c:v>5.6817258368689352</c:v>
                </c:pt>
                <c:pt idx="4319">
                  <c:v>5.6817258368689352</c:v>
                </c:pt>
                <c:pt idx="4320">
                  <c:v>5.6817258368689352</c:v>
                </c:pt>
                <c:pt idx="4321">
                  <c:v>5.3510143707526057</c:v>
                </c:pt>
                <c:pt idx="4322">
                  <c:v>5.3499714194675994</c:v>
                </c:pt>
                <c:pt idx="4323">
                  <c:v>5.3499714194675994</c:v>
                </c:pt>
                <c:pt idx="4324">
                  <c:v>5.3499714194675994</c:v>
                </c:pt>
                <c:pt idx="4325">
                  <c:v>5.726670088234239</c:v>
                </c:pt>
                <c:pt idx="4326">
                  <c:v>5.7255581643728055</c:v>
                </c:pt>
                <c:pt idx="4327">
                  <c:v>5.7255581643728055</c:v>
                </c:pt>
                <c:pt idx="4328">
                  <c:v>5.5935565550878836</c:v>
                </c:pt>
                <c:pt idx="4329">
                  <c:v>5.5924687214016418</c:v>
                </c:pt>
                <c:pt idx="4330">
                  <c:v>5.5924687214016418</c:v>
                </c:pt>
                <c:pt idx="4331">
                  <c:v>5.5924687214016418</c:v>
                </c:pt>
                <c:pt idx="4332">
                  <c:v>5.3630886016330033</c:v>
                </c:pt>
                <c:pt idx="4333">
                  <c:v>5.3620476774760872</c:v>
                </c:pt>
                <c:pt idx="4334">
                  <c:v>5.3620476774760872</c:v>
                </c:pt>
                <c:pt idx="4335">
                  <c:v>5.8460905558604974</c:v>
                </c:pt>
                <c:pt idx="4336">
                  <c:v>5.844951996308243</c:v>
                </c:pt>
                <c:pt idx="4337">
                  <c:v>5.844951996308243</c:v>
                </c:pt>
                <c:pt idx="4338">
                  <c:v>5.844951996308243</c:v>
                </c:pt>
                <c:pt idx="4339">
                  <c:v>5.5964004719143121</c:v>
                </c:pt>
                <c:pt idx="4340">
                  <c:v>5.5953146864015606</c:v>
                </c:pt>
                <c:pt idx="4341">
                  <c:v>5.5953146864015606</c:v>
                </c:pt>
                <c:pt idx="4342">
                  <c:v>6.0279286003205428</c:v>
                </c:pt>
                <c:pt idx="4343">
                  <c:v>6.0267550830430441</c:v>
                </c:pt>
                <c:pt idx="4344">
                  <c:v>6.0267550830430441</c:v>
                </c:pt>
                <c:pt idx="4345">
                  <c:v>6.0267550830430441</c:v>
                </c:pt>
                <c:pt idx="4346">
                  <c:v>5.2204761342682406</c:v>
                </c:pt>
                <c:pt idx="4347">
                  <c:v>5.2194618434779789</c:v>
                </c:pt>
                <c:pt idx="4348">
                  <c:v>5.2194618434779789</c:v>
                </c:pt>
                <c:pt idx="4349">
                  <c:v>5.0335906988384949</c:v>
                </c:pt>
                <c:pt idx="4350">
                  <c:v>5.0326129081557287</c:v>
                </c:pt>
                <c:pt idx="4351">
                  <c:v>5.0326129081557287</c:v>
                </c:pt>
                <c:pt idx="4352">
                  <c:v>5.0326129081557287</c:v>
                </c:pt>
                <c:pt idx="4353">
                  <c:v>5.5225365294626556</c:v>
                </c:pt>
                <c:pt idx="4354">
                  <c:v>5.5214659070333942</c:v>
                </c:pt>
                <c:pt idx="4355">
                  <c:v>5.5214659070333942</c:v>
                </c:pt>
                <c:pt idx="4356">
                  <c:v>5.5214659070333942</c:v>
                </c:pt>
                <c:pt idx="4357">
                  <c:v>5.428777296688045</c:v>
                </c:pt>
                <c:pt idx="4358">
                  <c:v>5.4277193372232961</c:v>
                </c:pt>
                <c:pt idx="4359">
                  <c:v>5.4277193372232961</c:v>
                </c:pt>
                <c:pt idx="4360">
                  <c:v>5.0239820148366245</c:v>
                </c:pt>
                <c:pt idx="4361">
                  <c:v>5.0230067328862269</c:v>
                </c:pt>
                <c:pt idx="4362">
                  <c:v>5.0230067328862269</c:v>
                </c:pt>
                <c:pt idx="4363">
                  <c:v>5.0230067328862269</c:v>
                </c:pt>
                <c:pt idx="4364">
                  <c:v>5.4085559411746491</c:v>
                </c:pt>
                <c:pt idx="4365">
                  <c:v>5.4075060493113645</c:v>
                </c:pt>
                <c:pt idx="4366">
                  <c:v>5.4075060493113645</c:v>
                </c:pt>
                <c:pt idx="4367">
                  <c:v>5.4075060493113645</c:v>
                </c:pt>
                <c:pt idx="4368">
                  <c:v>5.4641994138862362</c:v>
                </c:pt>
                <c:pt idx="4369">
                  <c:v>5.4631370892467688</c:v>
                </c:pt>
                <c:pt idx="4370">
                  <c:v>5.4631370892467688</c:v>
                </c:pt>
                <c:pt idx="4371">
                  <c:v>5.4631370892467688</c:v>
                </c:pt>
                <c:pt idx="4372">
                  <c:v>5.0906233392444245</c:v>
                </c:pt>
                <c:pt idx="4373">
                  <c:v>5.0896374074524511</c:v>
                </c:pt>
                <c:pt idx="4374">
                  <c:v>5.0896374074524511</c:v>
                </c:pt>
                <c:pt idx="4375">
                  <c:v>5.1007937165993669</c:v>
                </c:pt>
                <c:pt idx="4376">
                  <c:v>5.0998024283798848</c:v>
                </c:pt>
                <c:pt idx="4377">
                  <c:v>5.0998024283798848</c:v>
                </c:pt>
                <c:pt idx="4378">
                  <c:v>5.0998024283798848</c:v>
                </c:pt>
                <c:pt idx="4379">
                  <c:v>5.3398143657851147</c:v>
                </c:pt>
                <c:pt idx="4380">
                  <c:v>5.3387805728281146</c:v>
                </c:pt>
                <c:pt idx="4381">
                  <c:v>5.3387805728281146</c:v>
                </c:pt>
                <c:pt idx="4382">
                  <c:v>5.7198087946711329</c:v>
                </c:pt>
                <c:pt idx="4383">
                  <c:v>5.7187016487887634</c:v>
                </c:pt>
                <c:pt idx="4384">
                  <c:v>5.7187016487887634</c:v>
                </c:pt>
                <c:pt idx="4385">
                  <c:v>5.7187016487887634</c:v>
                </c:pt>
                <c:pt idx="4386">
                  <c:v>4.9645912196721511</c:v>
                </c:pt>
                <c:pt idx="4387">
                  <c:v>4.9636304422750293</c:v>
                </c:pt>
                <c:pt idx="4388">
                  <c:v>4.9636304422750293</c:v>
                </c:pt>
                <c:pt idx="4389">
                  <c:v>4.9636304422750293</c:v>
                </c:pt>
                <c:pt idx="4390">
                  <c:v>5.2512322610240512</c:v>
                </c:pt>
                <c:pt idx="4391">
                  <c:v>5.2502162077702739</c:v>
                </c:pt>
                <c:pt idx="4392">
                  <c:v>5.2502162077702739</c:v>
                </c:pt>
                <c:pt idx="4393">
                  <c:v>5.2502162077702739</c:v>
                </c:pt>
                <c:pt idx="4394">
                  <c:v>5.1255445146661227</c:v>
                </c:pt>
                <c:pt idx="4395">
                  <c:v>5.1245475846342057</c:v>
                </c:pt>
                <c:pt idx="4396">
                  <c:v>5.1245475846342057</c:v>
                </c:pt>
                <c:pt idx="4397">
                  <c:v>5.1245475846342057</c:v>
                </c:pt>
                <c:pt idx="4398">
                  <c:v>5.2439636531558307</c:v>
                </c:pt>
                <c:pt idx="4399">
                  <c:v>5.2429493998536971</c:v>
                </c:pt>
                <c:pt idx="4400">
                  <c:v>5.2429493998536971</c:v>
                </c:pt>
                <c:pt idx="4401">
                  <c:v>5.434459317259055</c:v>
                </c:pt>
                <c:pt idx="4402">
                  <c:v>5.4334065193576828</c:v>
                </c:pt>
                <c:pt idx="4403">
                  <c:v>5.4334065193576828</c:v>
                </c:pt>
                <c:pt idx="4404">
                  <c:v>5.4334065193576828</c:v>
                </c:pt>
                <c:pt idx="4405">
                  <c:v>5.5041733419926837</c:v>
                </c:pt>
                <c:pt idx="4406">
                  <c:v>5.5031053177113778</c:v>
                </c:pt>
                <c:pt idx="4407">
                  <c:v>5.5031053177113778</c:v>
                </c:pt>
                <c:pt idx="4408">
                  <c:v>5.7498485752412813</c:v>
                </c:pt>
                <c:pt idx="4409">
                  <c:v>5.7487330968301418</c:v>
                </c:pt>
                <c:pt idx="4410">
                  <c:v>5.7487330968301418</c:v>
                </c:pt>
                <c:pt idx="4411">
                  <c:v>5.7487330968301418</c:v>
                </c:pt>
                <c:pt idx="4412">
                  <c:v>5.2484158872469839</c:v>
                </c:pt>
                <c:pt idx="4413">
                  <c:v>5.2474015593385568</c:v>
                </c:pt>
                <c:pt idx="4414">
                  <c:v>5.2474015593385568</c:v>
                </c:pt>
                <c:pt idx="4415">
                  <c:v>5.3799497570148871</c:v>
                </c:pt>
                <c:pt idx="4416">
                  <c:v>5.3789102093000283</c:v>
                </c:pt>
                <c:pt idx="4417">
                  <c:v>5.3789102093000283</c:v>
                </c:pt>
                <c:pt idx="4418">
                  <c:v>5.3789102093000283</c:v>
                </c:pt>
                <c:pt idx="4419">
                  <c:v>5.1519116256554209</c:v>
                </c:pt>
                <c:pt idx="4420">
                  <c:v>5.1509145305015549</c:v>
                </c:pt>
                <c:pt idx="4421">
                  <c:v>5.1509145305015549</c:v>
                </c:pt>
                <c:pt idx="4422">
                  <c:v>5.1509145305015549</c:v>
                </c:pt>
                <c:pt idx="4423">
                  <c:v>5.3546772291121538</c:v>
                </c:pt>
                <c:pt idx="4424">
                  <c:v>5.3536392181620327</c:v>
                </c:pt>
                <c:pt idx="4425">
                  <c:v>5.3536392181620327</c:v>
                </c:pt>
                <c:pt idx="4426">
                  <c:v>5.3536392181620327</c:v>
                </c:pt>
                <c:pt idx="4427">
                  <c:v>5.3400222053705795</c:v>
                </c:pt>
                <c:pt idx="4428">
                  <c:v>5.3389853681323416</c:v>
                </c:pt>
                <c:pt idx="4429">
                  <c:v>5.3389853681323416</c:v>
                </c:pt>
                <c:pt idx="4430">
                  <c:v>5.3389853681323416</c:v>
                </c:pt>
                <c:pt idx="4431">
                  <c:v>4.9192002896491314</c:v>
                </c:pt>
                <c:pt idx="4432">
                  <c:v>4.9182487866417208</c:v>
                </c:pt>
                <c:pt idx="4433">
                  <c:v>4.9182487866417208</c:v>
                </c:pt>
                <c:pt idx="4434">
                  <c:v>4.9449977042529696</c:v>
                </c:pt>
                <c:pt idx="4435">
                  <c:v>4.9440396673466456</c:v>
                </c:pt>
                <c:pt idx="4436">
                  <c:v>4.9440396673466456</c:v>
                </c:pt>
                <c:pt idx="4437">
                  <c:v>4.9440396673466456</c:v>
                </c:pt>
                <c:pt idx="4438">
                  <c:v>4.8875862746207828</c:v>
                </c:pt>
                <c:pt idx="4439">
                  <c:v>4.8866429610830702</c:v>
                </c:pt>
                <c:pt idx="4440">
                  <c:v>4.8866429610830702</c:v>
                </c:pt>
                <c:pt idx="4441">
                  <c:v>4.8866429610830702</c:v>
                </c:pt>
                <c:pt idx="4442">
                  <c:v>5.1893753592228675</c:v>
                </c:pt>
                <c:pt idx="4443">
                  <c:v>5.1883721793594066</c:v>
                </c:pt>
                <c:pt idx="4444">
                  <c:v>5.1883721793594066</c:v>
                </c:pt>
                <c:pt idx="4445">
                  <c:v>5.1883721793594066</c:v>
                </c:pt>
                <c:pt idx="4446">
                  <c:v>5.6959246993067572</c:v>
                </c:pt>
                <c:pt idx="4447">
                  <c:v>5.6948257994644313</c:v>
                </c:pt>
                <c:pt idx="4448">
                  <c:v>5.6948257994644313</c:v>
                </c:pt>
                <c:pt idx="4449">
                  <c:v>5.7488893674075561</c:v>
                </c:pt>
                <c:pt idx="4450">
                  <c:v>5.7477804631684482</c:v>
                </c:pt>
                <c:pt idx="4451">
                  <c:v>5.7477804631684482</c:v>
                </c:pt>
                <c:pt idx="4452">
                  <c:v>5.7477804631684482</c:v>
                </c:pt>
                <c:pt idx="4453">
                  <c:v>5.1429752000932787</c:v>
                </c:pt>
                <c:pt idx="4454">
                  <c:v>5.1419833620558428</c:v>
                </c:pt>
                <c:pt idx="4455">
                  <c:v>5.1419833620558428</c:v>
                </c:pt>
                <c:pt idx="4456">
                  <c:v>5.1419833620558428</c:v>
                </c:pt>
                <c:pt idx="4457">
                  <c:v>4.7941618844705731</c:v>
                </c:pt>
                <c:pt idx="4458">
                  <c:v>4.7932374943880953</c:v>
                </c:pt>
                <c:pt idx="4459">
                  <c:v>4.7932374943880953</c:v>
                </c:pt>
                <c:pt idx="4460">
                  <c:v>4.7932374943880953</c:v>
                </c:pt>
                <c:pt idx="4461">
                  <c:v>5.1951392675053993</c:v>
                </c:pt>
                <c:pt idx="4462">
                  <c:v>5.1941341277980335</c:v>
                </c:pt>
                <c:pt idx="4463">
                  <c:v>5.1941341277980335</c:v>
                </c:pt>
                <c:pt idx="4464">
                  <c:v>5.2877503410322708</c:v>
                </c:pt>
                <c:pt idx="4465">
                  <c:v>5.2867274811165546</c:v>
                </c:pt>
                <c:pt idx="4466">
                  <c:v>5.2867274811165546</c:v>
                </c:pt>
                <c:pt idx="4467">
                  <c:v>5.2867274811165546</c:v>
                </c:pt>
                <c:pt idx="4468">
                  <c:v>4.8839057159972183</c:v>
                </c:pt>
                <c:pt idx="4469">
                  <c:v>4.882964567607285</c:v>
                </c:pt>
                <c:pt idx="4470">
                  <c:v>4.882964567607285</c:v>
                </c:pt>
                <c:pt idx="4471">
                  <c:v>4.882964567607285</c:v>
                </c:pt>
                <c:pt idx="4472">
                  <c:v>5.2796237844420659</c:v>
                </c:pt>
                <c:pt idx="4473">
                  <c:v>5.2786065755996727</c:v>
                </c:pt>
                <c:pt idx="4474">
                  <c:v>5.2786065755996727</c:v>
                </c:pt>
                <c:pt idx="4475">
                  <c:v>5.2786065755996727</c:v>
                </c:pt>
                <c:pt idx="4476">
                  <c:v>5.1246808357026481</c:v>
                </c:pt>
                <c:pt idx="4477">
                  <c:v>5.1236918814353523</c:v>
                </c:pt>
                <c:pt idx="4478">
                  <c:v>5.1236918814353523</c:v>
                </c:pt>
                <c:pt idx="4479">
                  <c:v>5.1236918814353523</c:v>
                </c:pt>
                <c:pt idx="4480">
                  <c:v>5.0804099913140917</c:v>
                </c:pt>
                <c:pt idx="4481">
                  <c:v>5.0794315417504672</c:v>
                </c:pt>
                <c:pt idx="4482">
                  <c:v>5.0794315417504672</c:v>
                </c:pt>
                <c:pt idx="4483">
                  <c:v>5.2452180688587191</c:v>
                </c:pt>
                <c:pt idx="4484">
                  <c:v>5.2442080729904044</c:v>
                </c:pt>
                <c:pt idx="4485">
                  <c:v>5.2442080729904044</c:v>
                </c:pt>
                <c:pt idx="4486">
                  <c:v>5.9605633894264551</c:v>
                </c:pt>
                <c:pt idx="4487">
                  <c:v>5.9594158708050999</c:v>
                </c:pt>
                <c:pt idx="4488">
                  <c:v>5.9594158708050999</c:v>
                </c:pt>
                <c:pt idx="4489">
                  <c:v>5.9594158708050999</c:v>
                </c:pt>
                <c:pt idx="4490">
                  <c:v>5.6796495488949832</c:v>
                </c:pt>
                <c:pt idx="4491">
                  <c:v>5.6785512065860813</c:v>
                </c:pt>
                <c:pt idx="4492">
                  <c:v>5.6785512065860813</c:v>
                </c:pt>
                <c:pt idx="4493">
                  <c:v>5.6785512065860813</c:v>
                </c:pt>
                <c:pt idx="4494">
                  <c:v>4.9651347480010264</c:v>
                </c:pt>
                <c:pt idx="4495">
                  <c:v>4.9641750541207514</c:v>
                </c:pt>
                <c:pt idx="4496">
                  <c:v>4.9641750541207514</c:v>
                </c:pt>
                <c:pt idx="4497">
                  <c:v>4.9641750541207514</c:v>
                </c:pt>
                <c:pt idx="4498">
                  <c:v>4.9000891988194395</c:v>
                </c:pt>
                <c:pt idx="4499">
                  <c:v>4.8991446795877964</c:v>
                </c:pt>
                <c:pt idx="4500">
                  <c:v>4.8991446795877964</c:v>
                </c:pt>
                <c:pt idx="4501">
                  <c:v>4.8991446795877964</c:v>
                </c:pt>
                <c:pt idx="4502">
                  <c:v>5.1685171934701115</c:v>
                </c:pt>
                <c:pt idx="4503">
                  <c:v>5.1675211252589648</c:v>
                </c:pt>
                <c:pt idx="4504">
                  <c:v>5.1675211252589648</c:v>
                </c:pt>
                <c:pt idx="4505">
                  <c:v>5.1060017058046041</c:v>
                </c:pt>
                <c:pt idx="4506">
                  <c:v>5.105017875078623</c:v>
                </c:pt>
                <c:pt idx="4507">
                  <c:v>5.105017875078623</c:v>
                </c:pt>
                <c:pt idx="4508">
                  <c:v>5.105017875078623</c:v>
                </c:pt>
                <c:pt idx="4509">
                  <c:v>5.0279269841381122</c:v>
                </c:pt>
                <c:pt idx="4510">
                  <c:v>5.0269583835772513</c:v>
                </c:pt>
                <c:pt idx="4511">
                  <c:v>5.0269583835772513</c:v>
                </c:pt>
                <c:pt idx="4512">
                  <c:v>5.0269583835772513</c:v>
                </c:pt>
                <c:pt idx="4513">
                  <c:v>5.1259183419387684</c:v>
                </c:pt>
                <c:pt idx="4514">
                  <c:v>5.1249292691282573</c:v>
                </c:pt>
                <c:pt idx="4515">
                  <c:v>5.1249292691282573</c:v>
                </c:pt>
                <c:pt idx="4516">
                  <c:v>5.9559269027114423</c:v>
                </c:pt>
                <c:pt idx="4517">
                  <c:v>5.9547820443428021</c:v>
                </c:pt>
                <c:pt idx="4518">
                  <c:v>5.9547820443428021</c:v>
                </c:pt>
                <c:pt idx="4519">
                  <c:v>5.9547820443428021</c:v>
                </c:pt>
                <c:pt idx="4520">
                  <c:v>5.1755465868353854</c:v>
                </c:pt>
                <c:pt idx="4521">
                  <c:v>5.1745501241143623</c:v>
                </c:pt>
                <c:pt idx="4522">
                  <c:v>5.1745501241143623</c:v>
                </c:pt>
                <c:pt idx="4523">
                  <c:v>5.1745501241143623</c:v>
                </c:pt>
                <c:pt idx="4524">
                  <c:v>5.0424370514859271</c:v>
                </c:pt>
                <c:pt idx="4525">
                  <c:v>5.0414646487025507</c:v>
                </c:pt>
                <c:pt idx="4526">
                  <c:v>5.0414646487025507</c:v>
                </c:pt>
                <c:pt idx="4527">
                  <c:v>5.0414646487025507</c:v>
                </c:pt>
                <c:pt idx="4528">
                  <c:v>4.5656356732443939</c:v>
                </c:pt>
                <c:pt idx="4529">
                  <c:v>4.5647522111052643</c:v>
                </c:pt>
                <c:pt idx="4530">
                  <c:v>4.5647522111052643</c:v>
                </c:pt>
                <c:pt idx="4531">
                  <c:v>4.5647522111052643</c:v>
                </c:pt>
                <c:pt idx="4532">
                  <c:v>5.3192673465186591</c:v>
                </c:pt>
                <c:pt idx="4533">
                  <c:v>5.3182456559843025</c:v>
                </c:pt>
                <c:pt idx="4534">
                  <c:v>5.3182456559843025</c:v>
                </c:pt>
                <c:pt idx="4535">
                  <c:v>5.3182456559843025</c:v>
                </c:pt>
                <c:pt idx="4536">
                  <c:v>4.7151987653523699</c:v>
                </c:pt>
                <c:pt idx="4537">
                  <c:v>4.7142916342658001</c:v>
                </c:pt>
                <c:pt idx="4538">
                  <c:v>4.7142916342658001</c:v>
                </c:pt>
                <c:pt idx="4539">
                  <c:v>4.7142916342658001</c:v>
                </c:pt>
                <c:pt idx="4540">
                  <c:v>5.1052657363804386</c:v>
                </c:pt>
                <c:pt idx="4541">
                  <c:v>5.1042855267796474</c:v>
                </c:pt>
                <c:pt idx="4542">
                  <c:v>5.1042855267796474</c:v>
                </c:pt>
                <c:pt idx="4543">
                  <c:v>5.2309731199184242</c:v>
                </c:pt>
                <c:pt idx="4544">
                  <c:v>5.2299635110342768</c:v>
                </c:pt>
                <c:pt idx="4545">
                  <c:v>5.2299635110342768</c:v>
                </c:pt>
                <c:pt idx="4546">
                  <c:v>5.2299635110342768</c:v>
                </c:pt>
                <c:pt idx="4547">
                  <c:v>5.2633887120685241</c:v>
                </c:pt>
                <c:pt idx="4548">
                  <c:v>5.2623767021783987</c:v>
                </c:pt>
                <c:pt idx="4549">
                  <c:v>5.2623767021783987</c:v>
                </c:pt>
                <c:pt idx="4550">
                  <c:v>5.2623767021783987</c:v>
                </c:pt>
                <c:pt idx="4551">
                  <c:v>5.366460825990278</c:v>
                </c:pt>
                <c:pt idx="4552">
                  <c:v>5.3654310615811163</c:v>
                </c:pt>
                <c:pt idx="4553">
                  <c:v>5.3654310615811163</c:v>
                </c:pt>
                <c:pt idx="4554">
                  <c:v>5.1646436300133933</c:v>
                </c:pt>
                <c:pt idx="4555">
                  <c:v>5.1636527822221163</c:v>
                </c:pt>
                <c:pt idx="4556">
                  <c:v>5.1636527822221163</c:v>
                </c:pt>
                <c:pt idx="4557">
                  <c:v>5.1636527822221163</c:v>
                </c:pt>
                <c:pt idx="4558">
                  <c:v>5.3082270669774267</c:v>
                </c:pt>
                <c:pt idx="4559">
                  <c:v>5.3072051793266439</c:v>
                </c:pt>
                <c:pt idx="4560">
                  <c:v>5.3072051793266439</c:v>
                </c:pt>
                <c:pt idx="4561">
                  <c:v>5.3072051793266439</c:v>
                </c:pt>
                <c:pt idx="4562">
                  <c:v>4.7715368531677456</c:v>
                </c:pt>
                <c:pt idx="4563">
                  <c:v>4.7706201180664349</c:v>
                </c:pt>
                <c:pt idx="4564">
                  <c:v>4.7706201180664349</c:v>
                </c:pt>
                <c:pt idx="4565">
                  <c:v>4.7706201180664349</c:v>
                </c:pt>
                <c:pt idx="4566">
                  <c:v>5.2074209961736724</c:v>
                </c:pt>
                <c:pt idx="4567">
                  <c:v>5.2064189001949748</c:v>
                </c:pt>
                <c:pt idx="4568">
                  <c:v>5.2064189001949748</c:v>
                </c:pt>
                <c:pt idx="4569">
                  <c:v>5.2064189001949748</c:v>
                </c:pt>
                <c:pt idx="4570">
                  <c:v>4.9831811102633425</c:v>
                </c:pt>
                <c:pt idx="4571">
                  <c:v>4.9822223506419832</c:v>
                </c:pt>
                <c:pt idx="4572">
                  <c:v>4.9822223506419832</c:v>
                </c:pt>
                <c:pt idx="4573">
                  <c:v>4.9822223506419832</c:v>
                </c:pt>
                <c:pt idx="4574">
                  <c:v>4.9026827935668402</c:v>
                </c:pt>
                <c:pt idx="4575">
                  <c:v>4.901743107205693</c:v>
                </c:pt>
                <c:pt idx="4576">
                  <c:v>4.901743107205693</c:v>
                </c:pt>
                <c:pt idx="4577">
                  <c:v>5.2356916918507892</c:v>
                </c:pt>
                <c:pt idx="4578">
                  <c:v>5.2346883707154159</c:v>
                </c:pt>
                <c:pt idx="4579">
                  <c:v>5.2346883707154159</c:v>
                </c:pt>
                <c:pt idx="4580">
                  <c:v>5.2346883707154159</c:v>
                </c:pt>
                <c:pt idx="4581">
                  <c:v>5.1326645182919091</c:v>
                </c:pt>
                <c:pt idx="4582">
                  <c:v>5.1316775664904748</c:v>
                </c:pt>
                <c:pt idx="4583">
                  <c:v>5.1316775664904748</c:v>
                </c:pt>
                <c:pt idx="4584">
                  <c:v>5.1316775664904748</c:v>
                </c:pt>
                <c:pt idx="4585">
                  <c:v>5.5055620481807548</c:v>
                </c:pt>
                <c:pt idx="4586">
                  <c:v>5.5045074164362653</c:v>
                </c:pt>
                <c:pt idx="4587">
                  <c:v>5.5045074164362653</c:v>
                </c:pt>
                <c:pt idx="4588">
                  <c:v>5.2882338003806275</c:v>
                </c:pt>
                <c:pt idx="4589">
                  <c:v>5.2872173246196192</c:v>
                </c:pt>
                <c:pt idx="4590">
                  <c:v>5.2872173246196192</c:v>
                </c:pt>
                <c:pt idx="4591">
                  <c:v>5.2872173246196192</c:v>
                </c:pt>
                <c:pt idx="4592">
                  <c:v>5.541538106545536</c:v>
                </c:pt>
                <c:pt idx="4593">
                  <c:v>5.5404731466986918</c:v>
                </c:pt>
                <c:pt idx="4594">
                  <c:v>5.5404731466986918</c:v>
                </c:pt>
                <c:pt idx="4595">
                  <c:v>5.5404731466986918</c:v>
                </c:pt>
                <c:pt idx="4596">
                  <c:v>5.2266000487276072</c:v>
                </c:pt>
                <c:pt idx="4597">
                  <c:v>5.2255994306651408</c:v>
                </c:pt>
                <c:pt idx="4598">
                  <c:v>5.2255994306651408</c:v>
                </c:pt>
                <c:pt idx="4599">
                  <c:v>5.1227256910780508</c:v>
                </c:pt>
                <c:pt idx="4600">
                  <c:v>5.1217433711882627</c:v>
                </c:pt>
                <c:pt idx="4601">
                  <c:v>5.1217433711882627</c:v>
                </c:pt>
                <c:pt idx="4602">
                  <c:v>5.1217433711882627</c:v>
                </c:pt>
                <c:pt idx="4603">
                  <c:v>5.200444617037812</c:v>
                </c:pt>
                <c:pt idx="4604">
                  <c:v>5.1994493877730221</c:v>
                </c:pt>
                <c:pt idx="4605">
                  <c:v>5.1994493877730221</c:v>
                </c:pt>
                <c:pt idx="4606">
                  <c:v>5.1994493877730221</c:v>
                </c:pt>
                <c:pt idx="4607">
                  <c:v>4.9523874087495185</c:v>
                </c:pt>
                <c:pt idx="4608">
                  <c:v>4.9514346836162941</c:v>
                </c:pt>
                <c:pt idx="4609">
                  <c:v>4.9514346836162941</c:v>
                </c:pt>
                <c:pt idx="4610">
                  <c:v>4.9514346836162941</c:v>
                </c:pt>
                <c:pt idx="4611">
                  <c:v>4.5776833163088169</c:v>
                </c:pt>
                <c:pt idx="4612">
                  <c:v>4.5767917421036657</c:v>
                </c:pt>
                <c:pt idx="4613">
                  <c:v>4.5767917421036657</c:v>
                </c:pt>
                <c:pt idx="4614">
                  <c:v>4.5767917421036657</c:v>
                </c:pt>
                <c:pt idx="4615">
                  <c:v>4.782652111182947</c:v>
                </c:pt>
                <c:pt idx="4616">
                  <c:v>4.7817373657889712</c:v>
                </c:pt>
                <c:pt idx="4617">
                  <c:v>4.7817373657889712</c:v>
                </c:pt>
                <c:pt idx="4618">
                  <c:v>4.7817373657889712</c:v>
                </c:pt>
                <c:pt idx="4619">
                  <c:v>5.0862279011254588</c:v>
                </c:pt>
                <c:pt idx="4620">
                  <c:v>5.0852552788783463</c:v>
                </c:pt>
                <c:pt idx="4621">
                  <c:v>5.0852552788783463</c:v>
                </c:pt>
                <c:pt idx="4622">
                  <c:v>5.0852552788783463</c:v>
                </c:pt>
                <c:pt idx="4623">
                  <c:v>4.9919303521292724</c:v>
                </c:pt>
                <c:pt idx="4624">
                  <c:v>4.9909759445932975</c:v>
                </c:pt>
                <c:pt idx="4625">
                  <c:v>4.9909759445932975</c:v>
                </c:pt>
                <c:pt idx="4626">
                  <c:v>4.9909759445932975</c:v>
                </c:pt>
                <c:pt idx="4627">
                  <c:v>4.7994331454825545</c:v>
                </c:pt>
                <c:pt idx="4628">
                  <c:v>4.7985123935262139</c:v>
                </c:pt>
                <c:pt idx="4629">
                  <c:v>4.7985123935262139</c:v>
                </c:pt>
                <c:pt idx="4630">
                  <c:v>5.7889105929703382</c:v>
                </c:pt>
                <c:pt idx="4631">
                  <c:v>5.7878022306498522</c:v>
                </c:pt>
                <c:pt idx="4632">
                  <c:v>5.7878022306498522</c:v>
                </c:pt>
                <c:pt idx="4633">
                  <c:v>5.7878022306498522</c:v>
                </c:pt>
                <c:pt idx="4634">
                  <c:v>4.8337729545681674</c:v>
                </c:pt>
                <c:pt idx="4635">
                  <c:v>4.8328476429500196</c:v>
                </c:pt>
                <c:pt idx="4636">
                  <c:v>4.8328476429500196</c:v>
                </c:pt>
                <c:pt idx="4637">
                  <c:v>4.8328476429500196</c:v>
                </c:pt>
                <c:pt idx="4638">
                  <c:v>4.7865177255868741</c:v>
                </c:pt>
                <c:pt idx="4639">
                  <c:v>4.7856016352296065</c:v>
                </c:pt>
                <c:pt idx="4640">
                  <c:v>4.7856016352296065</c:v>
                </c:pt>
                <c:pt idx="4641">
                  <c:v>4.7856016352296065</c:v>
                </c:pt>
                <c:pt idx="4642">
                  <c:v>4.9474734671055751</c:v>
                </c:pt>
                <c:pt idx="4643">
                  <c:v>4.9465267526630772</c:v>
                </c:pt>
                <c:pt idx="4644">
                  <c:v>4.9465267526630772</c:v>
                </c:pt>
                <c:pt idx="4645">
                  <c:v>4.9465267526630772</c:v>
                </c:pt>
                <c:pt idx="4646">
                  <c:v>4.8767954348450751</c:v>
                </c:pt>
                <c:pt idx="4647">
                  <c:v>4.8758607365403464</c:v>
                </c:pt>
                <c:pt idx="4648">
                  <c:v>4.8758607365403464</c:v>
                </c:pt>
                <c:pt idx="4649">
                  <c:v>4.8758607365403464</c:v>
                </c:pt>
                <c:pt idx="4650">
                  <c:v>4.9501067729961017</c:v>
                </c:pt>
                <c:pt idx="4651">
                  <c:v>4.9491599173575107</c:v>
                </c:pt>
                <c:pt idx="4652">
                  <c:v>4.9491599173575107</c:v>
                </c:pt>
                <c:pt idx="4653">
                  <c:v>4.9491599173575107</c:v>
                </c:pt>
                <c:pt idx="4654">
                  <c:v>5.0381278463872183</c:v>
                </c:pt>
                <c:pt idx="4655">
                  <c:v>5.0371660803878244</c:v>
                </c:pt>
                <c:pt idx="4656">
                  <c:v>5.0371660803878244</c:v>
                </c:pt>
                <c:pt idx="4657">
                  <c:v>5.0371660803878244</c:v>
                </c:pt>
                <c:pt idx="4658">
                  <c:v>4.8273722591324564</c:v>
                </c:pt>
                <c:pt idx="4659">
                  <c:v>4.8264492329255582</c:v>
                </c:pt>
                <c:pt idx="4660">
                  <c:v>4.8264492329255582</c:v>
                </c:pt>
                <c:pt idx="4661">
                  <c:v>4.8264492329255582</c:v>
                </c:pt>
                <c:pt idx="4662">
                  <c:v>5.1188979489146993</c:v>
                </c:pt>
                <c:pt idx="4663">
                  <c:v>5.1179175988899965</c:v>
                </c:pt>
                <c:pt idx="4664">
                  <c:v>5.1179175988899965</c:v>
                </c:pt>
                <c:pt idx="4665">
                  <c:v>5.1179175988899965</c:v>
                </c:pt>
                <c:pt idx="4666">
                  <c:v>4.4536381795789364</c:v>
                </c:pt>
                <c:pt idx="4667">
                  <c:v>4.4527869396743043</c:v>
                </c:pt>
                <c:pt idx="4668">
                  <c:v>4.4527869396743043</c:v>
                </c:pt>
                <c:pt idx="4669">
                  <c:v>4.4527869396743043</c:v>
                </c:pt>
                <c:pt idx="4670">
                  <c:v>4.758720761889446</c:v>
                </c:pt>
                <c:pt idx="4671">
                  <c:v>4.7578097401354</c:v>
                </c:pt>
                <c:pt idx="4672">
                  <c:v>4.7578097401354</c:v>
                </c:pt>
                <c:pt idx="4673">
                  <c:v>4.7578097401354</c:v>
                </c:pt>
                <c:pt idx="4674">
                  <c:v>4.6719570903553622</c:v>
                </c:pt>
                <c:pt idx="4675">
                  <c:v>4.671064463901395</c:v>
                </c:pt>
                <c:pt idx="4676">
                  <c:v>4.671064463901395</c:v>
                </c:pt>
                <c:pt idx="4677">
                  <c:v>4.671064463901395</c:v>
                </c:pt>
                <c:pt idx="4678">
                  <c:v>5.419550908739124</c:v>
                </c:pt>
                <c:pt idx="4679">
                  <c:v>5.4185156444351259</c:v>
                </c:pt>
                <c:pt idx="4680">
                  <c:v>5.4185156444351259</c:v>
                </c:pt>
                <c:pt idx="4681">
                  <c:v>5.0164151062129037</c:v>
                </c:pt>
                <c:pt idx="4682">
                  <c:v>5.0154570335381576</c:v>
                </c:pt>
                <c:pt idx="4683">
                  <c:v>5.0154570335381576</c:v>
                </c:pt>
                <c:pt idx="4684">
                  <c:v>5.0154570335381576</c:v>
                </c:pt>
                <c:pt idx="4685">
                  <c:v>5.1774938908341799</c:v>
                </c:pt>
                <c:pt idx="4686">
                  <c:v>5.176505242941424</c:v>
                </c:pt>
                <c:pt idx="4687">
                  <c:v>5.176505242941424</c:v>
                </c:pt>
                <c:pt idx="4688">
                  <c:v>5.176505242941424</c:v>
                </c:pt>
                <c:pt idx="4689">
                  <c:v>5.1915428353645616</c:v>
                </c:pt>
                <c:pt idx="4690">
                  <c:v>5.1905516940705727</c:v>
                </c:pt>
                <c:pt idx="4691">
                  <c:v>5.1905516940705727</c:v>
                </c:pt>
                <c:pt idx="4692">
                  <c:v>5.1905516940705727</c:v>
                </c:pt>
                <c:pt idx="4693">
                  <c:v>5.0524439934429761</c:v>
                </c:pt>
                <c:pt idx="4694">
                  <c:v>5.0514795922662135</c:v>
                </c:pt>
                <c:pt idx="4695">
                  <c:v>5.0514795922662135</c:v>
                </c:pt>
                <c:pt idx="4696">
                  <c:v>5.0514795922662135</c:v>
                </c:pt>
                <c:pt idx="4697">
                  <c:v>4.8410868067720365</c:v>
                </c:pt>
                <c:pt idx="4698">
                  <c:v>4.8401645957666979</c:v>
                </c:pt>
                <c:pt idx="4699">
                  <c:v>4.8401645957666979</c:v>
                </c:pt>
                <c:pt idx="4700">
                  <c:v>4.8401645957666979</c:v>
                </c:pt>
                <c:pt idx="4701">
                  <c:v>4.9616015500432633</c:v>
                </c:pt>
                <c:pt idx="4702">
                  <c:v>4.9606548497863177</c:v>
                </c:pt>
                <c:pt idx="4703">
                  <c:v>4.9606548497863177</c:v>
                </c:pt>
                <c:pt idx="4704">
                  <c:v>5.4492504228514189</c:v>
                </c:pt>
                <c:pt idx="4705">
                  <c:v>5.4482127543940742</c:v>
                </c:pt>
                <c:pt idx="4706">
                  <c:v>5.4482127543940742</c:v>
                </c:pt>
                <c:pt idx="4707">
                  <c:v>5.4482127543940742</c:v>
                </c:pt>
                <c:pt idx="4708">
                  <c:v>5.5283393921195776</c:v>
                </c:pt>
                <c:pt idx="4709">
                  <c:v>5.5272830508650896</c:v>
                </c:pt>
                <c:pt idx="4710">
                  <c:v>5.5272830508650896</c:v>
                </c:pt>
                <c:pt idx="4711">
                  <c:v>5.4722035285262569</c:v>
                </c:pt>
                <c:pt idx="4712">
                  <c:v>5.4711599999985996</c:v>
                </c:pt>
                <c:pt idx="4713">
                  <c:v>5.4711599999985996</c:v>
                </c:pt>
                <c:pt idx="4714">
                  <c:v>5.4711599999985996</c:v>
                </c:pt>
                <c:pt idx="4715">
                  <c:v>5.1982279430008038</c:v>
                </c:pt>
                <c:pt idx="4716">
                  <c:v>5.1972350577094177</c:v>
                </c:pt>
                <c:pt idx="4717">
                  <c:v>5.1972350577094177</c:v>
                </c:pt>
                <c:pt idx="4718">
                  <c:v>5.175996774427678</c:v>
                </c:pt>
                <c:pt idx="4719">
                  <c:v>5.1750118919230097</c:v>
                </c:pt>
                <c:pt idx="4720">
                  <c:v>5.1750118919230097</c:v>
                </c:pt>
                <c:pt idx="4721">
                  <c:v>5.1750118919230097</c:v>
                </c:pt>
                <c:pt idx="4722">
                  <c:v>4.8877776555536432</c:v>
                </c:pt>
                <c:pt idx="4723">
                  <c:v>4.8868477919731506</c:v>
                </c:pt>
                <c:pt idx="4724">
                  <c:v>4.8868477919731506</c:v>
                </c:pt>
                <c:pt idx="4725">
                  <c:v>4.8868477919731506</c:v>
                </c:pt>
                <c:pt idx="4726">
                  <c:v>5.5797298068750605</c:v>
                </c:pt>
                <c:pt idx="4727">
                  <c:v>5.5786665841361653</c:v>
                </c:pt>
                <c:pt idx="4728">
                  <c:v>5.5786665841361653</c:v>
                </c:pt>
                <c:pt idx="4729">
                  <c:v>5.5786665841361653</c:v>
                </c:pt>
                <c:pt idx="4730">
                  <c:v>4.7847400478403381</c:v>
                </c:pt>
                <c:pt idx="4731">
                  <c:v>4.7838301329260826</c:v>
                </c:pt>
                <c:pt idx="4732">
                  <c:v>4.7838301329260826</c:v>
                </c:pt>
                <c:pt idx="4733">
                  <c:v>4.7838301329260826</c:v>
                </c:pt>
                <c:pt idx="4734">
                  <c:v>5.1995445449163231</c:v>
                </c:pt>
                <c:pt idx="4735">
                  <c:v>5.1985487720858856</c:v>
                </c:pt>
                <c:pt idx="4736">
                  <c:v>5.1985487720858856</c:v>
                </c:pt>
                <c:pt idx="4737">
                  <c:v>5.1985487720858856</c:v>
                </c:pt>
                <c:pt idx="4738">
                  <c:v>4.791388793766461</c:v>
                </c:pt>
                <c:pt idx="4739">
                  <c:v>4.7904779621401534</c:v>
                </c:pt>
                <c:pt idx="4740">
                  <c:v>4.7904779621401534</c:v>
                </c:pt>
                <c:pt idx="4741">
                  <c:v>4.9620763026290646</c:v>
                </c:pt>
                <c:pt idx="4742">
                  <c:v>4.9611246620629998</c:v>
                </c:pt>
                <c:pt idx="4743">
                  <c:v>4.9611246620629998</c:v>
                </c:pt>
                <c:pt idx="4744">
                  <c:v>4.9611246620629998</c:v>
                </c:pt>
                <c:pt idx="4745">
                  <c:v>5.639900810134634</c:v>
                </c:pt>
                <c:pt idx="4746">
                  <c:v>5.6388252053873336</c:v>
                </c:pt>
                <c:pt idx="4747">
                  <c:v>5.6388252053873336</c:v>
                </c:pt>
                <c:pt idx="4748">
                  <c:v>5.8032628720070623</c:v>
                </c:pt>
                <c:pt idx="4749">
                  <c:v>5.8021603169596609</c:v>
                </c:pt>
                <c:pt idx="4750">
                  <c:v>5.8021603169596609</c:v>
                </c:pt>
                <c:pt idx="4751">
                  <c:v>5.709403562025205</c:v>
                </c:pt>
                <c:pt idx="4752">
                  <c:v>5.7083170809126882</c:v>
                </c:pt>
                <c:pt idx="4753">
                  <c:v>5.7083170809126882</c:v>
                </c:pt>
                <c:pt idx="4754">
                  <c:v>5.7083170809126882</c:v>
                </c:pt>
                <c:pt idx="4755">
                  <c:v>5.5114643585899925</c:v>
                </c:pt>
                <c:pt idx="4756">
                  <c:v>5.510410056621069</c:v>
                </c:pt>
                <c:pt idx="4757">
                  <c:v>5.510410056621069</c:v>
                </c:pt>
                <c:pt idx="4758">
                  <c:v>5.510410056621069</c:v>
                </c:pt>
                <c:pt idx="4759">
                  <c:v>5.0717547593733183</c:v>
                </c:pt>
                <c:pt idx="4760">
                  <c:v>5.0707899889559886</c:v>
                </c:pt>
                <c:pt idx="4761">
                  <c:v>5.0707899889559886</c:v>
                </c:pt>
                <c:pt idx="4762">
                  <c:v>5.0707899889559886</c:v>
                </c:pt>
                <c:pt idx="4763">
                  <c:v>5.1002188235937433</c:v>
                </c:pt>
                <c:pt idx="4764">
                  <c:v>5.0992470694052026</c:v>
                </c:pt>
                <c:pt idx="4765">
                  <c:v>5.0992470694052026</c:v>
                </c:pt>
                <c:pt idx="4766">
                  <c:v>5.1513257198049587</c:v>
                </c:pt>
                <c:pt idx="4767">
                  <c:v>5.1503461860654642</c:v>
                </c:pt>
                <c:pt idx="4768">
                  <c:v>5.1503461860654642</c:v>
                </c:pt>
                <c:pt idx="4769">
                  <c:v>5.1503461860654642</c:v>
                </c:pt>
                <c:pt idx="4770">
                  <c:v>4.7561053720307953</c:v>
                </c:pt>
                <c:pt idx="4771">
                  <c:v>4.7552027968689377</c:v>
                </c:pt>
                <c:pt idx="4772">
                  <c:v>4.7552027968689377</c:v>
                </c:pt>
                <c:pt idx="4773">
                  <c:v>4.7552027968689377</c:v>
                </c:pt>
                <c:pt idx="4774">
                  <c:v>5.0848337750394714</c:v>
                </c:pt>
                <c:pt idx="4775">
                  <c:v>5.0838689995506607</c:v>
                </c:pt>
                <c:pt idx="4776">
                  <c:v>5.0838689995506607</c:v>
                </c:pt>
                <c:pt idx="4777">
                  <c:v>5.0838689995506607</c:v>
                </c:pt>
                <c:pt idx="4778">
                  <c:v>5.0849913816323555</c:v>
                </c:pt>
                <c:pt idx="4779">
                  <c:v>5.0840232649202273</c:v>
                </c:pt>
                <c:pt idx="4780">
                  <c:v>5.0840232649202273</c:v>
                </c:pt>
                <c:pt idx="4781">
                  <c:v>5.0840232649202273</c:v>
                </c:pt>
                <c:pt idx="4782">
                  <c:v>4.9559960112032684</c:v>
                </c:pt>
                <c:pt idx="4783">
                  <c:v>4.9550560382023487</c:v>
                </c:pt>
                <c:pt idx="4784">
                  <c:v>4.9550560382023487</c:v>
                </c:pt>
                <c:pt idx="4785">
                  <c:v>5.0906576538371509</c:v>
                </c:pt>
                <c:pt idx="4786">
                  <c:v>5.0896905750319039</c:v>
                </c:pt>
                <c:pt idx="4787">
                  <c:v>5.0896905750319039</c:v>
                </c:pt>
                <c:pt idx="4788">
                  <c:v>5.0896905750319039</c:v>
                </c:pt>
                <c:pt idx="4789">
                  <c:v>4.9569892780557092</c:v>
                </c:pt>
                <c:pt idx="4790">
                  <c:v>4.9560477712636022</c:v>
                </c:pt>
                <c:pt idx="4791">
                  <c:v>4.9560477712636022</c:v>
                </c:pt>
                <c:pt idx="4792">
                  <c:v>4.9560477712636022</c:v>
                </c:pt>
                <c:pt idx="4793">
                  <c:v>4.8731267933576872</c:v>
                </c:pt>
                <c:pt idx="4794">
                  <c:v>4.8722013907706314</c:v>
                </c:pt>
                <c:pt idx="4795">
                  <c:v>4.8722013907706314</c:v>
                </c:pt>
                <c:pt idx="4796">
                  <c:v>4.8722013907706314</c:v>
                </c:pt>
                <c:pt idx="4797">
                  <c:v>4.848985947724179</c:v>
                </c:pt>
                <c:pt idx="4798">
                  <c:v>4.8480619752941392</c:v>
                </c:pt>
                <c:pt idx="4799">
                  <c:v>4.8480619752941392</c:v>
                </c:pt>
                <c:pt idx="4800">
                  <c:v>4.8480619752941392</c:v>
                </c:pt>
                <c:pt idx="4801">
                  <c:v>4.8480619752941392</c:v>
                </c:pt>
                <c:pt idx="4802">
                  <c:v>4.2979626517510638</c:v>
                </c:pt>
                <c:pt idx="4803">
                  <c:v>4.2971482578370503</c:v>
                </c:pt>
                <c:pt idx="4804">
                  <c:v>4.2971482578370503</c:v>
                </c:pt>
                <c:pt idx="4805">
                  <c:v>4.2971482578370503</c:v>
                </c:pt>
                <c:pt idx="4806">
                  <c:v>4.9014670491253138</c:v>
                </c:pt>
                <c:pt idx="4807">
                  <c:v>4.9005317494074516</c:v>
                </c:pt>
                <c:pt idx="4808">
                  <c:v>4.9005317494074516</c:v>
                </c:pt>
                <c:pt idx="4809">
                  <c:v>4.9005317494074516</c:v>
                </c:pt>
                <c:pt idx="4810">
                  <c:v>4.7004175640463339</c:v>
                </c:pt>
                <c:pt idx="4811">
                  <c:v>4.6995272501043752</c:v>
                </c:pt>
                <c:pt idx="4812">
                  <c:v>4.6995272501043752</c:v>
                </c:pt>
                <c:pt idx="4813">
                  <c:v>5.4365164557103576</c:v>
                </c:pt>
                <c:pt idx="4814">
                  <c:v>5.4354850462923077</c:v>
                </c:pt>
                <c:pt idx="4815">
                  <c:v>5.4354850462923077</c:v>
                </c:pt>
                <c:pt idx="4816">
                  <c:v>5.4354850462923077</c:v>
                </c:pt>
                <c:pt idx="4817">
                  <c:v>5.0704388010171453</c:v>
                </c:pt>
                <c:pt idx="4818">
                  <c:v>5.0694752870169175</c:v>
                </c:pt>
                <c:pt idx="4819">
                  <c:v>5.0694752870169175</c:v>
                </c:pt>
                <c:pt idx="4820">
                  <c:v>5.0694752870169175</c:v>
                </c:pt>
                <c:pt idx="4821">
                  <c:v>5.0593321610475996</c:v>
                </c:pt>
                <c:pt idx="4822">
                  <c:v>5.058372674978358</c:v>
                </c:pt>
                <c:pt idx="4823">
                  <c:v>5.058372674978358</c:v>
                </c:pt>
                <c:pt idx="4824">
                  <c:v>5.058372674978358</c:v>
                </c:pt>
                <c:pt idx="4825">
                  <c:v>4.82106519618723</c:v>
                </c:pt>
                <c:pt idx="4826">
                  <c:v>4.8201477646096151</c:v>
                </c:pt>
                <c:pt idx="4827">
                  <c:v>4.8201477646096151</c:v>
                </c:pt>
                <c:pt idx="4828">
                  <c:v>4.8201477646096151</c:v>
                </c:pt>
                <c:pt idx="4829">
                  <c:v>4.4736581835673768</c:v>
                </c:pt>
                <c:pt idx="4830">
                  <c:v>4.4728100909417101</c:v>
                </c:pt>
                <c:pt idx="4831">
                  <c:v>4.4728100909417101</c:v>
                </c:pt>
                <c:pt idx="4832">
                  <c:v>4.4728100909417101</c:v>
                </c:pt>
                <c:pt idx="4833">
                  <c:v>4.61517897833708</c:v>
                </c:pt>
                <c:pt idx="4834">
                  <c:v>4.6143042227738826</c:v>
                </c:pt>
                <c:pt idx="4835">
                  <c:v>4.6143042227738826</c:v>
                </c:pt>
                <c:pt idx="4836">
                  <c:v>4.6143042227738826</c:v>
                </c:pt>
                <c:pt idx="4837">
                  <c:v>5.3022293599137402</c:v>
                </c:pt>
                <c:pt idx="4838">
                  <c:v>5.3012263887128777</c:v>
                </c:pt>
                <c:pt idx="4839">
                  <c:v>5.3012263887128777</c:v>
                </c:pt>
                <c:pt idx="4840">
                  <c:v>5.2837459099842059</c:v>
                </c:pt>
                <c:pt idx="4841">
                  <c:v>5.2827411942745224</c:v>
                </c:pt>
                <c:pt idx="4842">
                  <c:v>5.2827411942745224</c:v>
                </c:pt>
                <c:pt idx="4843">
                  <c:v>5.2827411942745224</c:v>
                </c:pt>
                <c:pt idx="4844">
                  <c:v>5.6058530315486719</c:v>
                </c:pt>
                <c:pt idx="4845">
                  <c:v>5.6047853492034578</c:v>
                </c:pt>
                <c:pt idx="4846">
                  <c:v>5.6047853492034578</c:v>
                </c:pt>
                <c:pt idx="4847">
                  <c:v>5.3331239701004591</c:v>
                </c:pt>
                <c:pt idx="4848">
                  <c:v>5.3321139032652249</c:v>
                </c:pt>
                <c:pt idx="4849">
                  <c:v>5.3321139032652249</c:v>
                </c:pt>
                <c:pt idx="4850">
                  <c:v>5.3321139032652249</c:v>
                </c:pt>
                <c:pt idx="4851">
                  <c:v>5.6442065423445662</c:v>
                </c:pt>
                <c:pt idx="4852">
                  <c:v>5.6431396927904114</c:v>
                </c:pt>
                <c:pt idx="4853">
                  <c:v>5.6431396927904114</c:v>
                </c:pt>
                <c:pt idx="4854">
                  <c:v>5.0366096718810622</c:v>
                </c:pt>
                <c:pt idx="4855">
                  <c:v>5.0356561242290558</c:v>
                </c:pt>
                <c:pt idx="4856">
                  <c:v>5.0356561242290558</c:v>
                </c:pt>
                <c:pt idx="4857">
                  <c:v>5.0356561242290558</c:v>
                </c:pt>
                <c:pt idx="4858">
                  <c:v>4.9131860605568587</c:v>
                </c:pt>
                <c:pt idx="4859">
                  <c:v>4.9122560559439652</c:v>
                </c:pt>
                <c:pt idx="4860">
                  <c:v>4.9122560559439652</c:v>
                </c:pt>
                <c:pt idx="4861">
                  <c:v>4.9122560559439652</c:v>
                </c:pt>
                <c:pt idx="4862">
                  <c:v>5.3770048463080444</c:v>
                </c:pt>
                <c:pt idx="4863">
                  <c:v>5.3759853994172655</c:v>
                </c:pt>
                <c:pt idx="4864">
                  <c:v>5.3759853994172655</c:v>
                </c:pt>
                <c:pt idx="4865">
                  <c:v>5.3579564470769778</c:v>
                </c:pt>
                <c:pt idx="4866">
                  <c:v>5.3569444700928379</c:v>
                </c:pt>
                <c:pt idx="4867">
                  <c:v>5.3569444700928379</c:v>
                </c:pt>
                <c:pt idx="4868">
                  <c:v>5.3569444700928379</c:v>
                </c:pt>
                <c:pt idx="4869">
                  <c:v>5.3569444700928379</c:v>
                </c:pt>
                <c:pt idx="4870">
                  <c:v>4.600226911080548</c:v>
                </c:pt>
                <c:pt idx="4871">
                  <c:v>4.5993566399110133</c:v>
                </c:pt>
                <c:pt idx="4872">
                  <c:v>4.5993566399110133</c:v>
                </c:pt>
                <c:pt idx="4873">
                  <c:v>4.933932230945496</c:v>
                </c:pt>
                <c:pt idx="4874">
                  <c:v>4.9329990059335156</c:v>
                </c:pt>
                <c:pt idx="4875">
                  <c:v>4.9329990059335156</c:v>
                </c:pt>
                <c:pt idx="4876">
                  <c:v>4.9329990059335156</c:v>
                </c:pt>
                <c:pt idx="4877">
                  <c:v>5.1697782766267943</c:v>
                </c:pt>
                <c:pt idx="4878">
                  <c:v>5.1688023951701547</c:v>
                </c:pt>
                <c:pt idx="4879">
                  <c:v>5.1688023951701547</c:v>
                </c:pt>
                <c:pt idx="4880">
                  <c:v>5.1688023951701547</c:v>
                </c:pt>
                <c:pt idx="4881">
                  <c:v>5.335635722107769</c:v>
                </c:pt>
                <c:pt idx="4882">
                  <c:v>5.334618082819695</c:v>
                </c:pt>
                <c:pt idx="4883">
                  <c:v>5.334618082819695</c:v>
                </c:pt>
                <c:pt idx="4884">
                  <c:v>5.8929038267402918</c:v>
                </c:pt>
                <c:pt idx="4885">
                  <c:v>5.8917875015983432</c:v>
                </c:pt>
                <c:pt idx="4886">
                  <c:v>5.8917875015983432</c:v>
                </c:pt>
                <c:pt idx="4887">
                  <c:v>5.5321662242572582</c:v>
                </c:pt>
                <c:pt idx="4888">
                  <c:v>5.5311149683948244</c:v>
                </c:pt>
                <c:pt idx="4889">
                  <c:v>5.5311149683948244</c:v>
                </c:pt>
                <c:pt idx="4890">
                  <c:v>5.5311149683948244</c:v>
                </c:pt>
                <c:pt idx="4891">
                  <c:v>4.8093891651209546</c:v>
                </c:pt>
                <c:pt idx="4892">
                  <c:v>4.8084789209679677</c:v>
                </c:pt>
                <c:pt idx="4893">
                  <c:v>4.8084789209679677</c:v>
                </c:pt>
                <c:pt idx="4894">
                  <c:v>4.8084789209679677</c:v>
                </c:pt>
                <c:pt idx="4895">
                  <c:v>5.0866085681387325</c:v>
                </c:pt>
                <c:pt idx="4896">
                  <c:v>5.085647341620696</c:v>
                </c:pt>
                <c:pt idx="4897">
                  <c:v>5.085647341620696</c:v>
                </c:pt>
                <c:pt idx="4898">
                  <c:v>5.085647341620696</c:v>
                </c:pt>
                <c:pt idx="4899">
                  <c:v>5.4832065996432302</c:v>
                </c:pt>
                <c:pt idx="4900">
                  <c:v>5.4821689844554848</c:v>
                </c:pt>
                <c:pt idx="4901">
                  <c:v>5.4821689844554848</c:v>
                </c:pt>
                <c:pt idx="4902">
                  <c:v>5.0749344039350239</c:v>
                </c:pt>
                <c:pt idx="4903">
                  <c:v>5.0739742298785693</c:v>
                </c:pt>
                <c:pt idx="4904">
                  <c:v>5.0739742298785693</c:v>
                </c:pt>
                <c:pt idx="4905">
                  <c:v>5.0739742298785693</c:v>
                </c:pt>
                <c:pt idx="4906">
                  <c:v>5.0516875548099858</c:v>
                </c:pt>
                <c:pt idx="4907">
                  <c:v>5.0507354089902243</c:v>
                </c:pt>
                <c:pt idx="4908">
                  <c:v>5.0507354089902243</c:v>
                </c:pt>
                <c:pt idx="4909">
                  <c:v>5.0507354089902243</c:v>
                </c:pt>
                <c:pt idx="4910">
                  <c:v>5.1406006143146676</c:v>
                </c:pt>
                <c:pt idx="4911">
                  <c:v>5.1396301380816434</c:v>
                </c:pt>
                <c:pt idx="4912">
                  <c:v>5.1396301380816434</c:v>
                </c:pt>
                <c:pt idx="4913">
                  <c:v>5.1396301380816434</c:v>
                </c:pt>
                <c:pt idx="4914">
                  <c:v>5.1265295539704852</c:v>
                </c:pt>
                <c:pt idx="4915">
                  <c:v>5.1255619168412085</c:v>
                </c:pt>
                <c:pt idx="4916">
                  <c:v>5.1255619168412085</c:v>
                </c:pt>
                <c:pt idx="4917">
                  <c:v>5.3733820411748425</c:v>
                </c:pt>
                <c:pt idx="4918">
                  <c:v>5.3723625017403904</c:v>
                </c:pt>
                <c:pt idx="4919">
                  <c:v>5.3723625017403904</c:v>
                </c:pt>
                <c:pt idx="4920">
                  <c:v>5.3723625017403904</c:v>
                </c:pt>
                <c:pt idx="4921">
                  <c:v>5.2788578879256711</c:v>
                </c:pt>
                <c:pt idx="4922">
                  <c:v>5.2778618757007338</c:v>
                </c:pt>
                <c:pt idx="4923">
                  <c:v>5.2778618757007338</c:v>
                </c:pt>
                <c:pt idx="4924">
                  <c:v>5.010071712046102</c:v>
                </c:pt>
                <c:pt idx="4925">
                  <c:v>5.0091278741510727</c:v>
                </c:pt>
                <c:pt idx="4926">
                  <c:v>5.0091278741510727</c:v>
                </c:pt>
                <c:pt idx="4927">
                  <c:v>5.0091278741510727</c:v>
                </c:pt>
                <c:pt idx="4928">
                  <c:v>4.9657259089648926</c:v>
                </c:pt>
                <c:pt idx="4929">
                  <c:v>4.9647880615262547</c:v>
                </c:pt>
                <c:pt idx="4930">
                  <c:v>4.9647880615262547</c:v>
                </c:pt>
                <c:pt idx="4931">
                  <c:v>4.9647880615262547</c:v>
                </c:pt>
                <c:pt idx="4932">
                  <c:v>5.0299532744837201</c:v>
                </c:pt>
                <c:pt idx="4933">
                  <c:v>5.0290002607712267</c:v>
                </c:pt>
                <c:pt idx="4934">
                  <c:v>5.0290002607712267</c:v>
                </c:pt>
                <c:pt idx="4935">
                  <c:v>5.0290002607712267</c:v>
                </c:pt>
                <c:pt idx="4936">
                  <c:v>4.8959213276001092</c:v>
                </c:pt>
                <c:pt idx="4937">
                  <c:v>4.8949969439362597</c:v>
                </c:pt>
                <c:pt idx="4938">
                  <c:v>4.8949969439362597</c:v>
                </c:pt>
                <c:pt idx="4939">
                  <c:v>4.8949969439362597</c:v>
                </c:pt>
                <c:pt idx="4940">
                  <c:v>5.0901837925422608</c:v>
                </c:pt>
                <c:pt idx="4941">
                  <c:v>5.0892232736176171</c:v>
                </c:pt>
                <c:pt idx="4942">
                  <c:v>5.0892232736176171</c:v>
                </c:pt>
                <c:pt idx="4943">
                  <c:v>5.2379908837765781</c:v>
                </c:pt>
                <c:pt idx="4944">
                  <c:v>5.2370019164279284</c:v>
                </c:pt>
                <c:pt idx="4945">
                  <c:v>5.2370019164279284</c:v>
                </c:pt>
                <c:pt idx="4946">
                  <c:v>5.2370019164279284</c:v>
                </c:pt>
                <c:pt idx="4947">
                  <c:v>4.8557965699936672</c:v>
                </c:pt>
                <c:pt idx="4948">
                  <c:v>4.8548832450513073</c:v>
                </c:pt>
                <c:pt idx="4949">
                  <c:v>4.8548832450513073</c:v>
                </c:pt>
                <c:pt idx="4950">
                  <c:v>4.8548832450513073</c:v>
                </c:pt>
                <c:pt idx="4951">
                  <c:v>4.6359836140970163</c:v>
                </c:pt>
                <c:pt idx="4952">
                  <c:v>4.6351102185900714</c:v>
                </c:pt>
                <c:pt idx="4953">
                  <c:v>4.6351102185900714</c:v>
                </c:pt>
                <c:pt idx="4954">
                  <c:v>4.6351102185900714</c:v>
                </c:pt>
                <c:pt idx="4955">
                  <c:v>4.8364863671017098</c:v>
                </c:pt>
                <c:pt idx="4956">
                  <c:v>4.8355753695329513</c:v>
                </c:pt>
                <c:pt idx="4957">
                  <c:v>4.8355753695329513</c:v>
                </c:pt>
                <c:pt idx="4958">
                  <c:v>4.8355753695329513</c:v>
                </c:pt>
                <c:pt idx="4959">
                  <c:v>5.3013033862012771</c:v>
                </c:pt>
                <c:pt idx="4960">
                  <c:v>5.3003014140076958</c:v>
                </c:pt>
                <c:pt idx="4961">
                  <c:v>5.3003014140076958</c:v>
                </c:pt>
                <c:pt idx="4962">
                  <c:v>5.3003014140076958</c:v>
                </c:pt>
                <c:pt idx="4963">
                  <c:v>4.5769456510642517</c:v>
                </c:pt>
                <c:pt idx="4964">
                  <c:v>4.5760854237507838</c:v>
                </c:pt>
                <c:pt idx="4965">
                  <c:v>4.5760854237507838</c:v>
                </c:pt>
                <c:pt idx="4966">
                  <c:v>4.5760854237507838</c:v>
                </c:pt>
                <c:pt idx="4967">
                  <c:v>5.1879048536756214</c:v>
                </c:pt>
                <c:pt idx="4968">
                  <c:v>5.1869299810896345</c:v>
                </c:pt>
                <c:pt idx="4969">
                  <c:v>5.1869299810896345</c:v>
                </c:pt>
                <c:pt idx="4970">
                  <c:v>5.3209116525651732</c:v>
                </c:pt>
                <c:pt idx="4971">
                  <c:v>5.3199119741805907</c:v>
                </c:pt>
                <c:pt idx="4972">
                  <c:v>5.3199119741805907</c:v>
                </c:pt>
                <c:pt idx="4973">
                  <c:v>5.3199119741805907</c:v>
                </c:pt>
                <c:pt idx="4974">
                  <c:v>5.1254239713477698</c:v>
                </c:pt>
                <c:pt idx="4975">
                  <c:v>5.1244559700822991</c:v>
                </c:pt>
                <c:pt idx="4976">
                  <c:v>5.1244559700822991</c:v>
                </c:pt>
                <c:pt idx="4977">
                  <c:v>5.1244559700822991</c:v>
                </c:pt>
                <c:pt idx="4978">
                  <c:v>4.9703986751673179</c:v>
                </c:pt>
                <c:pt idx="4979">
                  <c:v>4.9694652019159298</c:v>
                </c:pt>
                <c:pt idx="4980">
                  <c:v>4.9694652019159298</c:v>
                </c:pt>
                <c:pt idx="4981">
                  <c:v>5.1189694880210501</c:v>
                </c:pt>
                <c:pt idx="4982">
                  <c:v>5.1180082927218669</c:v>
                </c:pt>
                <c:pt idx="4983">
                  <c:v>5.1180082927218669</c:v>
                </c:pt>
                <c:pt idx="4984">
                  <c:v>5.1180082927218669</c:v>
                </c:pt>
                <c:pt idx="4985">
                  <c:v>5.32673246840627</c:v>
                </c:pt>
                <c:pt idx="4986">
                  <c:v>5.3257306376787747</c:v>
                </c:pt>
                <c:pt idx="4987">
                  <c:v>5.3257306376787747</c:v>
                </c:pt>
                <c:pt idx="4988">
                  <c:v>5.3257306376787747</c:v>
                </c:pt>
                <c:pt idx="4989">
                  <c:v>5.0051400954857446</c:v>
                </c:pt>
                <c:pt idx="4990">
                  <c:v>5.0041955223614085</c:v>
                </c:pt>
                <c:pt idx="4991">
                  <c:v>5.0041955223614085</c:v>
                </c:pt>
                <c:pt idx="4992">
                  <c:v>5.0041955223614085</c:v>
                </c:pt>
                <c:pt idx="4993">
                  <c:v>4.8256440394058222</c:v>
                </c:pt>
                <c:pt idx="4994">
                  <c:v>4.8247351530026226</c:v>
                </c:pt>
                <c:pt idx="4995">
                  <c:v>4.8247351530026226</c:v>
                </c:pt>
                <c:pt idx="4996">
                  <c:v>5.2170183800148866</c:v>
                </c:pt>
                <c:pt idx="4997">
                  <c:v>5.2160359652058652</c:v>
                </c:pt>
                <c:pt idx="4998">
                  <c:v>5.2160359652058652</c:v>
                </c:pt>
                <c:pt idx="4999">
                  <c:v>5.2160359652058652</c:v>
                </c:pt>
                <c:pt idx="5000">
                  <c:v>5.120711791997981</c:v>
                </c:pt>
                <c:pt idx="5001">
                  <c:v>5.119751174040525</c:v>
                </c:pt>
                <c:pt idx="5002">
                  <c:v>5.119751174040525</c:v>
                </c:pt>
                <c:pt idx="5003">
                  <c:v>5.119751174040525</c:v>
                </c:pt>
                <c:pt idx="5004">
                  <c:v>4.941746174591894</c:v>
                </c:pt>
                <c:pt idx="5005">
                  <c:v>4.9408159459001135</c:v>
                </c:pt>
                <c:pt idx="5006">
                  <c:v>4.9408159459001135</c:v>
                </c:pt>
                <c:pt idx="5007">
                  <c:v>4.9408159459001135</c:v>
                </c:pt>
                <c:pt idx="5008">
                  <c:v>4.6731746900366788</c:v>
                </c:pt>
                <c:pt idx="5009">
                  <c:v>4.6722967697543627</c:v>
                </c:pt>
                <c:pt idx="5010">
                  <c:v>4.6722967697543627</c:v>
                </c:pt>
                <c:pt idx="5011">
                  <c:v>4.6722967697543627</c:v>
                </c:pt>
                <c:pt idx="5012">
                  <c:v>4.8818009784098324</c:v>
                </c:pt>
                <c:pt idx="5013">
                  <c:v>4.8808840370635345</c:v>
                </c:pt>
                <c:pt idx="5014">
                  <c:v>4.8808840370635345</c:v>
                </c:pt>
                <c:pt idx="5015">
                  <c:v>4.8808840370635345</c:v>
                </c:pt>
                <c:pt idx="5016">
                  <c:v>4.7448628137210269</c:v>
                </c:pt>
                <c:pt idx="5017">
                  <c:v>4.7439717606297132</c:v>
                </c:pt>
                <c:pt idx="5018">
                  <c:v>4.7439717606297132</c:v>
                </c:pt>
                <c:pt idx="5019">
                  <c:v>4.7439717606297132</c:v>
                </c:pt>
                <c:pt idx="5020">
                  <c:v>4.9847422042961638</c:v>
                </c:pt>
                <c:pt idx="5021">
                  <c:v>4.9838039525595601</c:v>
                </c:pt>
                <c:pt idx="5022">
                  <c:v>4.9838039525595601</c:v>
                </c:pt>
                <c:pt idx="5023">
                  <c:v>5.1932928876698501</c:v>
                </c:pt>
                <c:pt idx="5024">
                  <c:v>5.1923163733500459</c:v>
                </c:pt>
                <c:pt idx="5025">
                  <c:v>5.1923163733500459</c:v>
                </c:pt>
                <c:pt idx="5026">
                  <c:v>5.1923163733500459</c:v>
                </c:pt>
                <c:pt idx="5027">
                  <c:v>5.7854130380531892</c:v>
                </c:pt>
                <c:pt idx="5028">
                  <c:v>5.7843238354855577</c:v>
                </c:pt>
                <c:pt idx="5029">
                  <c:v>5.7843238354855577</c:v>
                </c:pt>
                <c:pt idx="5030">
                  <c:v>5.7843238354855577</c:v>
                </c:pt>
                <c:pt idx="5031">
                  <c:v>4.5603470580009073</c:v>
                </c:pt>
                <c:pt idx="5032">
                  <c:v>4.5594897525109008</c:v>
                </c:pt>
                <c:pt idx="5033">
                  <c:v>4.5594897525109008</c:v>
                </c:pt>
                <c:pt idx="5034">
                  <c:v>5.0737249419221424</c:v>
                </c:pt>
                <c:pt idx="5035">
                  <c:v>5.0727725959231593</c:v>
                </c:pt>
                <c:pt idx="5036">
                  <c:v>5.0727725959231593</c:v>
                </c:pt>
                <c:pt idx="5037">
                  <c:v>5.0727725959231593</c:v>
                </c:pt>
                <c:pt idx="5038">
                  <c:v>5.0727725959231593</c:v>
                </c:pt>
                <c:pt idx="5039">
                  <c:v>4.4909335317037433</c:v>
                </c:pt>
                <c:pt idx="5040">
                  <c:v>4.4900914962812513</c:v>
                </c:pt>
                <c:pt idx="5041">
                  <c:v>4.4900914962812513</c:v>
                </c:pt>
                <c:pt idx="5042">
                  <c:v>5.0830581310077063</c:v>
                </c:pt>
                <c:pt idx="5043">
                  <c:v>5.0821065454840815</c:v>
                </c:pt>
                <c:pt idx="5044">
                  <c:v>5.0821065454840815</c:v>
                </c:pt>
                <c:pt idx="5045">
                  <c:v>5.0821065454840815</c:v>
                </c:pt>
                <c:pt idx="5046">
                  <c:v>4.7316791350613627</c:v>
                </c:pt>
                <c:pt idx="5047">
                  <c:v>4.7307902878102057</c:v>
                </c:pt>
                <c:pt idx="5048">
                  <c:v>4.7307902878102057</c:v>
                </c:pt>
                <c:pt idx="5049">
                  <c:v>4.7307902878102057</c:v>
                </c:pt>
                <c:pt idx="5050">
                  <c:v>5.1094142361993251</c:v>
                </c:pt>
                <c:pt idx="5051">
                  <c:v>5.1084511478735077</c:v>
                </c:pt>
                <c:pt idx="5052">
                  <c:v>5.1084511478735077</c:v>
                </c:pt>
                <c:pt idx="5053">
                  <c:v>5.1084511478735077</c:v>
                </c:pt>
                <c:pt idx="5054">
                  <c:v>5.0100024856507499</c:v>
                </c:pt>
                <c:pt idx="5055">
                  <c:v>5.0090634072022127</c:v>
                </c:pt>
                <c:pt idx="5056">
                  <c:v>5.0090634072022127</c:v>
                </c:pt>
                <c:pt idx="5057">
                  <c:v>5.0090634072022127</c:v>
                </c:pt>
                <c:pt idx="5058">
                  <c:v>4.8194805843857971</c:v>
                </c:pt>
                <c:pt idx="5059">
                  <c:v>4.8185790197578466</c:v>
                </c:pt>
                <c:pt idx="5060">
                  <c:v>4.8185790197578466</c:v>
                </c:pt>
                <c:pt idx="5061">
                  <c:v>5.2348849865037046</c:v>
                </c:pt>
                <c:pt idx="5062">
                  <c:v>5.233902349913417</c:v>
                </c:pt>
                <c:pt idx="5063">
                  <c:v>5.233902349913417</c:v>
                </c:pt>
                <c:pt idx="5064">
                  <c:v>5.233902349913417</c:v>
                </c:pt>
                <c:pt idx="5065">
                  <c:v>5.5356921730516007</c:v>
                </c:pt>
                <c:pt idx="5066">
                  <c:v>5.5346532671675366</c:v>
                </c:pt>
                <c:pt idx="5067">
                  <c:v>5.5346532671675366</c:v>
                </c:pt>
                <c:pt idx="5068">
                  <c:v>5.2037701366016016</c:v>
                </c:pt>
                <c:pt idx="5069">
                  <c:v>5.2027954693057143</c:v>
                </c:pt>
                <c:pt idx="5070">
                  <c:v>5.2027954693057143</c:v>
                </c:pt>
                <c:pt idx="5071">
                  <c:v>5.2027954693057143</c:v>
                </c:pt>
                <c:pt idx="5072">
                  <c:v>4.7983927403692777</c:v>
                </c:pt>
                <c:pt idx="5073">
                  <c:v>4.7974941686519159</c:v>
                </c:pt>
                <c:pt idx="5074">
                  <c:v>4.7974941686519159</c:v>
                </c:pt>
                <c:pt idx="5075">
                  <c:v>4.7974941686519159</c:v>
                </c:pt>
                <c:pt idx="5076">
                  <c:v>4.527558912529881</c:v>
                </c:pt>
                <c:pt idx="5077">
                  <c:v>4.5267112172926192</c:v>
                </c:pt>
                <c:pt idx="5078">
                  <c:v>4.5267112172926192</c:v>
                </c:pt>
                <c:pt idx="5079">
                  <c:v>4.5267112172926192</c:v>
                </c:pt>
                <c:pt idx="5080">
                  <c:v>4.8989509572608352</c:v>
                </c:pt>
                <c:pt idx="5081">
                  <c:v>4.8980355559859987</c:v>
                </c:pt>
                <c:pt idx="5082">
                  <c:v>4.8980355559859987</c:v>
                </c:pt>
                <c:pt idx="5083">
                  <c:v>4.8980355559859987</c:v>
                </c:pt>
                <c:pt idx="5084">
                  <c:v>4.8928418006310412</c:v>
                </c:pt>
                <c:pt idx="5085">
                  <c:v>4.8919227447544307</c:v>
                </c:pt>
                <c:pt idx="5086">
                  <c:v>4.8919227447544307</c:v>
                </c:pt>
                <c:pt idx="5087">
                  <c:v>4.8919227447544307</c:v>
                </c:pt>
                <c:pt idx="5088">
                  <c:v>4.8249982576434949</c:v>
                </c:pt>
                <c:pt idx="5089">
                  <c:v>4.8240970126403706</c:v>
                </c:pt>
                <c:pt idx="5090">
                  <c:v>4.8240970126403706</c:v>
                </c:pt>
                <c:pt idx="5091">
                  <c:v>4.8240970126403706</c:v>
                </c:pt>
                <c:pt idx="5092">
                  <c:v>5.067351285786283</c:v>
                </c:pt>
                <c:pt idx="5093">
                  <c:v>5.066404949248839</c:v>
                </c:pt>
                <c:pt idx="5094">
                  <c:v>5.066404949248839</c:v>
                </c:pt>
                <c:pt idx="5095">
                  <c:v>5.6326081768063325</c:v>
                </c:pt>
                <c:pt idx="5096">
                  <c:v>5.6315564739830144</c:v>
                </c:pt>
                <c:pt idx="5097">
                  <c:v>5.6315564739830144</c:v>
                </c:pt>
                <c:pt idx="5098">
                  <c:v>5.6315564739830144</c:v>
                </c:pt>
                <c:pt idx="5099">
                  <c:v>4.9228542584592194</c:v>
                </c:pt>
                <c:pt idx="5100">
                  <c:v>4.9219319211259354</c:v>
                </c:pt>
                <c:pt idx="5101">
                  <c:v>4.9219319211259354</c:v>
                </c:pt>
                <c:pt idx="5102">
                  <c:v>4.9219319211259354</c:v>
                </c:pt>
                <c:pt idx="5103">
                  <c:v>4.9432299696842081</c:v>
                </c:pt>
                <c:pt idx="5104">
                  <c:v>4.942305659417717</c:v>
                </c:pt>
                <c:pt idx="5105">
                  <c:v>4.942305659417717</c:v>
                </c:pt>
                <c:pt idx="5106">
                  <c:v>4.942305659417717</c:v>
                </c:pt>
                <c:pt idx="5107">
                  <c:v>4.9472016419299392</c:v>
                </c:pt>
                <c:pt idx="5108">
                  <c:v>4.946275089794633</c:v>
                </c:pt>
                <c:pt idx="5109">
                  <c:v>4.946275089794633</c:v>
                </c:pt>
                <c:pt idx="5110">
                  <c:v>4.952283134991152</c:v>
                </c:pt>
                <c:pt idx="5111">
                  <c:v>4.9513574783987346</c:v>
                </c:pt>
                <c:pt idx="5112">
                  <c:v>4.9513574783987346</c:v>
                </c:pt>
                <c:pt idx="5113">
                  <c:v>4.9513574783987346</c:v>
                </c:pt>
                <c:pt idx="5114">
                  <c:v>5.1106507977396038</c:v>
                </c:pt>
                <c:pt idx="5115">
                  <c:v>5.1096974451207258</c:v>
                </c:pt>
                <c:pt idx="5116">
                  <c:v>5.1096974451207258</c:v>
                </c:pt>
                <c:pt idx="5117">
                  <c:v>5.1096974451207258</c:v>
                </c:pt>
                <c:pt idx="5118">
                  <c:v>5.3920444617679806</c:v>
                </c:pt>
                <c:pt idx="5119">
                  <c:v>5.3910351619196186</c:v>
                </c:pt>
                <c:pt idx="5120">
                  <c:v>5.3910351619196186</c:v>
                </c:pt>
                <c:pt idx="5121">
                  <c:v>5.2415799253985167</c:v>
                </c:pt>
                <c:pt idx="5122">
                  <c:v>5.2406007439335012</c:v>
                </c:pt>
                <c:pt idx="5123">
                  <c:v>5.2406007439335012</c:v>
                </c:pt>
                <c:pt idx="5124">
                  <c:v>5.2406007439335012</c:v>
                </c:pt>
                <c:pt idx="5125">
                  <c:v>5.2596388518946693</c:v>
                </c:pt>
                <c:pt idx="5126">
                  <c:v>5.2586529281373569</c:v>
                </c:pt>
                <c:pt idx="5127">
                  <c:v>5.2586529281373569</c:v>
                </c:pt>
                <c:pt idx="5128">
                  <c:v>5.2586529281373569</c:v>
                </c:pt>
                <c:pt idx="5129">
                  <c:v>4.899477757877774</c:v>
                </c:pt>
                <c:pt idx="5130">
                  <c:v>4.8985537291421588</c:v>
                </c:pt>
                <c:pt idx="5131">
                  <c:v>4.8985537291421588</c:v>
                </c:pt>
                <c:pt idx="5132">
                  <c:v>4.9494471308773376</c:v>
                </c:pt>
                <c:pt idx="5133">
                  <c:v>4.9485222077091464</c:v>
                </c:pt>
                <c:pt idx="5134">
                  <c:v>4.9485222077091464</c:v>
                </c:pt>
                <c:pt idx="5135">
                  <c:v>4.9485222077091464</c:v>
                </c:pt>
                <c:pt idx="5136">
                  <c:v>5.1927626546856605</c:v>
                </c:pt>
                <c:pt idx="5137">
                  <c:v>5.1917915672014683</c:v>
                </c:pt>
                <c:pt idx="5138">
                  <c:v>5.1917915672014683</c:v>
                </c:pt>
                <c:pt idx="5139">
                  <c:v>5.1917915672014683</c:v>
                </c:pt>
                <c:pt idx="5140">
                  <c:v>5.0923208959465587</c:v>
                </c:pt>
                <c:pt idx="5141">
                  <c:v>5.0913670515996765</c:v>
                </c:pt>
                <c:pt idx="5142">
                  <c:v>5.0913670515996765</c:v>
                </c:pt>
                <c:pt idx="5143">
                  <c:v>5.0913670515996765</c:v>
                </c:pt>
                <c:pt idx="5144">
                  <c:v>5.0575959133719266</c:v>
                </c:pt>
                <c:pt idx="5145">
                  <c:v>5.0566470445075291</c:v>
                </c:pt>
                <c:pt idx="5146">
                  <c:v>5.0566470445075291</c:v>
                </c:pt>
                <c:pt idx="5147">
                  <c:v>4.9060245414381116</c:v>
                </c:pt>
                <c:pt idx="5148">
                  <c:v>4.9051109012686158</c:v>
                </c:pt>
                <c:pt idx="5149">
                  <c:v>4.9051109012686158</c:v>
                </c:pt>
                <c:pt idx="5150">
                  <c:v>4.9051109012686158</c:v>
                </c:pt>
                <c:pt idx="5151">
                  <c:v>5.0568797886135002</c:v>
                </c:pt>
                <c:pt idx="5152">
                  <c:v>5.0559314086791982</c:v>
                </c:pt>
                <c:pt idx="5153">
                  <c:v>5.0559314086791982</c:v>
                </c:pt>
                <c:pt idx="5154">
                  <c:v>5.0559314086791982</c:v>
                </c:pt>
                <c:pt idx="5155">
                  <c:v>4.8005023382793324</c:v>
                </c:pt>
                <c:pt idx="5156">
                  <c:v>4.7996022088284143</c:v>
                </c:pt>
                <c:pt idx="5157">
                  <c:v>4.7996022088284143</c:v>
                </c:pt>
                <c:pt idx="5158">
                  <c:v>4.7996022088284143</c:v>
                </c:pt>
                <c:pt idx="5159">
                  <c:v>5.2574195316748753</c:v>
                </c:pt>
                <c:pt idx="5160">
                  <c:v>5.2564356840709099</c:v>
                </c:pt>
                <c:pt idx="5161">
                  <c:v>5.2564356840709099</c:v>
                </c:pt>
                <c:pt idx="5162">
                  <c:v>5.3705223894011027</c:v>
                </c:pt>
                <c:pt idx="5163">
                  <c:v>5.3695229947994392</c:v>
                </c:pt>
                <c:pt idx="5164">
                  <c:v>5.3695229947994392</c:v>
                </c:pt>
                <c:pt idx="5165">
                  <c:v>5.3695229947994392</c:v>
                </c:pt>
                <c:pt idx="5166">
                  <c:v>5.0476839461833558</c:v>
                </c:pt>
                <c:pt idx="5167">
                  <c:v>5.0467448029964572</c:v>
                </c:pt>
                <c:pt idx="5168">
                  <c:v>5.0467448029964572</c:v>
                </c:pt>
                <c:pt idx="5169">
                  <c:v>5.0467448029964572</c:v>
                </c:pt>
                <c:pt idx="5170">
                  <c:v>4.7761625057240478</c:v>
                </c:pt>
                <c:pt idx="5171">
                  <c:v>4.7752724363349168</c:v>
                </c:pt>
                <c:pt idx="5172">
                  <c:v>4.7752724363349168</c:v>
                </c:pt>
                <c:pt idx="5173">
                  <c:v>5.1623848660250404</c:v>
                </c:pt>
                <c:pt idx="5174">
                  <c:v>5.161421261767476</c:v>
                </c:pt>
                <c:pt idx="5175">
                  <c:v>5.161421261767476</c:v>
                </c:pt>
                <c:pt idx="5176">
                  <c:v>5.161421261767476</c:v>
                </c:pt>
                <c:pt idx="5177">
                  <c:v>5.161421261767476</c:v>
                </c:pt>
                <c:pt idx="5178">
                  <c:v>4.5196663546133085</c:v>
                </c:pt>
                <c:pt idx="5179">
                  <c:v>4.5188243990655987</c:v>
                </c:pt>
                <c:pt idx="5180">
                  <c:v>4.5188243990655987</c:v>
                </c:pt>
                <c:pt idx="5181">
                  <c:v>5.097691077162219</c:v>
                </c:pt>
                <c:pt idx="5182">
                  <c:v>5.096738186735819</c:v>
                </c:pt>
                <c:pt idx="5183">
                  <c:v>5.096738186735819</c:v>
                </c:pt>
                <c:pt idx="5184">
                  <c:v>5.096738186735819</c:v>
                </c:pt>
                <c:pt idx="5185">
                  <c:v>5.1744379447258337</c:v>
                </c:pt>
                <c:pt idx="5186">
                  <c:v>5.1734726312083952</c:v>
                </c:pt>
                <c:pt idx="5187">
                  <c:v>5.1734726312083952</c:v>
                </c:pt>
                <c:pt idx="5188">
                  <c:v>5.3844399836328858</c:v>
                </c:pt>
                <c:pt idx="5189">
                  <c:v>5.3834353030938011</c:v>
                </c:pt>
                <c:pt idx="5190">
                  <c:v>5.3834353030938011</c:v>
                </c:pt>
                <c:pt idx="5191">
                  <c:v>5.3834353030938011</c:v>
                </c:pt>
                <c:pt idx="5192">
                  <c:v>5.3119896328943543</c:v>
                </c:pt>
                <c:pt idx="5193">
                  <c:v>5.3109958251230136</c:v>
                </c:pt>
                <c:pt idx="5194">
                  <c:v>5.3109958251230136</c:v>
                </c:pt>
                <c:pt idx="5195">
                  <c:v>5.3109958251230136</c:v>
                </c:pt>
                <c:pt idx="5196">
                  <c:v>4.9723673476486558</c:v>
                </c:pt>
                <c:pt idx="5197">
                  <c:v>4.9714402507509305</c:v>
                </c:pt>
                <c:pt idx="5198">
                  <c:v>4.9714402507509305</c:v>
                </c:pt>
                <c:pt idx="5199">
                  <c:v>4.9714402507509305</c:v>
                </c:pt>
                <c:pt idx="5200">
                  <c:v>4.7437312213968434</c:v>
                </c:pt>
                <c:pt idx="5201">
                  <c:v>4.7428485144547601</c:v>
                </c:pt>
                <c:pt idx="5202">
                  <c:v>4.7428485144547601</c:v>
                </c:pt>
                <c:pt idx="5203">
                  <c:v>4.9598794487195876</c:v>
                </c:pt>
                <c:pt idx="5204">
                  <c:v>4.9589583612458448</c:v>
                </c:pt>
                <c:pt idx="5205">
                  <c:v>4.9589583612458448</c:v>
                </c:pt>
                <c:pt idx="5206">
                  <c:v>4.9589583612458448</c:v>
                </c:pt>
                <c:pt idx="5207">
                  <c:v>4.9505139359808359</c:v>
                </c:pt>
                <c:pt idx="5208">
                  <c:v>4.949594758452581</c:v>
                </c:pt>
                <c:pt idx="5209">
                  <c:v>4.949594758452581</c:v>
                </c:pt>
                <c:pt idx="5210">
                  <c:v>4.949594758452581</c:v>
                </c:pt>
                <c:pt idx="5211">
                  <c:v>4.7554167758450427</c:v>
                </c:pt>
                <c:pt idx="5212">
                  <c:v>4.7545323875732199</c:v>
                </c:pt>
                <c:pt idx="5213">
                  <c:v>4.7545323875732199</c:v>
                </c:pt>
                <c:pt idx="5214">
                  <c:v>4.7545323875732199</c:v>
                </c:pt>
                <c:pt idx="5215">
                  <c:v>5.0622215276490836</c:v>
                </c:pt>
                <c:pt idx="5216">
                  <c:v>5.061276852839244</c:v>
                </c:pt>
                <c:pt idx="5217">
                  <c:v>5.061276852839244</c:v>
                </c:pt>
                <c:pt idx="5218">
                  <c:v>5.061276852839244</c:v>
                </c:pt>
                <c:pt idx="5219">
                  <c:v>4.3718928161176596</c:v>
                </c:pt>
                <c:pt idx="5220">
                  <c:v>4.3710808524922404</c:v>
                </c:pt>
                <c:pt idx="5221">
                  <c:v>4.3710808524922404</c:v>
                </c:pt>
                <c:pt idx="5222">
                  <c:v>4.3710808524922404</c:v>
                </c:pt>
                <c:pt idx="5223">
                  <c:v>4.9110070738880891</c:v>
                </c:pt>
                <c:pt idx="5224">
                  <c:v>4.9100900648103227</c:v>
                </c:pt>
                <c:pt idx="5225">
                  <c:v>4.9100900648103227</c:v>
                </c:pt>
                <c:pt idx="5226">
                  <c:v>5.4012602383650625</c:v>
                </c:pt>
                <c:pt idx="5227">
                  <c:v>5.4002546726816618</c:v>
                </c:pt>
                <c:pt idx="5228">
                  <c:v>5.4002546726816618</c:v>
                </c:pt>
                <c:pt idx="5229">
                  <c:v>5.4002546726816618</c:v>
                </c:pt>
                <c:pt idx="5230">
                  <c:v>5.4916708812892336</c:v>
                </c:pt>
                <c:pt idx="5231">
                  <c:v>5.4906486739445635</c:v>
                </c:pt>
                <c:pt idx="5232">
                  <c:v>5.4906486739445635</c:v>
                </c:pt>
                <c:pt idx="5233">
                  <c:v>5.1875240379667087</c:v>
                </c:pt>
                <c:pt idx="5234">
                  <c:v>5.1865586235358112</c:v>
                </c:pt>
                <c:pt idx="5235">
                  <c:v>5.1865586235358112</c:v>
                </c:pt>
                <c:pt idx="5236">
                  <c:v>5.1865586235358112</c:v>
                </c:pt>
                <c:pt idx="5237">
                  <c:v>5.2570537392043484</c:v>
                </c:pt>
                <c:pt idx="5238">
                  <c:v>5.2560755671196988</c:v>
                </c:pt>
                <c:pt idx="5239">
                  <c:v>5.2560755671196988</c:v>
                </c:pt>
                <c:pt idx="5240">
                  <c:v>5.2560755671196988</c:v>
                </c:pt>
                <c:pt idx="5241">
                  <c:v>5.3507291991052384</c:v>
                </c:pt>
                <c:pt idx="5242">
                  <c:v>5.3497301892923925</c:v>
                </c:pt>
                <c:pt idx="5243">
                  <c:v>5.3497301892923925</c:v>
                </c:pt>
                <c:pt idx="5244">
                  <c:v>5.1234830913919254</c:v>
                </c:pt>
                <c:pt idx="5245">
                  <c:v>5.1225266882106668</c:v>
                </c:pt>
                <c:pt idx="5246">
                  <c:v>5.1225266882106668</c:v>
                </c:pt>
                <c:pt idx="5247">
                  <c:v>5.1225266882106668</c:v>
                </c:pt>
                <c:pt idx="5248">
                  <c:v>4.8692133657958072</c:v>
                </c:pt>
                <c:pt idx="5249">
                  <c:v>4.8683029627424306</c:v>
                </c:pt>
                <c:pt idx="5250">
                  <c:v>4.8683029627424306</c:v>
                </c:pt>
                <c:pt idx="5251">
                  <c:v>4.8683029627424306</c:v>
                </c:pt>
                <c:pt idx="5252">
                  <c:v>4.6176915708512984</c:v>
                </c:pt>
                <c:pt idx="5253">
                  <c:v>4.6168330049507507</c:v>
                </c:pt>
                <c:pt idx="5254">
                  <c:v>4.6168330049507507</c:v>
                </c:pt>
                <c:pt idx="5255">
                  <c:v>4.6168330049507507</c:v>
                </c:pt>
                <c:pt idx="5256">
                  <c:v>4.813431065818766</c:v>
                </c:pt>
                <c:pt idx="5257">
                  <c:v>4.8125201240586737</c:v>
                </c:pt>
                <c:pt idx="5258">
                  <c:v>4.8125201240586737</c:v>
                </c:pt>
                <c:pt idx="5259">
                  <c:v>4.8125201240586737</c:v>
                </c:pt>
                <c:pt idx="5260">
                  <c:v>4.8216406773540132</c:v>
                </c:pt>
                <c:pt idx="5261">
                  <c:v>4.8207429102135366</c:v>
                </c:pt>
                <c:pt idx="5262">
                  <c:v>4.8207429102135366</c:v>
                </c:pt>
                <c:pt idx="5263">
                  <c:v>4.8207429102135366</c:v>
                </c:pt>
                <c:pt idx="5264">
                  <c:v>4.7644551626027036</c:v>
                </c:pt>
                <c:pt idx="5265">
                  <c:v>4.7635730017466962</c:v>
                </c:pt>
                <c:pt idx="5266">
                  <c:v>4.7635730017466962</c:v>
                </c:pt>
                <c:pt idx="5267">
                  <c:v>5.2700258645092477</c:v>
                </c:pt>
                <c:pt idx="5268">
                  <c:v>5.2690502755399358</c:v>
                </c:pt>
                <c:pt idx="5269">
                  <c:v>5.2690502755399358</c:v>
                </c:pt>
                <c:pt idx="5270">
                  <c:v>5.2690502755399358</c:v>
                </c:pt>
                <c:pt idx="5271">
                  <c:v>5.3206532669762128</c:v>
                </c:pt>
                <c:pt idx="5272">
                  <c:v>5.3196631370847562</c:v>
                </c:pt>
                <c:pt idx="5273">
                  <c:v>5.3196631370847562</c:v>
                </c:pt>
                <c:pt idx="5274">
                  <c:v>5.3196631370847562</c:v>
                </c:pt>
                <c:pt idx="5275">
                  <c:v>5.0519444168154282</c:v>
                </c:pt>
                <c:pt idx="5276">
                  <c:v>5.0510078529329361</c:v>
                </c:pt>
                <c:pt idx="5277">
                  <c:v>5.0510078529329361</c:v>
                </c:pt>
                <c:pt idx="5278">
                  <c:v>5.0510078529329361</c:v>
                </c:pt>
                <c:pt idx="5279">
                  <c:v>4.7588865558493492</c:v>
                </c:pt>
                <c:pt idx="5280">
                  <c:v>4.7580028897851063</c:v>
                </c:pt>
                <c:pt idx="5281">
                  <c:v>4.7580028897851063</c:v>
                </c:pt>
                <c:pt idx="5282">
                  <c:v>4.7580028897851063</c:v>
                </c:pt>
                <c:pt idx="5283">
                  <c:v>4.690030187958607</c:v>
                </c:pt>
                <c:pt idx="5284">
                  <c:v>4.6891610407503634</c:v>
                </c:pt>
                <c:pt idx="5285">
                  <c:v>4.6891610407503634</c:v>
                </c:pt>
                <c:pt idx="5286">
                  <c:v>5.0228162013784647</c:v>
                </c:pt>
                <c:pt idx="5287">
                  <c:v>5.0218805076115913</c:v>
                </c:pt>
                <c:pt idx="5288">
                  <c:v>5.0218805076115913</c:v>
                </c:pt>
                <c:pt idx="5289">
                  <c:v>5.0218805076115913</c:v>
                </c:pt>
                <c:pt idx="5290">
                  <c:v>4.9999367034966768</c:v>
                </c:pt>
                <c:pt idx="5291">
                  <c:v>4.9990121438635864</c:v>
                </c:pt>
                <c:pt idx="5292">
                  <c:v>4.9990121438635864</c:v>
                </c:pt>
                <c:pt idx="5293">
                  <c:v>4.9990121438635864</c:v>
                </c:pt>
                <c:pt idx="5294">
                  <c:v>4.8987117776589519</c:v>
                </c:pt>
                <c:pt idx="5295">
                  <c:v>4.8977421282436318</c:v>
                </c:pt>
                <c:pt idx="5296">
                  <c:v>4.8977421282436318</c:v>
                </c:pt>
                <c:pt idx="5297">
                  <c:v>4.8977421282436318</c:v>
                </c:pt>
                <c:pt idx="5298">
                  <c:v>4.944746214325086</c:v>
                </c:pt>
                <c:pt idx="5299">
                  <c:v>4.943828899171864</c:v>
                </c:pt>
                <c:pt idx="5300">
                  <c:v>4.943828899171864</c:v>
                </c:pt>
                <c:pt idx="5301">
                  <c:v>5.2751486174329241</c:v>
                </c:pt>
                <c:pt idx="5302">
                  <c:v>5.2741719556076774</c:v>
                </c:pt>
                <c:pt idx="5303">
                  <c:v>5.2741719556076774</c:v>
                </c:pt>
                <c:pt idx="5304">
                  <c:v>5.2741719556076774</c:v>
                </c:pt>
                <c:pt idx="5305">
                  <c:v>4.9529982796712249</c:v>
                </c:pt>
                <c:pt idx="5306">
                  <c:v>4.9520797741338853</c:v>
                </c:pt>
                <c:pt idx="5307">
                  <c:v>4.9520797741338853</c:v>
                </c:pt>
                <c:pt idx="5308">
                  <c:v>4.9520797741338853</c:v>
                </c:pt>
                <c:pt idx="5309">
                  <c:v>4.9121296723646504</c:v>
                </c:pt>
                <c:pt idx="5310">
                  <c:v>4.9112163121104722</c:v>
                </c:pt>
                <c:pt idx="5311">
                  <c:v>4.9112163121104722</c:v>
                </c:pt>
                <c:pt idx="5312">
                  <c:v>4.9112163121104722</c:v>
                </c:pt>
                <c:pt idx="5313">
                  <c:v>3.4153797189574222</c:v>
                </c:pt>
                <c:pt idx="5314">
                  <c:v>3.414922944391269</c:v>
                </c:pt>
                <c:pt idx="5315">
                  <c:v>3.414922944391269</c:v>
                </c:pt>
                <c:pt idx="5316">
                  <c:v>2.6879090617787558</c:v>
                </c:pt>
                <c:pt idx="5317">
                  <c:v>2.6876594861220915</c:v>
                </c:pt>
                <c:pt idx="5318">
                  <c:v>2.6876594861220915</c:v>
                </c:pt>
                <c:pt idx="5319">
                  <c:v>2.6876594861220915</c:v>
                </c:pt>
                <c:pt idx="5320">
                  <c:v>2.6876594861220915</c:v>
                </c:pt>
                <c:pt idx="5321">
                  <c:v>2.2633703314445608</c:v>
                </c:pt>
                <c:pt idx="5322">
                  <c:v>2.2631605728322644</c:v>
                </c:pt>
                <c:pt idx="5323">
                  <c:v>2.2631605728322644</c:v>
                </c:pt>
                <c:pt idx="5324">
                  <c:v>2.2631605728322644</c:v>
                </c:pt>
                <c:pt idx="5325">
                  <c:v>2.3205024638277885</c:v>
                </c:pt>
                <c:pt idx="5326">
                  <c:v>2.3202878185151339</c:v>
                </c:pt>
                <c:pt idx="5327">
                  <c:v>2.3202878185151339</c:v>
                </c:pt>
                <c:pt idx="5328">
                  <c:v>2.3202878185151339</c:v>
                </c:pt>
                <c:pt idx="5329">
                  <c:v>2.1233748225174884</c:v>
                </c:pt>
                <c:pt idx="5330">
                  <c:v>2.1231752336109118</c:v>
                </c:pt>
                <c:pt idx="5331">
                  <c:v>2.1231752336109118</c:v>
                </c:pt>
                <c:pt idx="5332">
                  <c:v>2.1231752336109118</c:v>
                </c:pt>
                <c:pt idx="5333">
                  <c:v>2.5282115308428108</c:v>
                </c:pt>
                <c:pt idx="5334">
                  <c:v>2.527974756750798</c:v>
                </c:pt>
                <c:pt idx="5335">
                  <c:v>2.527974756750798</c:v>
                </c:pt>
                <c:pt idx="5336">
                  <c:v>2.527974756750798</c:v>
                </c:pt>
                <c:pt idx="5337">
                  <c:v>2.3341116767303274</c:v>
                </c:pt>
                <c:pt idx="5338">
                  <c:v>2.3338945321203899</c:v>
                </c:pt>
                <c:pt idx="5339">
                  <c:v>2.3338945321203899</c:v>
                </c:pt>
                <c:pt idx="5340">
                  <c:v>2.3338945321203899</c:v>
                </c:pt>
                <c:pt idx="5341">
                  <c:v>2.4568535494831192</c:v>
                </c:pt>
                <c:pt idx="5342">
                  <c:v>2.4566236381348947</c:v>
                </c:pt>
                <c:pt idx="5343">
                  <c:v>2.4566236381348947</c:v>
                </c:pt>
                <c:pt idx="5344">
                  <c:v>2.5506870133172366</c:v>
                </c:pt>
                <c:pt idx="5345">
                  <c:v>2.5504490540904294</c:v>
                </c:pt>
                <c:pt idx="5346">
                  <c:v>2.5504490540904294</c:v>
                </c:pt>
                <c:pt idx="5347">
                  <c:v>2.5504490540904294</c:v>
                </c:pt>
                <c:pt idx="5348">
                  <c:v>2.7469709270246221</c:v>
                </c:pt>
                <c:pt idx="5349">
                  <c:v>2.7467151391251021</c:v>
                </c:pt>
                <c:pt idx="5350">
                  <c:v>2.7467151391251021</c:v>
                </c:pt>
                <c:pt idx="5351">
                  <c:v>2.7467151391251021</c:v>
                </c:pt>
                <c:pt idx="5352">
                  <c:v>2.222486115566296</c:v>
                </c:pt>
                <c:pt idx="5353">
                  <c:v>2.2222802994692037</c:v>
                </c:pt>
                <c:pt idx="5354">
                  <c:v>2.2222802994692037</c:v>
                </c:pt>
                <c:pt idx="5355">
                  <c:v>2.2222802994692037</c:v>
                </c:pt>
                <c:pt idx="5356">
                  <c:v>2.4689022230094442</c:v>
                </c:pt>
                <c:pt idx="5357">
                  <c:v>2.4686744336600071</c:v>
                </c:pt>
                <c:pt idx="5358">
                  <c:v>2.4686744336600071</c:v>
                </c:pt>
                <c:pt idx="5359">
                  <c:v>2.4686744336600071</c:v>
                </c:pt>
                <c:pt idx="5360">
                  <c:v>2.4686744336600071</c:v>
                </c:pt>
                <c:pt idx="5361">
                  <c:v>2.4686744336600071</c:v>
                </c:pt>
                <c:pt idx="5362">
                  <c:v>2.4686744336600071</c:v>
                </c:pt>
                <c:pt idx="5363">
                  <c:v>2.4686744336600071</c:v>
                </c:pt>
                <c:pt idx="5364">
                  <c:v>2.4686744336600071</c:v>
                </c:pt>
                <c:pt idx="5365">
                  <c:v>2.4686744336600071</c:v>
                </c:pt>
                <c:pt idx="5366">
                  <c:v>2.4686744336600071</c:v>
                </c:pt>
                <c:pt idx="5367">
                  <c:v>2.4686744336600071</c:v>
                </c:pt>
                <c:pt idx="5368">
                  <c:v>2.4686744336600071</c:v>
                </c:pt>
                <c:pt idx="5369">
                  <c:v>2.4686744336600071</c:v>
                </c:pt>
                <c:pt idx="5370">
                  <c:v>2.4686744336600071</c:v>
                </c:pt>
                <c:pt idx="5371">
                  <c:v>2.4686744336600071</c:v>
                </c:pt>
                <c:pt idx="5372">
                  <c:v>2.4686744336600071</c:v>
                </c:pt>
                <c:pt idx="5373">
                  <c:v>2.4686744336600071</c:v>
                </c:pt>
                <c:pt idx="5374">
                  <c:v>2.4686744336600071</c:v>
                </c:pt>
                <c:pt idx="5375">
                  <c:v>2.4686744336600071</c:v>
                </c:pt>
                <c:pt idx="5376">
                  <c:v>2.4686744336600071</c:v>
                </c:pt>
                <c:pt idx="5377">
                  <c:v>2.4686744336600071</c:v>
                </c:pt>
                <c:pt idx="5378">
                  <c:v>2.4686744336600071</c:v>
                </c:pt>
                <c:pt idx="5379">
                  <c:v>2.4686744336600071</c:v>
                </c:pt>
                <c:pt idx="5380">
                  <c:v>2.4686744336600071</c:v>
                </c:pt>
                <c:pt idx="5381">
                  <c:v>2.4686744336600071</c:v>
                </c:pt>
                <c:pt idx="5382">
                  <c:v>2.4686744336600071</c:v>
                </c:pt>
                <c:pt idx="5383">
                  <c:v>2.4686744336600071</c:v>
                </c:pt>
                <c:pt idx="5384">
                  <c:v>2.4686744336600071</c:v>
                </c:pt>
                <c:pt idx="5385">
                  <c:v>2.4686744336600071</c:v>
                </c:pt>
                <c:pt idx="5386">
                  <c:v>2.4686744336600071</c:v>
                </c:pt>
                <c:pt idx="5387">
                  <c:v>2.4686744336600071</c:v>
                </c:pt>
                <c:pt idx="5388">
                  <c:v>2.4686744336600071</c:v>
                </c:pt>
                <c:pt idx="5389">
                  <c:v>2.4686744336600071</c:v>
                </c:pt>
                <c:pt idx="5390">
                  <c:v>2.4686744336600071</c:v>
                </c:pt>
                <c:pt idx="5391">
                  <c:v>2.4686744336600071</c:v>
                </c:pt>
                <c:pt idx="5392">
                  <c:v>2.4686744336600071</c:v>
                </c:pt>
                <c:pt idx="5393">
                  <c:v>2.4686744336600071</c:v>
                </c:pt>
                <c:pt idx="5394">
                  <c:v>2.4686744336600071</c:v>
                </c:pt>
                <c:pt idx="5395">
                  <c:v>2.4686744336600071</c:v>
                </c:pt>
                <c:pt idx="5396">
                  <c:v>2.4686744336600071</c:v>
                </c:pt>
                <c:pt idx="5397">
                  <c:v>2.4686744336600071</c:v>
                </c:pt>
                <c:pt idx="5398">
                  <c:v>2.4686744336600071</c:v>
                </c:pt>
                <c:pt idx="5399">
                  <c:v>2.4686744336600071</c:v>
                </c:pt>
                <c:pt idx="5400">
                  <c:v>2.4686744336600071</c:v>
                </c:pt>
                <c:pt idx="5401">
                  <c:v>2.4686744336600071</c:v>
                </c:pt>
                <c:pt idx="5402">
                  <c:v>2.4686744336600071</c:v>
                </c:pt>
                <c:pt idx="5403">
                  <c:v>2.4686744336600071</c:v>
                </c:pt>
                <c:pt idx="5404">
                  <c:v>2.4686744336600071</c:v>
                </c:pt>
                <c:pt idx="5405">
                  <c:v>2.4686744336600071</c:v>
                </c:pt>
                <c:pt idx="5406">
                  <c:v>2.4686744336600071</c:v>
                </c:pt>
                <c:pt idx="5407">
                  <c:v>2.4686744336600071</c:v>
                </c:pt>
                <c:pt idx="5408">
                  <c:v>2.4686744336600071</c:v>
                </c:pt>
                <c:pt idx="5409">
                  <c:v>2.4686744336600071</c:v>
                </c:pt>
                <c:pt idx="5410">
                  <c:v>2.4686744336600071</c:v>
                </c:pt>
                <c:pt idx="5411">
                  <c:v>2.4686744336600071</c:v>
                </c:pt>
                <c:pt idx="5412">
                  <c:v>2.4686744336600071</c:v>
                </c:pt>
                <c:pt idx="5413">
                  <c:v>2.4686744336600071</c:v>
                </c:pt>
                <c:pt idx="5414">
                  <c:v>2.4686744336600071</c:v>
                </c:pt>
                <c:pt idx="5415">
                  <c:v>2.4686744336600071</c:v>
                </c:pt>
                <c:pt idx="5416">
                  <c:v>2.4686744336600071</c:v>
                </c:pt>
                <c:pt idx="5417">
                  <c:v>2.4686744336600071</c:v>
                </c:pt>
                <c:pt idx="5418">
                  <c:v>2.4686744336600071</c:v>
                </c:pt>
                <c:pt idx="5419">
                  <c:v>2.4686744336600071</c:v>
                </c:pt>
                <c:pt idx="5420">
                  <c:v>2.4686744336600071</c:v>
                </c:pt>
                <c:pt idx="5421">
                  <c:v>2.4686744336600071</c:v>
                </c:pt>
                <c:pt idx="5422">
                  <c:v>2.4686744336600071</c:v>
                </c:pt>
                <c:pt idx="5423">
                  <c:v>2.4686744336600071</c:v>
                </c:pt>
                <c:pt idx="5424">
                  <c:v>2.4686744336600071</c:v>
                </c:pt>
                <c:pt idx="5425">
                  <c:v>2.4686744336600071</c:v>
                </c:pt>
                <c:pt idx="5426">
                  <c:v>2.4686744336600071</c:v>
                </c:pt>
                <c:pt idx="5427">
                  <c:v>2.4686744336600071</c:v>
                </c:pt>
                <c:pt idx="5428">
                  <c:v>2.4686744336600071</c:v>
                </c:pt>
                <c:pt idx="5429">
                  <c:v>2.4686744336600071</c:v>
                </c:pt>
                <c:pt idx="5430">
                  <c:v>2.4686744336600071</c:v>
                </c:pt>
                <c:pt idx="5431">
                  <c:v>2.4686744336600071</c:v>
                </c:pt>
                <c:pt idx="5432">
                  <c:v>2.4686744336600071</c:v>
                </c:pt>
                <c:pt idx="5433">
                  <c:v>2.4686744336600071</c:v>
                </c:pt>
                <c:pt idx="5434">
                  <c:v>2.4686744336600071</c:v>
                </c:pt>
                <c:pt idx="5435">
                  <c:v>2.4686744336600071</c:v>
                </c:pt>
                <c:pt idx="5436">
                  <c:v>2.4686744336600071</c:v>
                </c:pt>
                <c:pt idx="5437">
                  <c:v>2.4686744336600071</c:v>
                </c:pt>
                <c:pt idx="5438">
                  <c:v>2.4686744336600071</c:v>
                </c:pt>
                <c:pt idx="5439">
                  <c:v>2.4686744336600071</c:v>
                </c:pt>
                <c:pt idx="5440">
                  <c:v>2.4686744336600071</c:v>
                </c:pt>
                <c:pt idx="5441">
                  <c:v>2.4686744336600071</c:v>
                </c:pt>
                <c:pt idx="5442">
                  <c:v>2.4686744336600071</c:v>
                </c:pt>
                <c:pt idx="5443">
                  <c:v>2.4686744336600071</c:v>
                </c:pt>
                <c:pt idx="5444">
                  <c:v>2.4686744336600071</c:v>
                </c:pt>
                <c:pt idx="5445">
                  <c:v>2.4686744336600071</c:v>
                </c:pt>
                <c:pt idx="5446">
                  <c:v>2.4686744336600071</c:v>
                </c:pt>
                <c:pt idx="5447">
                  <c:v>2.4686744336600071</c:v>
                </c:pt>
                <c:pt idx="5448">
                  <c:v>2.4686744336600071</c:v>
                </c:pt>
                <c:pt idx="5449">
                  <c:v>2.4686744336600071</c:v>
                </c:pt>
                <c:pt idx="5450">
                  <c:v>2.4686744336600071</c:v>
                </c:pt>
                <c:pt idx="5451">
                  <c:v>2.4686744336600071</c:v>
                </c:pt>
                <c:pt idx="5452">
                  <c:v>2.4686744336600071</c:v>
                </c:pt>
                <c:pt idx="5453">
                  <c:v>2.4686744336600071</c:v>
                </c:pt>
                <c:pt idx="5454">
                  <c:v>2.4686744336600071</c:v>
                </c:pt>
                <c:pt idx="5455">
                  <c:v>2.4686744336600071</c:v>
                </c:pt>
                <c:pt idx="5456">
                  <c:v>2.4686744336600071</c:v>
                </c:pt>
                <c:pt idx="5457">
                  <c:v>2.4686744336600071</c:v>
                </c:pt>
                <c:pt idx="5458">
                  <c:v>2.4686744336600071</c:v>
                </c:pt>
                <c:pt idx="5459">
                  <c:v>2.4686744336600071</c:v>
                </c:pt>
                <c:pt idx="5460">
                  <c:v>2.4686744336600071</c:v>
                </c:pt>
                <c:pt idx="5461">
                  <c:v>2.4686744336600071</c:v>
                </c:pt>
                <c:pt idx="5462">
                  <c:v>2.4686744336600071</c:v>
                </c:pt>
                <c:pt idx="5463">
                  <c:v>2.4686744336600071</c:v>
                </c:pt>
                <c:pt idx="5464">
                  <c:v>2.4686744336600071</c:v>
                </c:pt>
                <c:pt idx="5465">
                  <c:v>2.4686744336600071</c:v>
                </c:pt>
                <c:pt idx="5466">
                  <c:v>2.4686744336600071</c:v>
                </c:pt>
                <c:pt idx="5467">
                  <c:v>2.4686744336600071</c:v>
                </c:pt>
                <c:pt idx="5468">
                  <c:v>2.4686744336600071</c:v>
                </c:pt>
                <c:pt idx="5469">
                  <c:v>2.4686744336600071</c:v>
                </c:pt>
                <c:pt idx="5470">
                  <c:v>2.4686744336600071</c:v>
                </c:pt>
                <c:pt idx="5471">
                  <c:v>2.4686744336600071</c:v>
                </c:pt>
                <c:pt idx="5472">
                  <c:v>2.4686744336600071</c:v>
                </c:pt>
                <c:pt idx="5473">
                  <c:v>2.4686744336600071</c:v>
                </c:pt>
                <c:pt idx="5474">
                  <c:v>2.4686744336600071</c:v>
                </c:pt>
                <c:pt idx="5475">
                  <c:v>2.4686744336600071</c:v>
                </c:pt>
                <c:pt idx="5476">
                  <c:v>2.4686744336600071</c:v>
                </c:pt>
                <c:pt idx="5477">
                  <c:v>2.4686744336600071</c:v>
                </c:pt>
                <c:pt idx="5478">
                  <c:v>2.4686744336600071</c:v>
                </c:pt>
                <c:pt idx="5479">
                  <c:v>2.4686744336600071</c:v>
                </c:pt>
                <c:pt idx="5480">
                  <c:v>2.4686744336600071</c:v>
                </c:pt>
                <c:pt idx="5481">
                  <c:v>2.4686744336600071</c:v>
                </c:pt>
                <c:pt idx="5482">
                  <c:v>2.4686744336600071</c:v>
                </c:pt>
                <c:pt idx="5483">
                  <c:v>2.4686744336600071</c:v>
                </c:pt>
                <c:pt idx="5484">
                  <c:v>2.4686744336600071</c:v>
                </c:pt>
                <c:pt idx="5485">
                  <c:v>2.4686744336600071</c:v>
                </c:pt>
                <c:pt idx="5486">
                  <c:v>2.4686744336600071</c:v>
                </c:pt>
                <c:pt idx="5487">
                  <c:v>2.4686744336600071</c:v>
                </c:pt>
                <c:pt idx="5488">
                  <c:v>2.4686744336600071</c:v>
                </c:pt>
                <c:pt idx="5489">
                  <c:v>2.4686744336600071</c:v>
                </c:pt>
                <c:pt idx="5490">
                  <c:v>2.4686744336600071</c:v>
                </c:pt>
                <c:pt idx="5491">
                  <c:v>2.4686744336600071</c:v>
                </c:pt>
                <c:pt idx="5492">
                  <c:v>2.4686744336600071</c:v>
                </c:pt>
                <c:pt idx="5493">
                  <c:v>2.4686744336600071</c:v>
                </c:pt>
                <c:pt idx="5494">
                  <c:v>2.4686744336600071</c:v>
                </c:pt>
                <c:pt idx="5495">
                  <c:v>2.4686744336600071</c:v>
                </c:pt>
                <c:pt idx="5496">
                  <c:v>2.4686744336600071</c:v>
                </c:pt>
                <c:pt idx="5497">
                  <c:v>2.4686744336600071</c:v>
                </c:pt>
                <c:pt idx="5498">
                  <c:v>2.4686744336600071</c:v>
                </c:pt>
                <c:pt idx="5499">
                  <c:v>2.4686744336600071</c:v>
                </c:pt>
                <c:pt idx="5500">
                  <c:v>2.4686744336600071</c:v>
                </c:pt>
                <c:pt idx="5501">
                  <c:v>2.4686744336600071</c:v>
                </c:pt>
                <c:pt idx="5502">
                  <c:v>2.4686744336600071</c:v>
                </c:pt>
                <c:pt idx="5503">
                  <c:v>2.4686744336600071</c:v>
                </c:pt>
                <c:pt idx="5504">
                  <c:v>2.4686744336600071</c:v>
                </c:pt>
                <c:pt idx="5505">
                  <c:v>2.4686744336600071</c:v>
                </c:pt>
                <c:pt idx="5506">
                  <c:v>2.4686744336600071</c:v>
                </c:pt>
                <c:pt idx="5507">
                  <c:v>2.4686744336600071</c:v>
                </c:pt>
                <c:pt idx="5508">
                  <c:v>2.4686744336600071</c:v>
                </c:pt>
                <c:pt idx="5509">
                  <c:v>2.4686744336600071</c:v>
                </c:pt>
                <c:pt idx="5510">
                  <c:v>2.4686744336600071</c:v>
                </c:pt>
                <c:pt idx="5511">
                  <c:v>2.4686744336600071</c:v>
                </c:pt>
                <c:pt idx="5512">
                  <c:v>2.4686744336600071</c:v>
                </c:pt>
                <c:pt idx="5513">
                  <c:v>2.4686744336600071</c:v>
                </c:pt>
                <c:pt idx="5514">
                  <c:v>2.4686744336600071</c:v>
                </c:pt>
                <c:pt idx="5515">
                  <c:v>2.4686744336600071</c:v>
                </c:pt>
                <c:pt idx="5516">
                  <c:v>2.4686744336600071</c:v>
                </c:pt>
                <c:pt idx="5517">
                  <c:v>2.4686744336600071</c:v>
                </c:pt>
                <c:pt idx="5518">
                  <c:v>2.4686744336600071</c:v>
                </c:pt>
                <c:pt idx="5519">
                  <c:v>2.4686744336600071</c:v>
                </c:pt>
                <c:pt idx="5520">
                  <c:v>2.4686744336600071</c:v>
                </c:pt>
                <c:pt idx="5521">
                  <c:v>2.4686744336600071</c:v>
                </c:pt>
                <c:pt idx="5522">
                  <c:v>2.4686744336600071</c:v>
                </c:pt>
                <c:pt idx="5523">
                  <c:v>2.4686744336600071</c:v>
                </c:pt>
                <c:pt idx="5524">
                  <c:v>2.4686744336600071</c:v>
                </c:pt>
                <c:pt idx="5525">
                  <c:v>2.4686744336600071</c:v>
                </c:pt>
                <c:pt idx="5526">
                  <c:v>2.4686744336600071</c:v>
                </c:pt>
                <c:pt idx="5527">
                  <c:v>2.4686744336600071</c:v>
                </c:pt>
                <c:pt idx="5528">
                  <c:v>2.4686744336600071</c:v>
                </c:pt>
                <c:pt idx="5529">
                  <c:v>2.4686744336600071</c:v>
                </c:pt>
                <c:pt idx="5530">
                  <c:v>2.4686744336600071</c:v>
                </c:pt>
                <c:pt idx="5531">
                  <c:v>2.4686744336600071</c:v>
                </c:pt>
                <c:pt idx="5532">
                  <c:v>2.4686744336600071</c:v>
                </c:pt>
                <c:pt idx="5533">
                  <c:v>2.4686744336600071</c:v>
                </c:pt>
                <c:pt idx="5534">
                  <c:v>2.4686744336600071</c:v>
                </c:pt>
                <c:pt idx="5535">
                  <c:v>2.4686744336600071</c:v>
                </c:pt>
                <c:pt idx="5536">
                  <c:v>2.4686744336600071</c:v>
                </c:pt>
                <c:pt idx="5537">
                  <c:v>2.4686744336600071</c:v>
                </c:pt>
                <c:pt idx="5538">
                  <c:v>2.4686744336600071</c:v>
                </c:pt>
                <c:pt idx="5539">
                  <c:v>2.4686744336600071</c:v>
                </c:pt>
                <c:pt idx="5540">
                  <c:v>2.4686744336600071</c:v>
                </c:pt>
                <c:pt idx="5541">
                  <c:v>2.4686744336600071</c:v>
                </c:pt>
                <c:pt idx="5542">
                  <c:v>2.4686744336600071</c:v>
                </c:pt>
                <c:pt idx="5543">
                  <c:v>2.4686744336600071</c:v>
                </c:pt>
                <c:pt idx="5544">
                  <c:v>2.4686744336600071</c:v>
                </c:pt>
                <c:pt idx="5545">
                  <c:v>2.4686744336600071</c:v>
                </c:pt>
                <c:pt idx="5546">
                  <c:v>2.4686744336600071</c:v>
                </c:pt>
                <c:pt idx="5547">
                  <c:v>2.4686744336600071</c:v>
                </c:pt>
                <c:pt idx="5548">
                  <c:v>2.4686744336600071</c:v>
                </c:pt>
                <c:pt idx="5549">
                  <c:v>2.4686744336600071</c:v>
                </c:pt>
                <c:pt idx="5550">
                  <c:v>2.4686744336600071</c:v>
                </c:pt>
                <c:pt idx="5551">
                  <c:v>2.4686744336600071</c:v>
                </c:pt>
                <c:pt idx="5552">
                  <c:v>2.4686744336600071</c:v>
                </c:pt>
                <c:pt idx="5553">
                  <c:v>2.4686744336600071</c:v>
                </c:pt>
                <c:pt idx="5554">
                  <c:v>2.4686744336600071</c:v>
                </c:pt>
                <c:pt idx="5555">
                  <c:v>2.4686744336600071</c:v>
                </c:pt>
                <c:pt idx="5556">
                  <c:v>2.4686744336600071</c:v>
                </c:pt>
                <c:pt idx="5557">
                  <c:v>2.4686744336600071</c:v>
                </c:pt>
                <c:pt idx="5558">
                  <c:v>2.4686744336600071</c:v>
                </c:pt>
                <c:pt idx="5559">
                  <c:v>2.4686744336600071</c:v>
                </c:pt>
                <c:pt idx="5560">
                  <c:v>2.4686744336600071</c:v>
                </c:pt>
                <c:pt idx="5561">
                  <c:v>2.4686744336600071</c:v>
                </c:pt>
                <c:pt idx="5562">
                  <c:v>2.4686744336600071</c:v>
                </c:pt>
                <c:pt idx="5563">
                  <c:v>2.4686744336600071</c:v>
                </c:pt>
                <c:pt idx="5564">
                  <c:v>2.4686744336600071</c:v>
                </c:pt>
                <c:pt idx="5565">
                  <c:v>2.4686744336600071</c:v>
                </c:pt>
                <c:pt idx="5566">
                  <c:v>2.4686744336600071</c:v>
                </c:pt>
                <c:pt idx="5567">
                  <c:v>2.4686744336600071</c:v>
                </c:pt>
                <c:pt idx="5568">
                  <c:v>2.4686744336600071</c:v>
                </c:pt>
                <c:pt idx="5569">
                  <c:v>2.4686744336600071</c:v>
                </c:pt>
                <c:pt idx="5570">
                  <c:v>2.4686744336600071</c:v>
                </c:pt>
                <c:pt idx="5571">
                  <c:v>2.4686744336600071</c:v>
                </c:pt>
                <c:pt idx="5572">
                  <c:v>2.4686744336600071</c:v>
                </c:pt>
                <c:pt idx="5573">
                  <c:v>2.4686744336600071</c:v>
                </c:pt>
                <c:pt idx="5574">
                  <c:v>2.4686744336600071</c:v>
                </c:pt>
                <c:pt idx="5575">
                  <c:v>2.4686744336600071</c:v>
                </c:pt>
                <c:pt idx="5576">
                  <c:v>2.4686744336600071</c:v>
                </c:pt>
                <c:pt idx="5577">
                  <c:v>2.4686744336600071</c:v>
                </c:pt>
                <c:pt idx="5578">
                  <c:v>2.4686744336600071</c:v>
                </c:pt>
                <c:pt idx="5579">
                  <c:v>2.4686744336600071</c:v>
                </c:pt>
                <c:pt idx="5580">
                  <c:v>2.4686744336600071</c:v>
                </c:pt>
                <c:pt idx="5581">
                  <c:v>2.4686744336600071</c:v>
                </c:pt>
                <c:pt idx="5582">
                  <c:v>2.4686744336600071</c:v>
                </c:pt>
                <c:pt idx="5583">
                  <c:v>2.4686744336600071</c:v>
                </c:pt>
                <c:pt idx="5584">
                  <c:v>2.4686744336600071</c:v>
                </c:pt>
                <c:pt idx="5585">
                  <c:v>2.4686744336600071</c:v>
                </c:pt>
                <c:pt idx="5586">
                  <c:v>2.4686744336600071</c:v>
                </c:pt>
                <c:pt idx="5587">
                  <c:v>2.4686744336600071</c:v>
                </c:pt>
                <c:pt idx="5588">
                  <c:v>2.4686744336600071</c:v>
                </c:pt>
                <c:pt idx="5589">
                  <c:v>2.4686744336600071</c:v>
                </c:pt>
                <c:pt idx="5590">
                  <c:v>2.4686744336600071</c:v>
                </c:pt>
                <c:pt idx="5591">
                  <c:v>2.4686744336600071</c:v>
                </c:pt>
                <c:pt idx="5592">
                  <c:v>2.4686744336600071</c:v>
                </c:pt>
                <c:pt idx="5593">
                  <c:v>2.4686744336600071</c:v>
                </c:pt>
                <c:pt idx="5594">
                  <c:v>2.4686744336600071</c:v>
                </c:pt>
                <c:pt idx="5595">
                  <c:v>2.4686744336600071</c:v>
                </c:pt>
                <c:pt idx="5596">
                  <c:v>2.4686744336600071</c:v>
                </c:pt>
                <c:pt idx="5597">
                  <c:v>2.4686744336600071</c:v>
                </c:pt>
                <c:pt idx="5598">
                  <c:v>2.4686744336600071</c:v>
                </c:pt>
                <c:pt idx="5599">
                  <c:v>2.4686744336600071</c:v>
                </c:pt>
                <c:pt idx="5600">
                  <c:v>2.4686744336600071</c:v>
                </c:pt>
                <c:pt idx="5601">
                  <c:v>2.4686744336600071</c:v>
                </c:pt>
                <c:pt idx="5602">
                  <c:v>2.4686744336600071</c:v>
                </c:pt>
                <c:pt idx="5603">
                  <c:v>2.4686744336600071</c:v>
                </c:pt>
                <c:pt idx="5604">
                  <c:v>2.4686744336600071</c:v>
                </c:pt>
                <c:pt idx="5605">
                  <c:v>2.4686744336600071</c:v>
                </c:pt>
                <c:pt idx="5606">
                  <c:v>2.4686744336600071</c:v>
                </c:pt>
                <c:pt idx="5607">
                  <c:v>2.4686744336600071</c:v>
                </c:pt>
                <c:pt idx="5608">
                  <c:v>2.4686744336600071</c:v>
                </c:pt>
                <c:pt idx="5609">
                  <c:v>2.4686744336600071</c:v>
                </c:pt>
                <c:pt idx="5610">
                  <c:v>2.4686744336600071</c:v>
                </c:pt>
                <c:pt idx="5611">
                  <c:v>2.4686744336600071</c:v>
                </c:pt>
                <c:pt idx="5612">
                  <c:v>2.4686744336600071</c:v>
                </c:pt>
                <c:pt idx="5613">
                  <c:v>2.4686744336600071</c:v>
                </c:pt>
                <c:pt idx="5614">
                  <c:v>2.4686744336600071</c:v>
                </c:pt>
                <c:pt idx="5615">
                  <c:v>2.4686744336600071</c:v>
                </c:pt>
                <c:pt idx="5616">
                  <c:v>2.4686744336600071</c:v>
                </c:pt>
                <c:pt idx="5617">
                  <c:v>2.4686744336600071</c:v>
                </c:pt>
                <c:pt idx="5618">
                  <c:v>2.4686744336600071</c:v>
                </c:pt>
                <c:pt idx="5619">
                  <c:v>2.4686744336600071</c:v>
                </c:pt>
                <c:pt idx="5620">
                  <c:v>2.4686744336600071</c:v>
                </c:pt>
                <c:pt idx="5621">
                  <c:v>2.4686744336600071</c:v>
                </c:pt>
                <c:pt idx="5622">
                  <c:v>2.4686744336600071</c:v>
                </c:pt>
                <c:pt idx="5623">
                  <c:v>2.4686744336600071</c:v>
                </c:pt>
                <c:pt idx="5624">
                  <c:v>2.4686744336600071</c:v>
                </c:pt>
                <c:pt idx="5625">
                  <c:v>2.4686744336600071</c:v>
                </c:pt>
                <c:pt idx="5626">
                  <c:v>2.4686744336600071</c:v>
                </c:pt>
                <c:pt idx="5627">
                  <c:v>2.4686744336600071</c:v>
                </c:pt>
                <c:pt idx="5628">
                  <c:v>2.4686744336600071</c:v>
                </c:pt>
                <c:pt idx="5629">
                  <c:v>2.4686744336600071</c:v>
                </c:pt>
                <c:pt idx="5630">
                  <c:v>2.4686744336600071</c:v>
                </c:pt>
                <c:pt idx="5631">
                  <c:v>2.4686744336600071</c:v>
                </c:pt>
                <c:pt idx="5632">
                  <c:v>2.4686744336600071</c:v>
                </c:pt>
                <c:pt idx="5633">
                  <c:v>2.4686744336600071</c:v>
                </c:pt>
                <c:pt idx="5634">
                  <c:v>2.4686744336600071</c:v>
                </c:pt>
                <c:pt idx="5635">
                  <c:v>2.4686744336600071</c:v>
                </c:pt>
                <c:pt idx="5636">
                  <c:v>2.4686744336600071</c:v>
                </c:pt>
                <c:pt idx="5637">
                  <c:v>2.4686744336600071</c:v>
                </c:pt>
                <c:pt idx="5638">
                  <c:v>2.4686744336600071</c:v>
                </c:pt>
                <c:pt idx="5639">
                  <c:v>2.4686744336600071</c:v>
                </c:pt>
                <c:pt idx="5640">
                  <c:v>2.4686744336600071</c:v>
                </c:pt>
                <c:pt idx="5641">
                  <c:v>2.4686744336600071</c:v>
                </c:pt>
                <c:pt idx="5642">
                  <c:v>2.4686744336600071</c:v>
                </c:pt>
                <c:pt idx="5643">
                  <c:v>2.4686744336600071</c:v>
                </c:pt>
                <c:pt idx="5644">
                  <c:v>2.4686744336600071</c:v>
                </c:pt>
                <c:pt idx="5645">
                  <c:v>2.4686744336600071</c:v>
                </c:pt>
                <c:pt idx="5646">
                  <c:v>2.4686744336600071</c:v>
                </c:pt>
                <c:pt idx="5647">
                  <c:v>2.4686744336600071</c:v>
                </c:pt>
                <c:pt idx="5648">
                  <c:v>2.4686744336600071</c:v>
                </c:pt>
                <c:pt idx="5649">
                  <c:v>2.4686744336600071</c:v>
                </c:pt>
                <c:pt idx="5650">
                  <c:v>2.4686744336600071</c:v>
                </c:pt>
                <c:pt idx="5651">
                  <c:v>2.4686744336600071</c:v>
                </c:pt>
                <c:pt idx="5652">
                  <c:v>2.4686744336600071</c:v>
                </c:pt>
                <c:pt idx="5653">
                  <c:v>2.4686744336600071</c:v>
                </c:pt>
                <c:pt idx="5654">
                  <c:v>2.4686744336600071</c:v>
                </c:pt>
                <c:pt idx="5655">
                  <c:v>2.4686744336600071</c:v>
                </c:pt>
                <c:pt idx="5656">
                  <c:v>2.4686744336600071</c:v>
                </c:pt>
                <c:pt idx="5657">
                  <c:v>2.4686744336600071</c:v>
                </c:pt>
                <c:pt idx="5658">
                  <c:v>2.4686744336600071</c:v>
                </c:pt>
                <c:pt idx="5659">
                  <c:v>2.4686744336600071</c:v>
                </c:pt>
                <c:pt idx="5660">
                  <c:v>2.4686744336600071</c:v>
                </c:pt>
                <c:pt idx="5661">
                  <c:v>2.4686744336600071</c:v>
                </c:pt>
                <c:pt idx="5662">
                  <c:v>2.4686744336600071</c:v>
                </c:pt>
                <c:pt idx="5663">
                  <c:v>2.4686744336600071</c:v>
                </c:pt>
                <c:pt idx="5664">
                  <c:v>2.4686744336600071</c:v>
                </c:pt>
                <c:pt idx="5665">
                  <c:v>2.4686744336600071</c:v>
                </c:pt>
                <c:pt idx="5666">
                  <c:v>2.4686744336600071</c:v>
                </c:pt>
                <c:pt idx="5667">
                  <c:v>2.4686744336600071</c:v>
                </c:pt>
                <c:pt idx="5668">
                  <c:v>2.4686744336600071</c:v>
                </c:pt>
                <c:pt idx="5669">
                  <c:v>2.4686744336600071</c:v>
                </c:pt>
                <c:pt idx="5670">
                  <c:v>2.4686744336600071</c:v>
                </c:pt>
                <c:pt idx="5671">
                  <c:v>2.4686744336600071</c:v>
                </c:pt>
                <c:pt idx="5672">
                  <c:v>2.4686744336600071</c:v>
                </c:pt>
                <c:pt idx="5673">
                  <c:v>2.4686744336600071</c:v>
                </c:pt>
                <c:pt idx="5674">
                  <c:v>2.4686744336600071</c:v>
                </c:pt>
                <c:pt idx="5675">
                  <c:v>2.4686744336600071</c:v>
                </c:pt>
                <c:pt idx="5676">
                  <c:v>2.4686744336600071</c:v>
                </c:pt>
                <c:pt idx="5677">
                  <c:v>2.4686744336600071</c:v>
                </c:pt>
                <c:pt idx="5678">
                  <c:v>2.4686744336600071</c:v>
                </c:pt>
                <c:pt idx="5679">
                  <c:v>2.4686744336600071</c:v>
                </c:pt>
                <c:pt idx="5680">
                  <c:v>2.4686744336600071</c:v>
                </c:pt>
                <c:pt idx="5681">
                  <c:v>2.4686744336600071</c:v>
                </c:pt>
                <c:pt idx="5682">
                  <c:v>2.4686744336600071</c:v>
                </c:pt>
                <c:pt idx="5683">
                  <c:v>2.4686744336600071</c:v>
                </c:pt>
                <c:pt idx="5684">
                  <c:v>2.4686744336600071</c:v>
                </c:pt>
                <c:pt idx="5685">
                  <c:v>2.4686744336600071</c:v>
                </c:pt>
                <c:pt idx="5686">
                  <c:v>2.4686744336600071</c:v>
                </c:pt>
                <c:pt idx="5687">
                  <c:v>2.4686744336600071</c:v>
                </c:pt>
                <c:pt idx="5688">
                  <c:v>2.4686744336600071</c:v>
                </c:pt>
                <c:pt idx="5689">
                  <c:v>2.4686744336600071</c:v>
                </c:pt>
                <c:pt idx="5690">
                  <c:v>2.4686744336600071</c:v>
                </c:pt>
                <c:pt idx="5691">
                  <c:v>2.4686744336600071</c:v>
                </c:pt>
                <c:pt idx="5692">
                  <c:v>2.4686744336600071</c:v>
                </c:pt>
                <c:pt idx="5693">
                  <c:v>2.4686744336600071</c:v>
                </c:pt>
                <c:pt idx="5694">
                  <c:v>2.4686744336600071</c:v>
                </c:pt>
                <c:pt idx="5695">
                  <c:v>2.4686744336600071</c:v>
                </c:pt>
                <c:pt idx="5696">
                  <c:v>2.4686744336600071</c:v>
                </c:pt>
                <c:pt idx="5697">
                  <c:v>2.4686744336600071</c:v>
                </c:pt>
                <c:pt idx="5698">
                  <c:v>2.4686744336600071</c:v>
                </c:pt>
                <c:pt idx="5699">
                  <c:v>2.4686744336600071</c:v>
                </c:pt>
                <c:pt idx="5700">
                  <c:v>2.4686744336600071</c:v>
                </c:pt>
                <c:pt idx="5701">
                  <c:v>2.4686744336600071</c:v>
                </c:pt>
                <c:pt idx="5702">
                  <c:v>2.4686744336600071</c:v>
                </c:pt>
                <c:pt idx="5703">
                  <c:v>2.4686744336600071</c:v>
                </c:pt>
                <c:pt idx="5704">
                  <c:v>2.4686744336600071</c:v>
                </c:pt>
                <c:pt idx="5705">
                  <c:v>2.4686744336600071</c:v>
                </c:pt>
                <c:pt idx="5706">
                  <c:v>2.4686744336600071</c:v>
                </c:pt>
                <c:pt idx="5707">
                  <c:v>2.4686744336600071</c:v>
                </c:pt>
                <c:pt idx="5708">
                  <c:v>2.4686744336600071</c:v>
                </c:pt>
                <c:pt idx="5709">
                  <c:v>2.4686744336600071</c:v>
                </c:pt>
                <c:pt idx="5710">
                  <c:v>2.4686744336600071</c:v>
                </c:pt>
                <c:pt idx="5711">
                  <c:v>2.4686744336600071</c:v>
                </c:pt>
                <c:pt idx="5712">
                  <c:v>2.4686744336600071</c:v>
                </c:pt>
                <c:pt idx="5713">
                  <c:v>2.4686744336600071</c:v>
                </c:pt>
                <c:pt idx="5714">
                  <c:v>2.4686744336600071</c:v>
                </c:pt>
                <c:pt idx="5715">
                  <c:v>2.4686744336600071</c:v>
                </c:pt>
                <c:pt idx="5716">
                  <c:v>2.4686744336600071</c:v>
                </c:pt>
                <c:pt idx="5717">
                  <c:v>2.4686744336600071</c:v>
                </c:pt>
                <c:pt idx="5718">
                  <c:v>2.4686744336600071</c:v>
                </c:pt>
                <c:pt idx="5719">
                  <c:v>2.4686744336600071</c:v>
                </c:pt>
                <c:pt idx="5720">
                  <c:v>2.4686744336600071</c:v>
                </c:pt>
                <c:pt idx="5721">
                  <c:v>2.4686744336600071</c:v>
                </c:pt>
                <c:pt idx="5722">
                  <c:v>2.4686744336600071</c:v>
                </c:pt>
                <c:pt idx="5723">
                  <c:v>2.4686744336600071</c:v>
                </c:pt>
                <c:pt idx="5724">
                  <c:v>2.4686744336600071</c:v>
                </c:pt>
                <c:pt idx="5725">
                  <c:v>2.4686744336600071</c:v>
                </c:pt>
                <c:pt idx="5726">
                  <c:v>2.4686744336600071</c:v>
                </c:pt>
                <c:pt idx="5727">
                  <c:v>2.4686744336600071</c:v>
                </c:pt>
                <c:pt idx="5728">
                  <c:v>2.4686744336600071</c:v>
                </c:pt>
                <c:pt idx="5729">
                  <c:v>2.4686744336600071</c:v>
                </c:pt>
                <c:pt idx="5730">
                  <c:v>2.4686744336600071</c:v>
                </c:pt>
                <c:pt idx="5731">
                  <c:v>2.4686744336600071</c:v>
                </c:pt>
                <c:pt idx="5732">
                  <c:v>2.4686744336600071</c:v>
                </c:pt>
                <c:pt idx="5733">
                  <c:v>2.4686744336600071</c:v>
                </c:pt>
                <c:pt idx="5734">
                  <c:v>2.4686744336600071</c:v>
                </c:pt>
                <c:pt idx="5735">
                  <c:v>2.4686744336600071</c:v>
                </c:pt>
                <c:pt idx="5736">
                  <c:v>2.4686744336600071</c:v>
                </c:pt>
                <c:pt idx="5737">
                  <c:v>2.4686744336600071</c:v>
                </c:pt>
                <c:pt idx="5738">
                  <c:v>2.4686744336600071</c:v>
                </c:pt>
                <c:pt idx="5739">
                  <c:v>2.4686744336600071</c:v>
                </c:pt>
                <c:pt idx="5740">
                  <c:v>2.4686744336600071</c:v>
                </c:pt>
                <c:pt idx="5741">
                  <c:v>2.4686744336600071</c:v>
                </c:pt>
                <c:pt idx="5742">
                  <c:v>2.4686744336600071</c:v>
                </c:pt>
                <c:pt idx="5743">
                  <c:v>2.4686744336600071</c:v>
                </c:pt>
                <c:pt idx="5744">
                  <c:v>2.4686744336600071</c:v>
                </c:pt>
                <c:pt idx="5745">
                  <c:v>2.4686744336600071</c:v>
                </c:pt>
                <c:pt idx="5746">
                  <c:v>2.4686744336600071</c:v>
                </c:pt>
                <c:pt idx="5747">
                  <c:v>2.4686744336600071</c:v>
                </c:pt>
                <c:pt idx="5748">
                  <c:v>2.4686744336600071</c:v>
                </c:pt>
                <c:pt idx="5749">
                  <c:v>2.4686744336600071</c:v>
                </c:pt>
                <c:pt idx="5750">
                  <c:v>2.4686744336600071</c:v>
                </c:pt>
                <c:pt idx="5751">
                  <c:v>2.4686744336600071</c:v>
                </c:pt>
                <c:pt idx="5752">
                  <c:v>2.4686744336600071</c:v>
                </c:pt>
                <c:pt idx="5753">
                  <c:v>2.4686744336600071</c:v>
                </c:pt>
                <c:pt idx="5754">
                  <c:v>2.4686744336600071</c:v>
                </c:pt>
                <c:pt idx="5755">
                  <c:v>2.4686744336600071</c:v>
                </c:pt>
                <c:pt idx="5756">
                  <c:v>2.4686744336600071</c:v>
                </c:pt>
                <c:pt idx="5757">
                  <c:v>2.4686744336600071</c:v>
                </c:pt>
                <c:pt idx="5758">
                  <c:v>2.4686744336600071</c:v>
                </c:pt>
                <c:pt idx="5759">
                  <c:v>2.4686744336600071</c:v>
                </c:pt>
                <c:pt idx="5760">
                  <c:v>2.4686744336600071</c:v>
                </c:pt>
                <c:pt idx="5761">
                  <c:v>2.4686744336600071</c:v>
                </c:pt>
                <c:pt idx="5762">
                  <c:v>2.4686744336600071</c:v>
                </c:pt>
                <c:pt idx="5763">
                  <c:v>2.4686744336600071</c:v>
                </c:pt>
                <c:pt idx="5764">
                  <c:v>2.4686744336600071</c:v>
                </c:pt>
                <c:pt idx="5765">
                  <c:v>2.4686744336600071</c:v>
                </c:pt>
                <c:pt idx="5766">
                  <c:v>2.4686744336600071</c:v>
                </c:pt>
                <c:pt idx="5767">
                  <c:v>2.4686744336600071</c:v>
                </c:pt>
                <c:pt idx="5768">
                  <c:v>2.4686744336600071</c:v>
                </c:pt>
                <c:pt idx="5769">
                  <c:v>2.4686744336600071</c:v>
                </c:pt>
                <c:pt idx="5770">
                  <c:v>2.4686744336600071</c:v>
                </c:pt>
                <c:pt idx="5771">
                  <c:v>2.4686744336600071</c:v>
                </c:pt>
                <c:pt idx="5772">
                  <c:v>2.4686744336600071</c:v>
                </c:pt>
                <c:pt idx="5773">
                  <c:v>2.4686744336600071</c:v>
                </c:pt>
                <c:pt idx="5774">
                  <c:v>2.4686744336600071</c:v>
                </c:pt>
                <c:pt idx="5775">
                  <c:v>2.4686744336600071</c:v>
                </c:pt>
                <c:pt idx="5776">
                  <c:v>2.4686744336600071</c:v>
                </c:pt>
                <c:pt idx="5777">
                  <c:v>2.4686744336600071</c:v>
                </c:pt>
                <c:pt idx="5778">
                  <c:v>2.4686744336600071</c:v>
                </c:pt>
                <c:pt idx="5779">
                  <c:v>2.4686744336600071</c:v>
                </c:pt>
                <c:pt idx="5780">
                  <c:v>2.4686744336600071</c:v>
                </c:pt>
                <c:pt idx="5781">
                  <c:v>2.4686744336600071</c:v>
                </c:pt>
                <c:pt idx="5782">
                  <c:v>2.4686744336600071</c:v>
                </c:pt>
                <c:pt idx="5783">
                  <c:v>2.4686744336600071</c:v>
                </c:pt>
                <c:pt idx="5784">
                  <c:v>2.4686744336600071</c:v>
                </c:pt>
                <c:pt idx="5785">
                  <c:v>2.4686744336600071</c:v>
                </c:pt>
                <c:pt idx="5786">
                  <c:v>2.4686744336600071</c:v>
                </c:pt>
                <c:pt idx="5787">
                  <c:v>2.4686744336600071</c:v>
                </c:pt>
                <c:pt idx="5788">
                  <c:v>2.4686744336600071</c:v>
                </c:pt>
                <c:pt idx="5789">
                  <c:v>2.4686744336600071</c:v>
                </c:pt>
                <c:pt idx="5790">
                  <c:v>2.4686744336600071</c:v>
                </c:pt>
                <c:pt idx="5791">
                  <c:v>2.4686744336600071</c:v>
                </c:pt>
                <c:pt idx="5792">
                  <c:v>2.4686744336600071</c:v>
                </c:pt>
                <c:pt idx="5793">
                  <c:v>2.4686744336600071</c:v>
                </c:pt>
                <c:pt idx="5794">
                  <c:v>2.4686744336600071</c:v>
                </c:pt>
                <c:pt idx="5795">
                  <c:v>2.4686744336600071</c:v>
                </c:pt>
                <c:pt idx="5796">
                  <c:v>2.4686744336600071</c:v>
                </c:pt>
                <c:pt idx="5797">
                  <c:v>2.4686744336600071</c:v>
                </c:pt>
                <c:pt idx="5798">
                  <c:v>2.4686744336600071</c:v>
                </c:pt>
                <c:pt idx="5799">
                  <c:v>2.4686744336600071</c:v>
                </c:pt>
                <c:pt idx="5800">
                  <c:v>2.4686744336600071</c:v>
                </c:pt>
                <c:pt idx="5801">
                  <c:v>2.4686744336600071</c:v>
                </c:pt>
                <c:pt idx="5802">
                  <c:v>2.4686744336600071</c:v>
                </c:pt>
                <c:pt idx="5803">
                  <c:v>2.4686744336600071</c:v>
                </c:pt>
                <c:pt idx="5804">
                  <c:v>2.4686744336600071</c:v>
                </c:pt>
                <c:pt idx="5805">
                  <c:v>2.4686744336600071</c:v>
                </c:pt>
                <c:pt idx="5806">
                  <c:v>2.4686744336600071</c:v>
                </c:pt>
                <c:pt idx="5807">
                  <c:v>2.4686744336600071</c:v>
                </c:pt>
                <c:pt idx="5808">
                  <c:v>2.4686744336600071</c:v>
                </c:pt>
                <c:pt idx="5809">
                  <c:v>2.4686744336600071</c:v>
                </c:pt>
                <c:pt idx="5810">
                  <c:v>2.4686744336600071</c:v>
                </c:pt>
                <c:pt idx="5811">
                  <c:v>2.4686744336600071</c:v>
                </c:pt>
                <c:pt idx="5812">
                  <c:v>2.4686744336600071</c:v>
                </c:pt>
                <c:pt idx="5813">
                  <c:v>2.4686744336600071</c:v>
                </c:pt>
                <c:pt idx="5814">
                  <c:v>2.4686744336600071</c:v>
                </c:pt>
                <c:pt idx="5815">
                  <c:v>2.4686744336600071</c:v>
                </c:pt>
                <c:pt idx="5816">
                  <c:v>2.4686744336600071</c:v>
                </c:pt>
                <c:pt idx="5817">
                  <c:v>2.4686744336600071</c:v>
                </c:pt>
                <c:pt idx="5818">
                  <c:v>2.4686744336600071</c:v>
                </c:pt>
                <c:pt idx="5819">
                  <c:v>2.4686744336600071</c:v>
                </c:pt>
                <c:pt idx="5820">
                  <c:v>2.4686744336600071</c:v>
                </c:pt>
                <c:pt idx="5821">
                  <c:v>2.4686744336600071</c:v>
                </c:pt>
                <c:pt idx="5822">
                  <c:v>2.4686744336600071</c:v>
                </c:pt>
                <c:pt idx="5823">
                  <c:v>2.4686744336600071</c:v>
                </c:pt>
                <c:pt idx="5824">
                  <c:v>2.4686744336600071</c:v>
                </c:pt>
                <c:pt idx="5825">
                  <c:v>2.4686744336600071</c:v>
                </c:pt>
                <c:pt idx="5826">
                  <c:v>2.4686744336600071</c:v>
                </c:pt>
                <c:pt idx="5827">
                  <c:v>2.4686744336600071</c:v>
                </c:pt>
                <c:pt idx="5828">
                  <c:v>2.4686744336600071</c:v>
                </c:pt>
                <c:pt idx="5829">
                  <c:v>2.4686744336600071</c:v>
                </c:pt>
                <c:pt idx="5830">
                  <c:v>2.4686744336600071</c:v>
                </c:pt>
                <c:pt idx="5831">
                  <c:v>2.4686744336600071</c:v>
                </c:pt>
                <c:pt idx="5832">
                  <c:v>2.4686744336600071</c:v>
                </c:pt>
                <c:pt idx="5833">
                  <c:v>2.4686744336600071</c:v>
                </c:pt>
                <c:pt idx="5834">
                  <c:v>2.4686744336600071</c:v>
                </c:pt>
                <c:pt idx="5835">
                  <c:v>2.4686744336600071</c:v>
                </c:pt>
                <c:pt idx="5836">
                  <c:v>2.4686744336600071</c:v>
                </c:pt>
                <c:pt idx="5837">
                  <c:v>2.4686744336600071</c:v>
                </c:pt>
                <c:pt idx="5838">
                  <c:v>2.4686744336600071</c:v>
                </c:pt>
                <c:pt idx="5839">
                  <c:v>2.4686744336600071</c:v>
                </c:pt>
                <c:pt idx="5840">
                  <c:v>2.4686744336600071</c:v>
                </c:pt>
                <c:pt idx="5841">
                  <c:v>2.4686744336600071</c:v>
                </c:pt>
                <c:pt idx="5842">
                  <c:v>2.4686744336600071</c:v>
                </c:pt>
                <c:pt idx="5843">
                  <c:v>2.4686744336600071</c:v>
                </c:pt>
                <c:pt idx="5844">
                  <c:v>2.4686744336600071</c:v>
                </c:pt>
                <c:pt idx="5845">
                  <c:v>2.4686744336600071</c:v>
                </c:pt>
                <c:pt idx="5846">
                  <c:v>2.4686744336600071</c:v>
                </c:pt>
                <c:pt idx="5847">
                  <c:v>2.4686744336600071</c:v>
                </c:pt>
                <c:pt idx="5848">
                  <c:v>2.4686744336600071</c:v>
                </c:pt>
                <c:pt idx="5849">
                  <c:v>2.4686744336600071</c:v>
                </c:pt>
                <c:pt idx="5850">
                  <c:v>2.4686744336600071</c:v>
                </c:pt>
                <c:pt idx="5851">
                  <c:v>2.4686744336600071</c:v>
                </c:pt>
                <c:pt idx="5852">
                  <c:v>2.4686744336600071</c:v>
                </c:pt>
                <c:pt idx="5853">
                  <c:v>2.4686744336600071</c:v>
                </c:pt>
                <c:pt idx="5854">
                  <c:v>2.4686744336600071</c:v>
                </c:pt>
                <c:pt idx="5855">
                  <c:v>2.4686744336600071</c:v>
                </c:pt>
                <c:pt idx="5856">
                  <c:v>2.4686744336600071</c:v>
                </c:pt>
                <c:pt idx="5857">
                  <c:v>2.4686744336600071</c:v>
                </c:pt>
                <c:pt idx="5858">
                  <c:v>2.4686744336600071</c:v>
                </c:pt>
                <c:pt idx="5859">
                  <c:v>2.4686744336600071</c:v>
                </c:pt>
                <c:pt idx="5860">
                  <c:v>2.4686744336600071</c:v>
                </c:pt>
                <c:pt idx="5861">
                  <c:v>2.4686744336600071</c:v>
                </c:pt>
                <c:pt idx="5862">
                  <c:v>2.4686744336600071</c:v>
                </c:pt>
                <c:pt idx="5863">
                  <c:v>2.4686744336600071</c:v>
                </c:pt>
                <c:pt idx="5864">
                  <c:v>2.4686744336600071</c:v>
                </c:pt>
                <c:pt idx="5865">
                  <c:v>2.4686744336600071</c:v>
                </c:pt>
                <c:pt idx="5866">
                  <c:v>2.4686744336600071</c:v>
                </c:pt>
                <c:pt idx="5867">
                  <c:v>2.4686744336600071</c:v>
                </c:pt>
                <c:pt idx="5868">
                  <c:v>2.4686744336600071</c:v>
                </c:pt>
                <c:pt idx="5869">
                  <c:v>2.4686744336600071</c:v>
                </c:pt>
                <c:pt idx="5870">
                  <c:v>2.4686744336600071</c:v>
                </c:pt>
                <c:pt idx="5871">
                  <c:v>2.4686744336600071</c:v>
                </c:pt>
                <c:pt idx="5872">
                  <c:v>2.4686744336600071</c:v>
                </c:pt>
                <c:pt idx="5873">
                  <c:v>2.4686744336600071</c:v>
                </c:pt>
                <c:pt idx="5874">
                  <c:v>2.4686744336600071</c:v>
                </c:pt>
                <c:pt idx="5875">
                  <c:v>2.4686744336600071</c:v>
                </c:pt>
                <c:pt idx="5876">
                  <c:v>2.4686744336600071</c:v>
                </c:pt>
                <c:pt idx="5877">
                  <c:v>2.4686744336600071</c:v>
                </c:pt>
                <c:pt idx="5878">
                  <c:v>2.4686744336600071</c:v>
                </c:pt>
                <c:pt idx="5879">
                  <c:v>2.4686744336600071</c:v>
                </c:pt>
                <c:pt idx="5880">
                  <c:v>2.4686744336600071</c:v>
                </c:pt>
                <c:pt idx="5881">
                  <c:v>2.4686744336600071</c:v>
                </c:pt>
                <c:pt idx="5882">
                  <c:v>2.4686744336600071</c:v>
                </c:pt>
                <c:pt idx="5883">
                  <c:v>2.4686744336600071</c:v>
                </c:pt>
                <c:pt idx="5884">
                  <c:v>2.4686744336600071</c:v>
                </c:pt>
                <c:pt idx="5885">
                  <c:v>2.4686744336600071</c:v>
                </c:pt>
                <c:pt idx="5886">
                  <c:v>2.4686744336600071</c:v>
                </c:pt>
                <c:pt idx="5887">
                  <c:v>2.4686744336600071</c:v>
                </c:pt>
                <c:pt idx="5888">
                  <c:v>2.4686744336600071</c:v>
                </c:pt>
                <c:pt idx="5889">
                  <c:v>2.4686744336600071</c:v>
                </c:pt>
                <c:pt idx="5890">
                  <c:v>2.4686744336600071</c:v>
                </c:pt>
                <c:pt idx="5891">
                  <c:v>2.4686744336600071</c:v>
                </c:pt>
                <c:pt idx="5892">
                  <c:v>2.4686744336600071</c:v>
                </c:pt>
                <c:pt idx="5893">
                  <c:v>2.4686744336600071</c:v>
                </c:pt>
                <c:pt idx="5894">
                  <c:v>2.4686744336600071</c:v>
                </c:pt>
                <c:pt idx="5895">
                  <c:v>2.4686744336600071</c:v>
                </c:pt>
                <c:pt idx="5896">
                  <c:v>2.4686744336600071</c:v>
                </c:pt>
                <c:pt idx="5897">
                  <c:v>2.4686744336600071</c:v>
                </c:pt>
                <c:pt idx="5898">
                  <c:v>2.4686744336600071</c:v>
                </c:pt>
                <c:pt idx="5899">
                  <c:v>2.4686744336600071</c:v>
                </c:pt>
                <c:pt idx="5900">
                  <c:v>2.4686744336600071</c:v>
                </c:pt>
                <c:pt idx="5901">
                  <c:v>2.4686744336600071</c:v>
                </c:pt>
                <c:pt idx="5902">
                  <c:v>2.4686744336600071</c:v>
                </c:pt>
                <c:pt idx="5903">
                  <c:v>2.4686744336600071</c:v>
                </c:pt>
                <c:pt idx="5904">
                  <c:v>2.4686744336600071</c:v>
                </c:pt>
                <c:pt idx="5905">
                  <c:v>2.4686744336600071</c:v>
                </c:pt>
                <c:pt idx="5906">
                  <c:v>2.4686744336600071</c:v>
                </c:pt>
                <c:pt idx="5907">
                  <c:v>2.4686744336600071</c:v>
                </c:pt>
                <c:pt idx="5908">
                  <c:v>2.4686744336600071</c:v>
                </c:pt>
                <c:pt idx="5909">
                  <c:v>2.4686744336600071</c:v>
                </c:pt>
                <c:pt idx="5910">
                  <c:v>2.4686744336600071</c:v>
                </c:pt>
                <c:pt idx="5911">
                  <c:v>2.4686744336600071</c:v>
                </c:pt>
                <c:pt idx="5912">
                  <c:v>2.4686744336600071</c:v>
                </c:pt>
                <c:pt idx="5913">
                  <c:v>2.4686744336600071</c:v>
                </c:pt>
                <c:pt idx="5914">
                  <c:v>2.4686744336600071</c:v>
                </c:pt>
                <c:pt idx="5915">
                  <c:v>2.4686744336600071</c:v>
                </c:pt>
                <c:pt idx="5916">
                  <c:v>2.4686744336600071</c:v>
                </c:pt>
                <c:pt idx="5917">
                  <c:v>2.4686744336600071</c:v>
                </c:pt>
                <c:pt idx="5918">
                  <c:v>2.4686744336600071</c:v>
                </c:pt>
                <c:pt idx="5919">
                  <c:v>2.4686744336600071</c:v>
                </c:pt>
                <c:pt idx="5920">
                  <c:v>2.4686744336600071</c:v>
                </c:pt>
                <c:pt idx="5921">
                  <c:v>2.4686744336600071</c:v>
                </c:pt>
                <c:pt idx="5922">
                  <c:v>2.4686744336600071</c:v>
                </c:pt>
                <c:pt idx="5923">
                  <c:v>2.4686744336600071</c:v>
                </c:pt>
                <c:pt idx="5924">
                  <c:v>2.4686744336600071</c:v>
                </c:pt>
                <c:pt idx="5925">
                  <c:v>2.4686744336600071</c:v>
                </c:pt>
                <c:pt idx="5926">
                  <c:v>2.4686744336600071</c:v>
                </c:pt>
                <c:pt idx="5927">
                  <c:v>2.4686744336600071</c:v>
                </c:pt>
                <c:pt idx="5928">
                  <c:v>2.4686744336600071</c:v>
                </c:pt>
                <c:pt idx="5929">
                  <c:v>2.4686744336600071</c:v>
                </c:pt>
                <c:pt idx="5930">
                  <c:v>2.4686744336600071</c:v>
                </c:pt>
                <c:pt idx="5931">
                  <c:v>2.4686744336600071</c:v>
                </c:pt>
                <c:pt idx="5932">
                  <c:v>2.4686744336600071</c:v>
                </c:pt>
                <c:pt idx="5933">
                  <c:v>2.4686744336600071</c:v>
                </c:pt>
                <c:pt idx="5934">
                  <c:v>2.4686744336600071</c:v>
                </c:pt>
                <c:pt idx="5935">
                  <c:v>2.4686744336600071</c:v>
                </c:pt>
                <c:pt idx="5936">
                  <c:v>2.4686744336600071</c:v>
                </c:pt>
                <c:pt idx="5937">
                  <c:v>2.4686744336600071</c:v>
                </c:pt>
                <c:pt idx="5938">
                  <c:v>2.4686744336600071</c:v>
                </c:pt>
                <c:pt idx="5939">
                  <c:v>2.4686744336600071</c:v>
                </c:pt>
                <c:pt idx="5940">
                  <c:v>2.4686744336600071</c:v>
                </c:pt>
                <c:pt idx="5941">
                  <c:v>2.4686744336600071</c:v>
                </c:pt>
                <c:pt idx="5942">
                  <c:v>2.4686744336600071</c:v>
                </c:pt>
                <c:pt idx="5943">
                  <c:v>2.4686744336600071</c:v>
                </c:pt>
                <c:pt idx="5944">
                  <c:v>2.4686744336600071</c:v>
                </c:pt>
                <c:pt idx="5945">
                  <c:v>2.4686744336600071</c:v>
                </c:pt>
                <c:pt idx="5946">
                  <c:v>2.4686744336600071</c:v>
                </c:pt>
                <c:pt idx="5947">
                  <c:v>2.4686744336600071</c:v>
                </c:pt>
                <c:pt idx="5948">
                  <c:v>2.4686744336600071</c:v>
                </c:pt>
                <c:pt idx="5949">
                  <c:v>2.4686744336600071</c:v>
                </c:pt>
                <c:pt idx="5950">
                  <c:v>2.4686744336600071</c:v>
                </c:pt>
                <c:pt idx="5951">
                  <c:v>2.4686744336600071</c:v>
                </c:pt>
                <c:pt idx="5952">
                  <c:v>2.4686744336600071</c:v>
                </c:pt>
                <c:pt idx="5953">
                  <c:v>2.4686744336600071</c:v>
                </c:pt>
                <c:pt idx="5954">
                  <c:v>2.4686744336600071</c:v>
                </c:pt>
                <c:pt idx="5955">
                  <c:v>2.4686744336600071</c:v>
                </c:pt>
                <c:pt idx="5956">
                  <c:v>2.4686744336600071</c:v>
                </c:pt>
                <c:pt idx="5957">
                  <c:v>2.4686744336600071</c:v>
                </c:pt>
                <c:pt idx="5958">
                  <c:v>2.4686744336600071</c:v>
                </c:pt>
                <c:pt idx="5959">
                  <c:v>2.4686744336600071</c:v>
                </c:pt>
                <c:pt idx="5960">
                  <c:v>2.4686744336600071</c:v>
                </c:pt>
                <c:pt idx="5961">
                  <c:v>2.4686744336600071</c:v>
                </c:pt>
                <c:pt idx="5962">
                  <c:v>2.4686744336600071</c:v>
                </c:pt>
                <c:pt idx="5963">
                  <c:v>2.4686744336600071</c:v>
                </c:pt>
                <c:pt idx="5964">
                  <c:v>2.4686744336600071</c:v>
                </c:pt>
                <c:pt idx="5965">
                  <c:v>2.4686744336600071</c:v>
                </c:pt>
                <c:pt idx="5966">
                  <c:v>2.4686744336600071</c:v>
                </c:pt>
                <c:pt idx="5967">
                  <c:v>2.4686744336600071</c:v>
                </c:pt>
                <c:pt idx="5968">
                  <c:v>2.4686744336600071</c:v>
                </c:pt>
                <c:pt idx="5969">
                  <c:v>2.4686744336600071</c:v>
                </c:pt>
                <c:pt idx="5970">
                  <c:v>2.4686744336600071</c:v>
                </c:pt>
                <c:pt idx="5971">
                  <c:v>2.4686744336600071</c:v>
                </c:pt>
                <c:pt idx="5972">
                  <c:v>2.4686744336600071</c:v>
                </c:pt>
                <c:pt idx="5973">
                  <c:v>2.4686744336600071</c:v>
                </c:pt>
                <c:pt idx="5974">
                  <c:v>2.4686744336600071</c:v>
                </c:pt>
                <c:pt idx="5975">
                  <c:v>2.4686744336600071</c:v>
                </c:pt>
                <c:pt idx="5976">
                  <c:v>2.4686744336600071</c:v>
                </c:pt>
                <c:pt idx="5977">
                  <c:v>2.4686744336600071</c:v>
                </c:pt>
                <c:pt idx="5978">
                  <c:v>2.4686744336600071</c:v>
                </c:pt>
                <c:pt idx="5979">
                  <c:v>2.4686744336600071</c:v>
                </c:pt>
                <c:pt idx="5980">
                  <c:v>2.4686744336600071</c:v>
                </c:pt>
                <c:pt idx="5981">
                  <c:v>2.4686744336600071</c:v>
                </c:pt>
                <c:pt idx="5982">
                  <c:v>2.4686744336600071</c:v>
                </c:pt>
                <c:pt idx="5983">
                  <c:v>2.4686744336600071</c:v>
                </c:pt>
                <c:pt idx="5984">
                  <c:v>2.4686744336600071</c:v>
                </c:pt>
                <c:pt idx="5985">
                  <c:v>2.4686744336600071</c:v>
                </c:pt>
                <c:pt idx="5986">
                  <c:v>2.4686744336600071</c:v>
                </c:pt>
                <c:pt idx="5987">
                  <c:v>2.4686744336600071</c:v>
                </c:pt>
                <c:pt idx="5988">
                  <c:v>2.4686744336600071</c:v>
                </c:pt>
                <c:pt idx="5989">
                  <c:v>2.4686744336600071</c:v>
                </c:pt>
                <c:pt idx="5990">
                  <c:v>2.4686744336600071</c:v>
                </c:pt>
                <c:pt idx="5991">
                  <c:v>2.4686744336600071</c:v>
                </c:pt>
                <c:pt idx="5992">
                  <c:v>2.4686744336600071</c:v>
                </c:pt>
                <c:pt idx="5993">
                  <c:v>2.4686744336600071</c:v>
                </c:pt>
                <c:pt idx="5994">
                  <c:v>2.4686744336600071</c:v>
                </c:pt>
                <c:pt idx="5995">
                  <c:v>2.4686744336600071</c:v>
                </c:pt>
                <c:pt idx="5996">
                  <c:v>2.4686744336600071</c:v>
                </c:pt>
                <c:pt idx="5997">
                  <c:v>2.4686744336600071</c:v>
                </c:pt>
                <c:pt idx="5998">
                  <c:v>2.4686744336600071</c:v>
                </c:pt>
                <c:pt idx="5999">
                  <c:v>2.4686744336600071</c:v>
                </c:pt>
                <c:pt idx="6000">
                  <c:v>2.4686744336600071</c:v>
                </c:pt>
                <c:pt idx="6001">
                  <c:v>2.4686744336600071</c:v>
                </c:pt>
                <c:pt idx="6002">
                  <c:v>2.4686744336600071</c:v>
                </c:pt>
                <c:pt idx="6003">
                  <c:v>2.4686744336600071</c:v>
                </c:pt>
                <c:pt idx="6004">
                  <c:v>2.4686744336600071</c:v>
                </c:pt>
                <c:pt idx="6005">
                  <c:v>2.4686744336600071</c:v>
                </c:pt>
                <c:pt idx="6006">
                  <c:v>2.4686744336600071</c:v>
                </c:pt>
                <c:pt idx="6007">
                  <c:v>2.4686744336600071</c:v>
                </c:pt>
                <c:pt idx="6008">
                  <c:v>2.4686744336600071</c:v>
                </c:pt>
                <c:pt idx="6009">
                  <c:v>2.4686744336600071</c:v>
                </c:pt>
                <c:pt idx="6010">
                  <c:v>2.4686744336600071</c:v>
                </c:pt>
                <c:pt idx="6011">
                  <c:v>2.4686744336600071</c:v>
                </c:pt>
                <c:pt idx="6012">
                  <c:v>2.4686744336600071</c:v>
                </c:pt>
                <c:pt idx="6013">
                  <c:v>2.4686744336600071</c:v>
                </c:pt>
                <c:pt idx="6014">
                  <c:v>2.4686744336600071</c:v>
                </c:pt>
                <c:pt idx="6015">
                  <c:v>2.4686744336600071</c:v>
                </c:pt>
                <c:pt idx="6016">
                  <c:v>2.4686744336600071</c:v>
                </c:pt>
                <c:pt idx="6017">
                  <c:v>2.4686744336600071</c:v>
                </c:pt>
                <c:pt idx="6018">
                  <c:v>2.4686744336600071</c:v>
                </c:pt>
                <c:pt idx="6019">
                  <c:v>2.4686744336600071</c:v>
                </c:pt>
                <c:pt idx="6020">
                  <c:v>2.4686744336600071</c:v>
                </c:pt>
                <c:pt idx="6021">
                  <c:v>2.4686744336600071</c:v>
                </c:pt>
                <c:pt idx="6022">
                  <c:v>2.4686744336600071</c:v>
                </c:pt>
                <c:pt idx="6023">
                  <c:v>2.4686744336600071</c:v>
                </c:pt>
                <c:pt idx="6024">
                  <c:v>2.4686744336600071</c:v>
                </c:pt>
                <c:pt idx="6025">
                  <c:v>2.4686744336600071</c:v>
                </c:pt>
                <c:pt idx="6026">
                  <c:v>2.4686744336600071</c:v>
                </c:pt>
                <c:pt idx="6027">
                  <c:v>2.4686744336600071</c:v>
                </c:pt>
                <c:pt idx="6028">
                  <c:v>2.4686744336600071</c:v>
                </c:pt>
                <c:pt idx="6029">
                  <c:v>2.4686744336600071</c:v>
                </c:pt>
                <c:pt idx="6030">
                  <c:v>2.4686744336600071</c:v>
                </c:pt>
                <c:pt idx="6031">
                  <c:v>2.4686744336600071</c:v>
                </c:pt>
                <c:pt idx="6032">
                  <c:v>2.4686744336600071</c:v>
                </c:pt>
                <c:pt idx="6033">
                  <c:v>2.4686744336600071</c:v>
                </c:pt>
                <c:pt idx="6034">
                  <c:v>2.4686744336600071</c:v>
                </c:pt>
                <c:pt idx="6035">
                  <c:v>2.4686744336600071</c:v>
                </c:pt>
                <c:pt idx="6036">
                  <c:v>2.4686744336600071</c:v>
                </c:pt>
                <c:pt idx="6037">
                  <c:v>2.4686744336600071</c:v>
                </c:pt>
                <c:pt idx="6038">
                  <c:v>2.4686744336600071</c:v>
                </c:pt>
                <c:pt idx="6039">
                  <c:v>2.4686744336600071</c:v>
                </c:pt>
                <c:pt idx="6040">
                  <c:v>2.4686744336600071</c:v>
                </c:pt>
                <c:pt idx="6041">
                  <c:v>2.4686744336600071</c:v>
                </c:pt>
                <c:pt idx="6042">
                  <c:v>2.4686744336600071</c:v>
                </c:pt>
                <c:pt idx="6043">
                  <c:v>2.4686744336600071</c:v>
                </c:pt>
                <c:pt idx="6044">
                  <c:v>2.4686744336600071</c:v>
                </c:pt>
                <c:pt idx="6045">
                  <c:v>2.4686744336600071</c:v>
                </c:pt>
                <c:pt idx="6046">
                  <c:v>2.4686744336600071</c:v>
                </c:pt>
                <c:pt idx="6047">
                  <c:v>2.4686744336600071</c:v>
                </c:pt>
                <c:pt idx="6048">
                  <c:v>2.4686744336600071</c:v>
                </c:pt>
                <c:pt idx="6049">
                  <c:v>2.4686744336600071</c:v>
                </c:pt>
                <c:pt idx="6050">
                  <c:v>2.4686744336600071</c:v>
                </c:pt>
                <c:pt idx="6051">
                  <c:v>2.4686744336600071</c:v>
                </c:pt>
                <c:pt idx="6052">
                  <c:v>2.4686744336600071</c:v>
                </c:pt>
                <c:pt idx="6053">
                  <c:v>2.4686744336600071</c:v>
                </c:pt>
                <c:pt idx="6054">
                  <c:v>2.4686744336600071</c:v>
                </c:pt>
                <c:pt idx="6055">
                  <c:v>2.4686744336600071</c:v>
                </c:pt>
                <c:pt idx="6056">
                  <c:v>2.4686744336600071</c:v>
                </c:pt>
                <c:pt idx="6057">
                  <c:v>2.4686744336600071</c:v>
                </c:pt>
                <c:pt idx="6058">
                  <c:v>2.4686744336600071</c:v>
                </c:pt>
                <c:pt idx="6059">
                  <c:v>2.4686744336600071</c:v>
                </c:pt>
                <c:pt idx="6060">
                  <c:v>2.4686744336600071</c:v>
                </c:pt>
                <c:pt idx="6061">
                  <c:v>2.4686744336600071</c:v>
                </c:pt>
                <c:pt idx="6062">
                  <c:v>2.4686744336600071</c:v>
                </c:pt>
                <c:pt idx="6063">
                  <c:v>2.4686744336600071</c:v>
                </c:pt>
                <c:pt idx="6064">
                  <c:v>2.4686744336600071</c:v>
                </c:pt>
                <c:pt idx="6065">
                  <c:v>2.4686744336600071</c:v>
                </c:pt>
                <c:pt idx="6066">
                  <c:v>2.4686744336600071</c:v>
                </c:pt>
                <c:pt idx="6067">
                  <c:v>2.4686744336600071</c:v>
                </c:pt>
                <c:pt idx="6068">
                  <c:v>2.4686744336600071</c:v>
                </c:pt>
                <c:pt idx="6069">
                  <c:v>2.4686744336600071</c:v>
                </c:pt>
                <c:pt idx="6070">
                  <c:v>2.4686744336600071</c:v>
                </c:pt>
                <c:pt idx="6071">
                  <c:v>2.4686744336600071</c:v>
                </c:pt>
                <c:pt idx="6072">
                  <c:v>2.4686744336600071</c:v>
                </c:pt>
                <c:pt idx="6073">
                  <c:v>2.4686744336600071</c:v>
                </c:pt>
                <c:pt idx="6074">
                  <c:v>2.4686744336600071</c:v>
                </c:pt>
                <c:pt idx="6075">
                  <c:v>2.4686744336600071</c:v>
                </c:pt>
                <c:pt idx="6076">
                  <c:v>2.4686744336600071</c:v>
                </c:pt>
                <c:pt idx="6077">
                  <c:v>2.4686744336600071</c:v>
                </c:pt>
                <c:pt idx="6078">
                  <c:v>2.4686744336600071</c:v>
                </c:pt>
                <c:pt idx="6079">
                  <c:v>2.4686744336600071</c:v>
                </c:pt>
                <c:pt idx="6080">
                  <c:v>2.4686744336600071</c:v>
                </c:pt>
                <c:pt idx="6081">
                  <c:v>2.4686744336600071</c:v>
                </c:pt>
                <c:pt idx="6082">
                  <c:v>2.4686744336600071</c:v>
                </c:pt>
                <c:pt idx="6083">
                  <c:v>2.4686744336600071</c:v>
                </c:pt>
                <c:pt idx="6084">
                  <c:v>2.4686744336600071</c:v>
                </c:pt>
                <c:pt idx="6085">
                  <c:v>2.4686744336600071</c:v>
                </c:pt>
                <c:pt idx="6086">
                  <c:v>2.4686744336600071</c:v>
                </c:pt>
                <c:pt idx="6087">
                  <c:v>2.4686744336600071</c:v>
                </c:pt>
                <c:pt idx="6088">
                  <c:v>2.4686744336600071</c:v>
                </c:pt>
                <c:pt idx="6089">
                  <c:v>2.4686744336600071</c:v>
                </c:pt>
                <c:pt idx="6090">
                  <c:v>2.4686744336600071</c:v>
                </c:pt>
                <c:pt idx="6091">
                  <c:v>2.4686744336600071</c:v>
                </c:pt>
                <c:pt idx="6092">
                  <c:v>2.4686744336600071</c:v>
                </c:pt>
                <c:pt idx="6093">
                  <c:v>2.4686744336600071</c:v>
                </c:pt>
                <c:pt idx="6094">
                  <c:v>2.4686744336600071</c:v>
                </c:pt>
                <c:pt idx="6095">
                  <c:v>2.4686744336600071</c:v>
                </c:pt>
                <c:pt idx="6096">
                  <c:v>2.4686744336600071</c:v>
                </c:pt>
                <c:pt idx="6097">
                  <c:v>2.4686744336600071</c:v>
                </c:pt>
                <c:pt idx="6098">
                  <c:v>2.4686744336600071</c:v>
                </c:pt>
                <c:pt idx="6099">
                  <c:v>2.4686744336600071</c:v>
                </c:pt>
                <c:pt idx="6100">
                  <c:v>2.4686744336600071</c:v>
                </c:pt>
                <c:pt idx="6101">
                  <c:v>2.4686744336600071</c:v>
                </c:pt>
                <c:pt idx="6102">
                  <c:v>2.4686744336600071</c:v>
                </c:pt>
                <c:pt idx="6103">
                  <c:v>2.4686744336600071</c:v>
                </c:pt>
                <c:pt idx="6104">
                  <c:v>2.4686744336600071</c:v>
                </c:pt>
                <c:pt idx="6105">
                  <c:v>2.4686744336600071</c:v>
                </c:pt>
                <c:pt idx="6106">
                  <c:v>2.4686744336600071</c:v>
                </c:pt>
                <c:pt idx="6107">
                  <c:v>2.4686744336600071</c:v>
                </c:pt>
                <c:pt idx="6108">
                  <c:v>2.4686744336600071</c:v>
                </c:pt>
                <c:pt idx="6109">
                  <c:v>2.4686744336600071</c:v>
                </c:pt>
                <c:pt idx="6110">
                  <c:v>2.4686744336600071</c:v>
                </c:pt>
                <c:pt idx="6111">
                  <c:v>2.4686744336600071</c:v>
                </c:pt>
                <c:pt idx="6112">
                  <c:v>2.4686744336600071</c:v>
                </c:pt>
                <c:pt idx="6113">
                  <c:v>2.4686744336600071</c:v>
                </c:pt>
                <c:pt idx="6114">
                  <c:v>2.4686744336600071</c:v>
                </c:pt>
                <c:pt idx="6115">
                  <c:v>2.4686744336600071</c:v>
                </c:pt>
                <c:pt idx="6116">
                  <c:v>2.4686744336600071</c:v>
                </c:pt>
                <c:pt idx="6117">
                  <c:v>2.4686744336600071</c:v>
                </c:pt>
                <c:pt idx="6118">
                  <c:v>2.4686744336600071</c:v>
                </c:pt>
                <c:pt idx="6119">
                  <c:v>2.4686744336600071</c:v>
                </c:pt>
                <c:pt idx="6120">
                  <c:v>2.4686744336600071</c:v>
                </c:pt>
                <c:pt idx="6121">
                  <c:v>2.4686744336600071</c:v>
                </c:pt>
                <c:pt idx="6122">
                  <c:v>2.4686744336600071</c:v>
                </c:pt>
                <c:pt idx="6123">
                  <c:v>2.4686744336600071</c:v>
                </c:pt>
                <c:pt idx="6124">
                  <c:v>2.4686744336600071</c:v>
                </c:pt>
                <c:pt idx="6125">
                  <c:v>2.4686744336600071</c:v>
                </c:pt>
                <c:pt idx="6126">
                  <c:v>2.4686744336600071</c:v>
                </c:pt>
                <c:pt idx="6127">
                  <c:v>2.4686744336600071</c:v>
                </c:pt>
                <c:pt idx="6128">
                  <c:v>2.4686744336600071</c:v>
                </c:pt>
                <c:pt idx="6129">
                  <c:v>2.4686744336600071</c:v>
                </c:pt>
                <c:pt idx="6130">
                  <c:v>2.4686744336600071</c:v>
                </c:pt>
                <c:pt idx="6131">
                  <c:v>2.4686744336600071</c:v>
                </c:pt>
                <c:pt idx="6132">
                  <c:v>2.4686744336600071</c:v>
                </c:pt>
                <c:pt idx="6133">
                  <c:v>2.4686744336600071</c:v>
                </c:pt>
                <c:pt idx="6134">
                  <c:v>2.4686744336600071</c:v>
                </c:pt>
                <c:pt idx="6135">
                  <c:v>2.4686744336600071</c:v>
                </c:pt>
                <c:pt idx="6136">
                  <c:v>2.4686744336600071</c:v>
                </c:pt>
                <c:pt idx="6137">
                  <c:v>2.4686744336600071</c:v>
                </c:pt>
                <c:pt idx="6138">
                  <c:v>2.4686744336600071</c:v>
                </c:pt>
                <c:pt idx="6139">
                  <c:v>2.4686744336600071</c:v>
                </c:pt>
                <c:pt idx="6140">
                  <c:v>2.4686744336600071</c:v>
                </c:pt>
                <c:pt idx="6141">
                  <c:v>2.4686744336600071</c:v>
                </c:pt>
                <c:pt idx="6142">
                  <c:v>2.4686744336600071</c:v>
                </c:pt>
                <c:pt idx="6143">
                  <c:v>2.4686744336600071</c:v>
                </c:pt>
                <c:pt idx="6144">
                  <c:v>2.4686744336600071</c:v>
                </c:pt>
                <c:pt idx="6145">
                  <c:v>2.4686744336600071</c:v>
                </c:pt>
                <c:pt idx="6146">
                  <c:v>2.4686744336600071</c:v>
                </c:pt>
                <c:pt idx="6147">
                  <c:v>2.4686744336600071</c:v>
                </c:pt>
                <c:pt idx="6148">
                  <c:v>2.4686744336600071</c:v>
                </c:pt>
                <c:pt idx="6149">
                  <c:v>2.4686744336600071</c:v>
                </c:pt>
                <c:pt idx="6150">
                  <c:v>2.4686744336600071</c:v>
                </c:pt>
                <c:pt idx="6151">
                  <c:v>2.4686744336600071</c:v>
                </c:pt>
                <c:pt idx="6152">
                  <c:v>2.4686744336600071</c:v>
                </c:pt>
                <c:pt idx="6153">
                  <c:v>2.4686744336600071</c:v>
                </c:pt>
                <c:pt idx="6154">
                  <c:v>2.4686744336600071</c:v>
                </c:pt>
                <c:pt idx="6155">
                  <c:v>2.4686744336600071</c:v>
                </c:pt>
                <c:pt idx="6156">
                  <c:v>2.4686744336600071</c:v>
                </c:pt>
                <c:pt idx="6157">
                  <c:v>2.4686744336600071</c:v>
                </c:pt>
                <c:pt idx="6158">
                  <c:v>2.4686744336600071</c:v>
                </c:pt>
                <c:pt idx="6159">
                  <c:v>2.4686744336600071</c:v>
                </c:pt>
                <c:pt idx="6160">
                  <c:v>2.4686744336600071</c:v>
                </c:pt>
                <c:pt idx="6161">
                  <c:v>2.4686744336600071</c:v>
                </c:pt>
                <c:pt idx="6162">
                  <c:v>2.4686744336600071</c:v>
                </c:pt>
                <c:pt idx="6163">
                  <c:v>2.4686744336600071</c:v>
                </c:pt>
                <c:pt idx="6164">
                  <c:v>2.4686744336600071</c:v>
                </c:pt>
                <c:pt idx="6165">
                  <c:v>2.4686744336600071</c:v>
                </c:pt>
                <c:pt idx="6166">
                  <c:v>2.4686744336600071</c:v>
                </c:pt>
                <c:pt idx="6167">
                  <c:v>2.4686744336600071</c:v>
                </c:pt>
                <c:pt idx="6168">
                  <c:v>2.4686744336600071</c:v>
                </c:pt>
                <c:pt idx="6169">
                  <c:v>2.4686744336600071</c:v>
                </c:pt>
                <c:pt idx="6170">
                  <c:v>2.4686744336600071</c:v>
                </c:pt>
                <c:pt idx="6171">
                  <c:v>2.4686744336600071</c:v>
                </c:pt>
                <c:pt idx="6172">
                  <c:v>2.4686744336600071</c:v>
                </c:pt>
                <c:pt idx="6173">
                  <c:v>2.4686744336600071</c:v>
                </c:pt>
                <c:pt idx="6174">
                  <c:v>2.4686744336600071</c:v>
                </c:pt>
                <c:pt idx="6175">
                  <c:v>2.4686744336600071</c:v>
                </c:pt>
                <c:pt idx="6176">
                  <c:v>2.4686744336600071</c:v>
                </c:pt>
                <c:pt idx="6177">
                  <c:v>2.4686744336600071</c:v>
                </c:pt>
                <c:pt idx="6178">
                  <c:v>2.4686744336600071</c:v>
                </c:pt>
                <c:pt idx="6179">
                  <c:v>2.4686744336600071</c:v>
                </c:pt>
                <c:pt idx="6180">
                  <c:v>2.4686744336600071</c:v>
                </c:pt>
                <c:pt idx="6181">
                  <c:v>2.4686744336600071</c:v>
                </c:pt>
                <c:pt idx="6182">
                  <c:v>2.4686744336600071</c:v>
                </c:pt>
                <c:pt idx="6183">
                  <c:v>2.4686744336600071</c:v>
                </c:pt>
                <c:pt idx="6184">
                  <c:v>2.4686744336600071</c:v>
                </c:pt>
                <c:pt idx="6185">
                  <c:v>2.4686744336600071</c:v>
                </c:pt>
                <c:pt idx="6186">
                  <c:v>2.4686744336600071</c:v>
                </c:pt>
                <c:pt idx="6187">
                  <c:v>2.4686744336600071</c:v>
                </c:pt>
                <c:pt idx="6188">
                  <c:v>2.4686744336600071</c:v>
                </c:pt>
                <c:pt idx="6189">
                  <c:v>2.4686744336600071</c:v>
                </c:pt>
                <c:pt idx="6190">
                  <c:v>2.4686744336600071</c:v>
                </c:pt>
                <c:pt idx="6191">
                  <c:v>2.4686744336600071</c:v>
                </c:pt>
                <c:pt idx="6192">
                  <c:v>2.4686744336600071</c:v>
                </c:pt>
                <c:pt idx="6193">
                  <c:v>2.4686744336600071</c:v>
                </c:pt>
                <c:pt idx="6194">
                  <c:v>2.4686744336600071</c:v>
                </c:pt>
                <c:pt idx="6195">
                  <c:v>2.4686744336600071</c:v>
                </c:pt>
                <c:pt idx="6196">
                  <c:v>2.4686744336600071</c:v>
                </c:pt>
                <c:pt idx="6197">
                  <c:v>2.4686744336600071</c:v>
                </c:pt>
                <c:pt idx="6198">
                  <c:v>2.4686744336600071</c:v>
                </c:pt>
                <c:pt idx="6199">
                  <c:v>2.4686744336600071</c:v>
                </c:pt>
                <c:pt idx="6200">
                  <c:v>2.4686744336600071</c:v>
                </c:pt>
                <c:pt idx="6201">
                  <c:v>2.4686744336600071</c:v>
                </c:pt>
                <c:pt idx="6202">
                  <c:v>2.4686744336600071</c:v>
                </c:pt>
                <c:pt idx="6203">
                  <c:v>2.4686744336600071</c:v>
                </c:pt>
                <c:pt idx="6204">
                  <c:v>2.4686744336600071</c:v>
                </c:pt>
                <c:pt idx="6205">
                  <c:v>2.4686744336600071</c:v>
                </c:pt>
                <c:pt idx="6206">
                  <c:v>2.4686744336600071</c:v>
                </c:pt>
                <c:pt idx="6207">
                  <c:v>2.4686744336600071</c:v>
                </c:pt>
                <c:pt idx="6208">
                  <c:v>2.4686744336600071</c:v>
                </c:pt>
                <c:pt idx="6209">
                  <c:v>2.4686744336600071</c:v>
                </c:pt>
                <c:pt idx="6210">
                  <c:v>2.4686744336600071</c:v>
                </c:pt>
                <c:pt idx="6211">
                  <c:v>2.4686744336600071</c:v>
                </c:pt>
                <c:pt idx="6212">
                  <c:v>2.4686744336600071</c:v>
                </c:pt>
                <c:pt idx="6213">
                  <c:v>2.4686744336600071</c:v>
                </c:pt>
                <c:pt idx="6214">
                  <c:v>2.4686744336600071</c:v>
                </c:pt>
                <c:pt idx="6215">
                  <c:v>2.4686744336600071</c:v>
                </c:pt>
                <c:pt idx="6216">
                  <c:v>2.4686744336600071</c:v>
                </c:pt>
                <c:pt idx="6217">
                  <c:v>2.4686744336600071</c:v>
                </c:pt>
                <c:pt idx="6218">
                  <c:v>2.4686744336600071</c:v>
                </c:pt>
                <c:pt idx="6219">
                  <c:v>2.4686744336600071</c:v>
                </c:pt>
                <c:pt idx="6220">
                  <c:v>2.4686744336600071</c:v>
                </c:pt>
                <c:pt idx="6221">
                  <c:v>2.4686744336600071</c:v>
                </c:pt>
                <c:pt idx="6222">
                  <c:v>2.4686744336600071</c:v>
                </c:pt>
                <c:pt idx="6223">
                  <c:v>2.4686744336600071</c:v>
                </c:pt>
                <c:pt idx="6224">
                  <c:v>2.4686744336600071</c:v>
                </c:pt>
                <c:pt idx="6225">
                  <c:v>2.4686744336600071</c:v>
                </c:pt>
                <c:pt idx="6226">
                  <c:v>2.4686744336600071</c:v>
                </c:pt>
                <c:pt idx="6227">
                  <c:v>2.4686744336600071</c:v>
                </c:pt>
                <c:pt idx="6228">
                  <c:v>2.4686744336600071</c:v>
                </c:pt>
                <c:pt idx="6229">
                  <c:v>2.4686744336600071</c:v>
                </c:pt>
                <c:pt idx="6230">
                  <c:v>2.4686744336600071</c:v>
                </c:pt>
                <c:pt idx="6231">
                  <c:v>2.4686744336600071</c:v>
                </c:pt>
                <c:pt idx="6232">
                  <c:v>2.4686744336600071</c:v>
                </c:pt>
                <c:pt idx="6233">
                  <c:v>2.4686744336600071</c:v>
                </c:pt>
                <c:pt idx="6234">
                  <c:v>2.4686744336600071</c:v>
                </c:pt>
                <c:pt idx="6235">
                  <c:v>2.4686744336600071</c:v>
                </c:pt>
                <c:pt idx="6236">
                  <c:v>2.4686744336600071</c:v>
                </c:pt>
                <c:pt idx="6237">
                  <c:v>2.4686744336600071</c:v>
                </c:pt>
                <c:pt idx="6238">
                  <c:v>2.4686744336600071</c:v>
                </c:pt>
                <c:pt idx="6239">
                  <c:v>2.4686744336600071</c:v>
                </c:pt>
                <c:pt idx="6240">
                  <c:v>2.4686744336600071</c:v>
                </c:pt>
                <c:pt idx="6241">
                  <c:v>2.4686744336600071</c:v>
                </c:pt>
                <c:pt idx="6242">
                  <c:v>2.4686744336600071</c:v>
                </c:pt>
                <c:pt idx="6243">
                  <c:v>2.4686744336600071</c:v>
                </c:pt>
                <c:pt idx="6244">
                  <c:v>2.4686744336600071</c:v>
                </c:pt>
                <c:pt idx="6245">
                  <c:v>2.4686744336600071</c:v>
                </c:pt>
                <c:pt idx="6246">
                  <c:v>2.4686744336600071</c:v>
                </c:pt>
                <c:pt idx="6247">
                  <c:v>2.4686744336600071</c:v>
                </c:pt>
                <c:pt idx="6248">
                  <c:v>2.4686744336600071</c:v>
                </c:pt>
                <c:pt idx="6249">
                  <c:v>2.4686744336600071</c:v>
                </c:pt>
                <c:pt idx="6250">
                  <c:v>2.4686744336600071</c:v>
                </c:pt>
                <c:pt idx="6251">
                  <c:v>2.4686744336600071</c:v>
                </c:pt>
                <c:pt idx="6252">
                  <c:v>2.4686744336600071</c:v>
                </c:pt>
                <c:pt idx="6253">
                  <c:v>2.4686744336600071</c:v>
                </c:pt>
                <c:pt idx="6254">
                  <c:v>2.4686744336600071</c:v>
                </c:pt>
                <c:pt idx="6255">
                  <c:v>2.4686744336600071</c:v>
                </c:pt>
                <c:pt idx="6256">
                  <c:v>2.4686744336600071</c:v>
                </c:pt>
                <c:pt idx="6257">
                  <c:v>2.4686744336600071</c:v>
                </c:pt>
                <c:pt idx="6258">
                  <c:v>2.4686744336600071</c:v>
                </c:pt>
                <c:pt idx="6259">
                  <c:v>2.4686744336600071</c:v>
                </c:pt>
                <c:pt idx="6260">
                  <c:v>2.4686744336600071</c:v>
                </c:pt>
                <c:pt idx="6261">
                  <c:v>2.4686744336600071</c:v>
                </c:pt>
                <c:pt idx="6262">
                  <c:v>2.4686744336600071</c:v>
                </c:pt>
                <c:pt idx="6263">
                  <c:v>2.4686744336600071</c:v>
                </c:pt>
                <c:pt idx="6264">
                  <c:v>2.4686744336600071</c:v>
                </c:pt>
                <c:pt idx="6265">
                  <c:v>2.4686744336600071</c:v>
                </c:pt>
                <c:pt idx="6266">
                  <c:v>2.4686744336600071</c:v>
                </c:pt>
                <c:pt idx="6267">
                  <c:v>2.4686744336600071</c:v>
                </c:pt>
                <c:pt idx="6268">
                  <c:v>2.4686744336600071</c:v>
                </c:pt>
                <c:pt idx="6269">
                  <c:v>2.4686744336600071</c:v>
                </c:pt>
                <c:pt idx="6270">
                  <c:v>2.4686744336600071</c:v>
                </c:pt>
                <c:pt idx="6271">
                  <c:v>2.4686744336600071</c:v>
                </c:pt>
                <c:pt idx="6272">
                  <c:v>2.4686744336600071</c:v>
                </c:pt>
                <c:pt idx="6273">
                  <c:v>2.4686744336600071</c:v>
                </c:pt>
                <c:pt idx="6274">
                  <c:v>2.4686744336600071</c:v>
                </c:pt>
                <c:pt idx="6275">
                  <c:v>2.4686744336600071</c:v>
                </c:pt>
                <c:pt idx="6276">
                  <c:v>2.4686744336600071</c:v>
                </c:pt>
                <c:pt idx="6277">
                  <c:v>2.4686744336600071</c:v>
                </c:pt>
                <c:pt idx="6278">
                  <c:v>2.4686744336600071</c:v>
                </c:pt>
                <c:pt idx="6279">
                  <c:v>2.4686744336600071</c:v>
                </c:pt>
                <c:pt idx="6280">
                  <c:v>2.4686744336600071</c:v>
                </c:pt>
                <c:pt idx="6281">
                  <c:v>2.4686744336600071</c:v>
                </c:pt>
                <c:pt idx="6282">
                  <c:v>2.4686744336600071</c:v>
                </c:pt>
                <c:pt idx="6283">
                  <c:v>2.4686744336600071</c:v>
                </c:pt>
                <c:pt idx="6284">
                  <c:v>2.4686744336600071</c:v>
                </c:pt>
                <c:pt idx="6285">
                  <c:v>2.4686744336600071</c:v>
                </c:pt>
                <c:pt idx="6286">
                  <c:v>2.4686744336600071</c:v>
                </c:pt>
                <c:pt idx="6287">
                  <c:v>2.4686744336600071</c:v>
                </c:pt>
                <c:pt idx="6288">
                  <c:v>2.4686744336600071</c:v>
                </c:pt>
                <c:pt idx="6289">
                  <c:v>2.4686744336600071</c:v>
                </c:pt>
                <c:pt idx="6290">
                  <c:v>2.4686744336600071</c:v>
                </c:pt>
                <c:pt idx="6291">
                  <c:v>2.4686744336600071</c:v>
                </c:pt>
                <c:pt idx="6292">
                  <c:v>2.4686744336600071</c:v>
                </c:pt>
                <c:pt idx="6293">
                  <c:v>2.4686744336600071</c:v>
                </c:pt>
                <c:pt idx="6294">
                  <c:v>2.4686744336600071</c:v>
                </c:pt>
                <c:pt idx="6295">
                  <c:v>2.4686744336600071</c:v>
                </c:pt>
                <c:pt idx="6296">
                  <c:v>2.4686744336600071</c:v>
                </c:pt>
                <c:pt idx="6297">
                  <c:v>2.4686744336600071</c:v>
                </c:pt>
                <c:pt idx="6298">
                  <c:v>2.4686744336600071</c:v>
                </c:pt>
                <c:pt idx="6299">
                  <c:v>2.4686744336600071</c:v>
                </c:pt>
                <c:pt idx="6300">
                  <c:v>2.4686744336600071</c:v>
                </c:pt>
                <c:pt idx="6301">
                  <c:v>2.4686744336600071</c:v>
                </c:pt>
                <c:pt idx="6302">
                  <c:v>2.4686744336600071</c:v>
                </c:pt>
                <c:pt idx="6303">
                  <c:v>2.4686744336600071</c:v>
                </c:pt>
                <c:pt idx="6304">
                  <c:v>2.4686744336600071</c:v>
                </c:pt>
                <c:pt idx="6305">
                  <c:v>2.4686744336600071</c:v>
                </c:pt>
                <c:pt idx="6306">
                  <c:v>2.4686744336600071</c:v>
                </c:pt>
                <c:pt idx="6307">
                  <c:v>2.4686744336600071</c:v>
                </c:pt>
                <c:pt idx="6308">
                  <c:v>2.4686744336600071</c:v>
                </c:pt>
                <c:pt idx="6309">
                  <c:v>2.4686744336600071</c:v>
                </c:pt>
                <c:pt idx="6310">
                  <c:v>2.4686744336600071</c:v>
                </c:pt>
                <c:pt idx="6311">
                  <c:v>2.4686744336600071</c:v>
                </c:pt>
                <c:pt idx="6312">
                  <c:v>2.4686744336600071</c:v>
                </c:pt>
                <c:pt idx="6313">
                  <c:v>2.4686744336600071</c:v>
                </c:pt>
                <c:pt idx="6314">
                  <c:v>2.4686744336600071</c:v>
                </c:pt>
                <c:pt idx="6315">
                  <c:v>2.4686744336600071</c:v>
                </c:pt>
                <c:pt idx="6316">
                  <c:v>2.4686744336600071</c:v>
                </c:pt>
                <c:pt idx="6317">
                  <c:v>2.4686744336600071</c:v>
                </c:pt>
                <c:pt idx="6318">
                  <c:v>2.4686744336600071</c:v>
                </c:pt>
                <c:pt idx="6319">
                  <c:v>2.4686744336600071</c:v>
                </c:pt>
                <c:pt idx="6320">
                  <c:v>2.4686744336600071</c:v>
                </c:pt>
                <c:pt idx="6321">
                  <c:v>2.4686744336600071</c:v>
                </c:pt>
                <c:pt idx="6322">
                  <c:v>2.4686744336600071</c:v>
                </c:pt>
                <c:pt idx="6323">
                  <c:v>2.4686744336600071</c:v>
                </c:pt>
                <c:pt idx="6324">
                  <c:v>2.4686744336600071</c:v>
                </c:pt>
                <c:pt idx="6325">
                  <c:v>2.4686744336600071</c:v>
                </c:pt>
                <c:pt idx="6326">
                  <c:v>2.4686744336600071</c:v>
                </c:pt>
                <c:pt idx="6327">
                  <c:v>2.4686744336600071</c:v>
                </c:pt>
                <c:pt idx="6328">
                  <c:v>2.4686744336600071</c:v>
                </c:pt>
                <c:pt idx="6329">
                  <c:v>2.4686744336600071</c:v>
                </c:pt>
                <c:pt idx="6330">
                  <c:v>2.4686744336600071</c:v>
                </c:pt>
                <c:pt idx="6331">
                  <c:v>2.4686744336600071</c:v>
                </c:pt>
                <c:pt idx="6332">
                  <c:v>2.4686744336600071</c:v>
                </c:pt>
                <c:pt idx="6333">
                  <c:v>2.4686744336600071</c:v>
                </c:pt>
                <c:pt idx="6334">
                  <c:v>2.4686744336600071</c:v>
                </c:pt>
                <c:pt idx="6335">
                  <c:v>2.4686744336600071</c:v>
                </c:pt>
                <c:pt idx="6336">
                  <c:v>2.4686744336600071</c:v>
                </c:pt>
                <c:pt idx="6337">
                  <c:v>2.4686744336600071</c:v>
                </c:pt>
                <c:pt idx="6338">
                  <c:v>2.4686744336600071</c:v>
                </c:pt>
                <c:pt idx="6339">
                  <c:v>2.4686744336600071</c:v>
                </c:pt>
                <c:pt idx="6340">
                  <c:v>2.4686744336600071</c:v>
                </c:pt>
                <c:pt idx="6341">
                  <c:v>2.4686744336600071</c:v>
                </c:pt>
                <c:pt idx="6342">
                  <c:v>2.4686744336600071</c:v>
                </c:pt>
                <c:pt idx="6343">
                  <c:v>2.4686744336600071</c:v>
                </c:pt>
                <c:pt idx="6344">
                  <c:v>2.4686744336600071</c:v>
                </c:pt>
                <c:pt idx="6345">
                  <c:v>2.4686744336600071</c:v>
                </c:pt>
                <c:pt idx="6346">
                  <c:v>2.4686744336600071</c:v>
                </c:pt>
                <c:pt idx="6347">
                  <c:v>2.4686744336600071</c:v>
                </c:pt>
                <c:pt idx="6348">
                  <c:v>2.4686744336600071</c:v>
                </c:pt>
                <c:pt idx="6349">
                  <c:v>2.4686744336600071</c:v>
                </c:pt>
                <c:pt idx="6350">
                  <c:v>2.4686744336600071</c:v>
                </c:pt>
                <c:pt idx="6351">
                  <c:v>2.4686744336600071</c:v>
                </c:pt>
                <c:pt idx="6352">
                  <c:v>2.4686744336600071</c:v>
                </c:pt>
                <c:pt idx="6353">
                  <c:v>2.4686744336600071</c:v>
                </c:pt>
                <c:pt idx="6354">
                  <c:v>2.4686744336600071</c:v>
                </c:pt>
                <c:pt idx="6355">
                  <c:v>2.4686744336600071</c:v>
                </c:pt>
                <c:pt idx="6356">
                  <c:v>2.4686744336600071</c:v>
                </c:pt>
                <c:pt idx="6357">
                  <c:v>2.4686744336600071</c:v>
                </c:pt>
                <c:pt idx="6358">
                  <c:v>2.4686744336600071</c:v>
                </c:pt>
                <c:pt idx="6359">
                  <c:v>2.4686744336600071</c:v>
                </c:pt>
                <c:pt idx="6360">
                  <c:v>2.4686744336600071</c:v>
                </c:pt>
                <c:pt idx="6361">
                  <c:v>2.4686744336600071</c:v>
                </c:pt>
                <c:pt idx="6362">
                  <c:v>2.4686744336600071</c:v>
                </c:pt>
                <c:pt idx="6363">
                  <c:v>2.4686744336600071</c:v>
                </c:pt>
                <c:pt idx="6364">
                  <c:v>2.4686744336600071</c:v>
                </c:pt>
                <c:pt idx="6365">
                  <c:v>2.4686744336600071</c:v>
                </c:pt>
                <c:pt idx="6366">
                  <c:v>2.4686744336600071</c:v>
                </c:pt>
                <c:pt idx="6367">
                  <c:v>2.4686744336600071</c:v>
                </c:pt>
                <c:pt idx="6368">
                  <c:v>2.4686744336600071</c:v>
                </c:pt>
                <c:pt idx="6369">
                  <c:v>2.4686744336600071</c:v>
                </c:pt>
                <c:pt idx="6370">
                  <c:v>2.4686744336600071</c:v>
                </c:pt>
                <c:pt idx="6371">
                  <c:v>2.4686744336600071</c:v>
                </c:pt>
                <c:pt idx="6372">
                  <c:v>2.4686744336600071</c:v>
                </c:pt>
                <c:pt idx="6373">
                  <c:v>2.4686744336600071</c:v>
                </c:pt>
                <c:pt idx="6374">
                  <c:v>2.4686744336600071</c:v>
                </c:pt>
                <c:pt idx="6375">
                  <c:v>2.4686744336600071</c:v>
                </c:pt>
                <c:pt idx="6376">
                  <c:v>2.4686744336600071</c:v>
                </c:pt>
                <c:pt idx="6377">
                  <c:v>2.4686744336600071</c:v>
                </c:pt>
                <c:pt idx="6378">
                  <c:v>2.4686744336600071</c:v>
                </c:pt>
                <c:pt idx="6379">
                  <c:v>2.4686744336600071</c:v>
                </c:pt>
                <c:pt idx="6380">
                  <c:v>2.4686744336600071</c:v>
                </c:pt>
                <c:pt idx="6381">
                  <c:v>2.4686744336600071</c:v>
                </c:pt>
                <c:pt idx="6382">
                  <c:v>2.4686744336600071</c:v>
                </c:pt>
                <c:pt idx="6383">
                  <c:v>2.4686744336600071</c:v>
                </c:pt>
                <c:pt idx="6384">
                  <c:v>2.4686744336600071</c:v>
                </c:pt>
                <c:pt idx="6385">
                  <c:v>2.4686744336600071</c:v>
                </c:pt>
                <c:pt idx="6386">
                  <c:v>2.4686744336600071</c:v>
                </c:pt>
                <c:pt idx="6387">
                  <c:v>2.4686744336600071</c:v>
                </c:pt>
                <c:pt idx="6388">
                  <c:v>2.4686744336600071</c:v>
                </c:pt>
                <c:pt idx="6389">
                  <c:v>2.4686744336600071</c:v>
                </c:pt>
                <c:pt idx="6390">
                  <c:v>2.4686744336600071</c:v>
                </c:pt>
                <c:pt idx="6391">
                  <c:v>2.4686744336600071</c:v>
                </c:pt>
                <c:pt idx="6392">
                  <c:v>2.4686744336600071</c:v>
                </c:pt>
                <c:pt idx="6393">
                  <c:v>2.4686744336600071</c:v>
                </c:pt>
                <c:pt idx="6394">
                  <c:v>2.4686744336600071</c:v>
                </c:pt>
                <c:pt idx="6395">
                  <c:v>2.4686744336600071</c:v>
                </c:pt>
                <c:pt idx="6396">
                  <c:v>2.4686744336600071</c:v>
                </c:pt>
                <c:pt idx="6397">
                  <c:v>2.4686744336600071</c:v>
                </c:pt>
                <c:pt idx="6398">
                  <c:v>2.4686744336600071</c:v>
                </c:pt>
                <c:pt idx="6399">
                  <c:v>2.4686744336600071</c:v>
                </c:pt>
                <c:pt idx="6400">
                  <c:v>2.4686744336600071</c:v>
                </c:pt>
                <c:pt idx="6401">
                  <c:v>2.4686744336600071</c:v>
                </c:pt>
                <c:pt idx="6402">
                  <c:v>2.4686744336600071</c:v>
                </c:pt>
                <c:pt idx="6403">
                  <c:v>2.4686744336600071</c:v>
                </c:pt>
                <c:pt idx="6404">
                  <c:v>2.4686744336600071</c:v>
                </c:pt>
                <c:pt idx="6405">
                  <c:v>2.4686744336600071</c:v>
                </c:pt>
                <c:pt idx="6406">
                  <c:v>2.4686744336600071</c:v>
                </c:pt>
                <c:pt idx="6407">
                  <c:v>2.4686744336600071</c:v>
                </c:pt>
                <c:pt idx="6408">
                  <c:v>2.4686744336600071</c:v>
                </c:pt>
                <c:pt idx="6409">
                  <c:v>2.4686744336600071</c:v>
                </c:pt>
                <c:pt idx="6410">
                  <c:v>2.4686744336600071</c:v>
                </c:pt>
                <c:pt idx="6411">
                  <c:v>2.4686744336600071</c:v>
                </c:pt>
                <c:pt idx="6412">
                  <c:v>2.4686744336600071</c:v>
                </c:pt>
                <c:pt idx="6413">
                  <c:v>2.4686744336600071</c:v>
                </c:pt>
                <c:pt idx="6414">
                  <c:v>2.4686744336600071</c:v>
                </c:pt>
                <c:pt idx="6415">
                  <c:v>2.4686744336600071</c:v>
                </c:pt>
                <c:pt idx="6416">
                  <c:v>2.4686744336600071</c:v>
                </c:pt>
                <c:pt idx="6417">
                  <c:v>2.4686744336600071</c:v>
                </c:pt>
                <c:pt idx="6418">
                  <c:v>2.4686744336600071</c:v>
                </c:pt>
                <c:pt idx="6419">
                  <c:v>2.4686744336600071</c:v>
                </c:pt>
                <c:pt idx="6420">
                  <c:v>2.4686744336600071</c:v>
                </c:pt>
                <c:pt idx="6421">
                  <c:v>2.4686744336600071</c:v>
                </c:pt>
                <c:pt idx="6422">
                  <c:v>2.4686744336600071</c:v>
                </c:pt>
                <c:pt idx="6423">
                  <c:v>2.4686744336600071</c:v>
                </c:pt>
                <c:pt idx="6424">
                  <c:v>2.4686744336600071</c:v>
                </c:pt>
                <c:pt idx="6425">
                  <c:v>2.4686744336600071</c:v>
                </c:pt>
                <c:pt idx="6426">
                  <c:v>2.4686744336600071</c:v>
                </c:pt>
                <c:pt idx="6427">
                  <c:v>2.4686744336600071</c:v>
                </c:pt>
                <c:pt idx="6428">
                  <c:v>2.4686744336600071</c:v>
                </c:pt>
                <c:pt idx="6429">
                  <c:v>2.4686744336600071</c:v>
                </c:pt>
                <c:pt idx="6430">
                  <c:v>2.4686744336600071</c:v>
                </c:pt>
                <c:pt idx="6431">
                  <c:v>2.4686744336600071</c:v>
                </c:pt>
                <c:pt idx="6432">
                  <c:v>2.4686744336600071</c:v>
                </c:pt>
                <c:pt idx="6433">
                  <c:v>2.4686744336600071</c:v>
                </c:pt>
                <c:pt idx="6434">
                  <c:v>2.4686744336600071</c:v>
                </c:pt>
                <c:pt idx="6435">
                  <c:v>2.4686744336600071</c:v>
                </c:pt>
                <c:pt idx="6436">
                  <c:v>2.4686744336600071</c:v>
                </c:pt>
                <c:pt idx="6437">
                  <c:v>2.4686744336600071</c:v>
                </c:pt>
                <c:pt idx="6438">
                  <c:v>2.4686744336600071</c:v>
                </c:pt>
                <c:pt idx="6439">
                  <c:v>2.4686744336600071</c:v>
                </c:pt>
                <c:pt idx="6440">
                  <c:v>2.4686744336600071</c:v>
                </c:pt>
                <c:pt idx="6441">
                  <c:v>2.4686744336600071</c:v>
                </c:pt>
                <c:pt idx="6442">
                  <c:v>2.4686744336600071</c:v>
                </c:pt>
                <c:pt idx="6443">
                  <c:v>2.4686744336600071</c:v>
                </c:pt>
                <c:pt idx="6444">
                  <c:v>2.4686744336600071</c:v>
                </c:pt>
                <c:pt idx="6445">
                  <c:v>2.4686744336600071</c:v>
                </c:pt>
                <c:pt idx="6446">
                  <c:v>2.4686744336600071</c:v>
                </c:pt>
                <c:pt idx="6447">
                  <c:v>2.4686744336600071</c:v>
                </c:pt>
                <c:pt idx="6448">
                  <c:v>2.4686744336600071</c:v>
                </c:pt>
                <c:pt idx="6449">
                  <c:v>2.4686744336600071</c:v>
                </c:pt>
                <c:pt idx="6450">
                  <c:v>2.4686744336600071</c:v>
                </c:pt>
                <c:pt idx="6451">
                  <c:v>2.4686744336600071</c:v>
                </c:pt>
                <c:pt idx="6452">
                  <c:v>2.4686744336600071</c:v>
                </c:pt>
                <c:pt idx="6453">
                  <c:v>2.4686744336600071</c:v>
                </c:pt>
                <c:pt idx="6454">
                  <c:v>2.4686744336600071</c:v>
                </c:pt>
                <c:pt idx="6455">
                  <c:v>2.4686744336600071</c:v>
                </c:pt>
                <c:pt idx="6456">
                  <c:v>2.4686744336600071</c:v>
                </c:pt>
                <c:pt idx="6457">
                  <c:v>2.4686744336600071</c:v>
                </c:pt>
                <c:pt idx="6458">
                  <c:v>2.4686744336600071</c:v>
                </c:pt>
                <c:pt idx="6459">
                  <c:v>2.4686744336600071</c:v>
                </c:pt>
                <c:pt idx="6460">
                  <c:v>2.4686744336600071</c:v>
                </c:pt>
                <c:pt idx="6461">
                  <c:v>2.4686744336600071</c:v>
                </c:pt>
                <c:pt idx="6462">
                  <c:v>2.4686744336600071</c:v>
                </c:pt>
                <c:pt idx="6463">
                  <c:v>2.4686744336600071</c:v>
                </c:pt>
                <c:pt idx="6464">
                  <c:v>2.4686744336600071</c:v>
                </c:pt>
                <c:pt idx="6465">
                  <c:v>2.4686744336600071</c:v>
                </c:pt>
                <c:pt idx="6466">
                  <c:v>2.4686744336600071</c:v>
                </c:pt>
                <c:pt idx="6467">
                  <c:v>2.4686744336600071</c:v>
                </c:pt>
                <c:pt idx="6468">
                  <c:v>2.4686744336600071</c:v>
                </c:pt>
                <c:pt idx="6469">
                  <c:v>2.4686744336600071</c:v>
                </c:pt>
                <c:pt idx="6470">
                  <c:v>2.4686744336600071</c:v>
                </c:pt>
                <c:pt idx="6471">
                  <c:v>2.4686744336600071</c:v>
                </c:pt>
                <c:pt idx="6472">
                  <c:v>2.4686744336600071</c:v>
                </c:pt>
                <c:pt idx="6473">
                  <c:v>2.4686744336600071</c:v>
                </c:pt>
                <c:pt idx="6474">
                  <c:v>2.4686744336600071</c:v>
                </c:pt>
                <c:pt idx="6475">
                  <c:v>2.4686744336600071</c:v>
                </c:pt>
                <c:pt idx="6476">
                  <c:v>2.4686744336600071</c:v>
                </c:pt>
                <c:pt idx="6477">
                  <c:v>2.4686744336600071</c:v>
                </c:pt>
                <c:pt idx="6478">
                  <c:v>2.4686744336600071</c:v>
                </c:pt>
                <c:pt idx="6479">
                  <c:v>2.4686744336600071</c:v>
                </c:pt>
                <c:pt idx="6480">
                  <c:v>2.4686744336600071</c:v>
                </c:pt>
                <c:pt idx="6481">
                  <c:v>2.4686744336600071</c:v>
                </c:pt>
                <c:pt idx="6482">
                  <c:v>2.4686744336600071</c:v>
                </c:pt>
                <c:pt idx="6483">
                  <c:v>2.4686744336600071</c:v>
                </c:pt>
                <c:pt idx="6484">
                  <c:v>2.4686744336600071</c:v>
                </c:pt>
                <c:pt idx="6485">
                  <c:v>2.4686744336600071</c:v>
                </c:pt>
                <c:pt idx="6486">
                  <c:v>2.4686744336600071</c:v>
                </c:pt>
                <c:pt idx="6487">
                  <c:v>2.4686744336600071</c:v>
                </c:pt>
                <c:pt idx="6488">
                  <c:v>2.4686744336600071</c:v>
                </c:pt>
                <c:pt idx="6489">
                  <c:v>2.4686744336600071</c:v>
                </c:pt>
                <c:pt idx="6490">
                  <c:v>2.4686744336600071</c:v>
                </c:pt>
                <c:pt idx="6491">
                  <c:v>2.4686744336600071</c:v>
                </c:pt>
                <c:pt idx="6492">
                  <c:v>2.4686744336600071</c:v>
                </c:pt>
                <c:pt idx="6493">
                  <c:v>2.4686744336600071</c:v>
                </c:pt>
                <c:pt idx="6494">
                  <c:v>2.4686744336600071</c:v>
                </c:pt>
                <c:pt idx="6495">
                  <c:v>2.4686744336600071</c:v>
                </c:pt>
                <c:pt idx="6496">
                  <c:v>2.4686744336600071</c:v>
                </c:pt>
                <c:pt idx="6497">
                  <c:v>2.4686744336600071</c:v>
                </c:pt>
                <c:pt idx="6498">
                  <c:v>2.4686744336600071</c:v>
                </c:pt>
                <c:pt idx="6499">
                  <c:v>2.4686744336600071</c:v>
                </c:pt>
                <c:pt idx="6500">
                  <c:v>2.4686744336600071</c:v>
                </c:pt>
                <c:pt idx="6501">
                  <c:v>2.4686744336600071</c:v>
                </c:pt>
                <c:pt idx="6502">
                  <c:v>2.4686744336600071</c:v>
                </c:pt>
                <c:pt idx="6503">
                  <c:v>2.4686744336600071</c:v>
                </c:pt>
                <c:pt idx="6504">
                  <c:v>2.4686744336600071</c:v>
                </c:pt>
                <c:pt idx="6505">
                  <c:v>2.4686744336600071</c:v>
                </c:pt>
                <c:pt idx="6506">
                  <c:v>2.4686744336600071</c:v>
                </c:pt>
                <c:pt idx="6507">
                  <c:v>2.4686744336600071</c:v>
                </c:pt>
                <c:pt idx="6508">
                  <c:v>2.4686744336600071</c:v>
                </c:pt>
                <c:pt idx="6509">
                  <c:v>2.4686744336600071</c:v>
                </c:pt>
                <c:pt idx="6510">
                  <c:v>2.4686744336600071</c:v>
                </c:pt>
                <c:pt idx="6511">
                  <c:v>2.4686744336600071</c:v>
                </c:pt>
                <c:pt idx="6512">
                  <c:v>2.4686744336600071</c:v>
                </c:pt>
                <c:pt idx="6513">
                  <c:v>2.4686744336600071</c:v>
                </c:pt>
                <c:pt idx="6514">
                  <c:v>2.4686744336600071</c:v>
                </c:pt>
                <c:pt idx="6515">
                  <c:v>2.4686744336600071</c:v>
                </c:pt>
                <c:pt idx="6516">
                  <c:v>2.4686744336600071</c:v>
                </c:pt>
                <c:pt idx="6517">
                  <c:v>2.4686744336600071</c:v>
                </c:pt>
                <c:pt idx="6518">
                  <c:v>2.4686744336600071</c:v>
                </c:pt>
                <c:pt idx="6519">
                  <c:v>2.4686744336600071</c:v>
                </c:pt>
                <c:pt idx="6520">
                  <c:v>2.4686744336600071</c:v>
                </c:pt>
                <c:pt idx="6521">
                  <c:v>2.4686744336600071</c:v>
                </c:pt>
                <c:pt idx="6522">
                  <c:v>2.4686744336600071</c:v>
                </c:pt>
                <c:pt idx="6523">
                  <c:v>2.4686744336600071</c:v>
                </c:pt>
                <c:pt idx="6524">
                  <c:v>2.4686744336600071</c:v>
                </c:pt>
                <c:pt idx="6525">
                  <c:v>2.4686744336600071</c:v>
                </c:pt>
                <c:pt idx="6526">
                  <c:v>2.4686744336600071</c:v>
                </c:pt>
                <c:pt idx="6527">
                  <c:v>2.4686744336600071</c:v>
                </c:pt>
                <c:pt idx="6528">
                  <c:v>2.4686744336600071</c:v>
                </c:pt>
                <c:pt idx="6529">
                  <c:v>2.4686744336600071</c:v>
                </c:pt>
                <c:pt idx="6530">
                  <c:v>2.4686744336600071</c:v>
                </c:pt>
                <c:pt idx="6531">
                  <c:v>2.4686744336600071</c:v>
                </c:pt>
                <c:pt idx="6532">
                  <c:v>2.4686744336600071</c:v>
                </c:pt>
                <c:pt idx="6533">
                  <c:v>2.4686744336600071</c:v>
                </c:pt>
                <c:pt idx="6534">
                  <c:v>2.4686744336600071</c:v>
                </c:pt>
                <c:pt idx="6535">
                  <c:v>2.4686744336600071</c:v>
                </c:pt>
                <c:pt idx="6536">
                  <c:v>2.4686744336600071</c:v>
                </c:pt>
                <c:pt idx="6537">
                  <c:v>2.4686744336600071</c:v>
                </c:pt>
                <c:pt idx="6538">
                  <c:v>2.4686744336600071</c:v>
                </c:pt>
                <c:pt idx="6539">
                  <c:v>2.4686744336600071</c:v>
                </c:pt>
                <c:pt idx="6540">
                  <c:v>2.4686744336600071</c:v>
                </c:pt>
                <c:pt idx="6541">
                  <c:v>2.4686744336600071</c:v>
                </c:pt>
                <c:pt idx="6542">
                  <c:v>2.4686744336600071</c:v>
                </c:pt>
                <c:pt idx="6543">
                  <c:v>2.4686744336600071</c:v>
                </c:pt>
                <c:pt idx="6544">
                  <c:v>2.4686744336600071</c:v>
                </c:pt>
                <c:pt idx="6545">
                  <c:v>2.4686744336600071</c:v>
                </c:pt>
                <c:pt idx="6546">
                  <c:v>2.4686744336600071</c:v>
                </c:pt>
                <c:pt idx="6547">
                  <c:v>2.4686744336600071</c:v>
                </c:pt>
                <c:pt idx="6548">
                  <c:v>2.4686744336600071</c:v>
                </c:pt>
                <c:pt idx="6549">
                  <c:v>2.4686744336600071</c:v>
                </c:pt>
                <c:pt idx="6550">
                  <c:v>2.4686744336600071</c:v>
                </c:pt>
                <c:pt idx="6551">
                  <c:v>2.4686744336600071</c:v>
                </c:pt>
                <c:pt idx="6552">
                  <c:v>2.4686744336600071</c:v>
                </c:pt>
                <c:pt idx="6553">
                  <c:v>2.4686744336600071</c:v>
                </c:pt>
                <c:pt idx="6554">
                  <c:v>2.4686744336600071</c:v>
                </c:pt>
                <c:pt idx="6555">
                  <c:v>2.4686744336600071</c:v>
                </c:pt>
                <c:pt idx="6556">
                  <c:v>2.4686744336600071</c:v>
                </c:pt>
                <c:pt idx="6557">
                  <c:v>2.4686744336600071</c:v>
                </c:pt>
                <c:pt idx="6558">
                  <c:v>2.4686744336600071</c:v>
                </c:pt>
                <c:pt idx="6559">
                  <c:v>2.4686744336600071</c:v>
                </c:pt>
                <c:pt idx="6560">
                  <c:v>2.4686744336600071</c:v>
                </c:pt>
                <c:pt idx="6561">
                  <c:v>2.4686744336600071</c:v>
                </c:pt>
                <c:pt idx="6562">
                  <c:v>2.4686744336600071</c:v>
                </c:pt>
                <c:pt idx="6563">
                  <c:v>2.4686744336600071</c:v>
                </c:pt>
                <c:pt idx="6564">
                  <c:v>2.4686744336600071</c:v>
                </c:pt>
                <c:pt idx="6565">
                  <c:v>2.4686744336600071</c:v>
                </c:pt>
                <c:pt idx="6566">
                  <c:v>2.4686744336600071</c:v>
                </c:pt>
                <c:pt idx="6567">
                  <c:v>2.4686744336600071</c:v>
                </c:pt>
                <c:pt idx="6568">
                  <c:v>2.4686744336600071</c:v>
                </c:pt>
                <c:pt idx="6569">
                  <c:v>2.4686744336600071</c:v>
                </c:pt>
                <c:pt idx="6570">
                  <c:v>2.4686744336600071</c:v>
                </c:pt>
                <c:pt idx="6571">
                  <c:v>2.4686744336600071</c:v>
                </c:pt>
                <c:pt idx="6572">
                  <c:v>2.4686744336600071</c:v>
                </c:pt>
                <c:pt idx="6573">
                  <c:v>2.4686744336600071</c:v>
                </c:pt>
                <c:pt idx="6574">
                  <c:v>2.4686744336600071</c:v>
                </c:pt>
                <c:pt idx="6575">
                  <c:v>2.4686744336600071</c:v>
                </c:pt>
                <c:pt idx="6576">
                  <c:v>2.4686744336600071</c:v>
                </c:pt>
                <c:pt idx="6577">
                  <c:v>2.4686744336600071</c:v>
                </c:pt>
                <c:pt idx="6578">
                  <c:v>2.4686744336600071</c:v>
                </c:pt>
                <c:pt idx="6579">
                  <c:v>2.4686744336600071</c:v>
                </c:pt>
                <c:pt idx="6580">
                  <c:v>2.4686744336600071</c:v>
                </c:pt>
                <c:pt idx="6581">
                  <c:v>2.4686744336600071</c:v>
                </c:pt>
                <c:pt idx="6582">
                  <c:v>2.4686744336600071</c:v>
                </c:pt>
                <c:pt idx="6583">
                  <c:v>2.4686744336600071</c:v>
                </c:pt>
                <c:pt idx="6584">
                  <c:v>2.4686744336600071</c:v>
                </c:pt>
                <c:pt idx="6585">
                  <c:v>2.4686744336600071</c:v>
                </c:pt>
                <c:pt idx="6586">
                  <c:v>2.4686744336600071</c:v>
                </c:pt>
                <c:pt idx="6587">
                  <c:v>2.4686744336600071</c:v>
                </c:pt>
                <c:pt idx="6588">
                  <c:v>2.4686744336600071</c:v>
                </c:pt>
                <c:pt idx="6589">
                  <c:v>2.4686744336600071</c:v>
                </c:pt>
                <c:pt idx="6590">
                  <c:v>2.4686744336600071</c:v>
                </c:pt>
                <c:pt idx="6591">
                  <c:v>2.4686744336600071</c:v>
                </c:pt>
                <c:pt idx="6592">
                  <c:v>2.4686744336600071</c:v>
                </c:pt>
                <c:pt idx="6593">
                  <c:v>2.4686744336600071</c:v>
                </c:pt>
                <c:pt idx="6594">
                  <c:v>2.4686744336600071</c:v>
                </c:pt>
                <c:pt idx="6595">
                  <c:v>2.4686744336600071</c:v>
                </c:pt>
                <c:pt idx="6596">
                  <c:v>2.4686744336600071</c:v>
                </c:pt>
                <c:pt idx="6597">
                  <c:v>2.4686744336600071</c:v>
                </c:pt>
                <c:pt idx="6598">
                  <c:v>2.4686744336600071</c:v>
                </c:pt>
                <c:pt idx="6599">
                  <c:v>2.4686744336600071</c:v>
                </c:pt>
                <c:pt idx="6600">
                  <c:v>2.4686744336600071</c:v>
                </c:pt>
                <c:pt idx="6601">
                  <c:v>2.4686744336600071</c:v>
                </c:pt>
                <c:pt idx="6602">
                  <c:v>2.4686744336600071</c:v>
                </c:pt>
                <c:pt idx="6603">
                  <c:v>2.4686744336600071</c:v>
                </c:pt>
                <c:pt idx="6604">
                  <c:v>2.4686744336600071</c:v>
                </c:pt>
                <c:pt idx="6605">
                  <c:v>2.4686744336600071</c:v>
                </c:pt>
                <c:pt idx="6606">
                  <c:v>2.4686744336600071</c:v>
                </c:pt>
                <c:pt idx="6607">
                  <c:v>2.4686744336600071</c:v>
                </c:pt>
                <c:pt idx="6608">
                  <c:v>2.4686744336600071</c:v>
                </c:pt>
                <c:pt idx="6609">
                  <c:v>2.4686744336600071</c:v>
                </c:pt>
                <c:pt idx="6610">
                  <c:v>2.4686744336600071</c:v>
                </c:pt>
                <c:pt idx="6611">
                  <c:v>2.4686744336600071</c:v>
                </c:pt>
                <c:pt idx="6612">
                  <c:v>2.4686744336600071</c:v>
                </c:pt>
                <c:pt idx="6613">
                  <c:v>2.4686744336600071</c:v>
                </c:pt>
                <c:pt idx="6614">
                  <c:v>2.4686744336600071</c:v>
                </c:pt>
                <c:pt idx="6615">
                  <c:v>2.4686744336600071</c:v>
                </c:pt>
                <c:pt idx="6616">
                  <c:v>2.4686744336600071</c:v>
                </c:pt>
                <c:pt idx="6617">
                  <c:v>2.4686744336600071</c:v>
                </c:pt>
                <c:pt idx="6618">
                  <c:v>2.4686744336600071</c:v>
                </c:pt>
                <c:pt idx="6619">
                  <c:v>2.4686744336600071</c:v>
                </c:pt>
                <c:pt idx="6620">
                  <c:v>2.4686744336600071</c:v>
                </c:pt>
                <c:pt idx="6621">
                  <c:v>2.4686744336600071</c:v>
                </c:pt>
                <c:pt idx="6622">
                  <c:v>2.4686744336600071</c:v>
                </c:pt>
                <c:pt idx="6623">
                  <c:v>2.4686744336600071</c:v>
                </c:pt>
                <c:pt idx="6624">
                  <c:v>2.4686744336600071</c:v>
                </c:pt>
                <c:pt idx="6625">
                  <c:v>2.4686744336600071</c:v>
                </c:pt>
                <c:pt idx="6626">
                  <c:v>2.4686744336600071</c:v>
                </c:pt>
                <c:pt idx="6627">
                  <c:v>2.4686744336600071</c:v>
                </c:pt>
                <c:pt idx="6628">
                  <c:v>2.4686744336600071</c:v>
                </c:pt>
                <c:pt idx="6629">
                  <c:v>2.4686744336600071</c:v>
                </c:pt>
                <c:pt idx="6630">
                  <c:v>2.4686744336600071</c:v>
                </c:pt>
                <c:pt idx="6631">
                  <c:v>2.4686744336600071</c:v>
                </c:pt>
                <c:pt idx="6632">
                  <c:v>2.4686744336600071</c:v>
                </c:pt>
                <c:pt idx="6633">
                  <c:v>2.4686744336600071</c:v>
                </c:pt>
                <c:pt idx="6634">
                  <c:v>2.4686744336600071</c:v>
                </c:pt>
                <c:pt idx="6635">
                  <c:v>2.4686744336600071</c:v>
                </c:pt>
                <c:pt idx="6636">
                  <c:v>2.4686744336600071</c:v>
                </c:pt>
                <c:pt idx="6637">
                  <c:v>2.4686744336600071</c:v>
                </c:pt>
                <c:pt idx="6638">
                  <c:v>2.4686744336600071</c:v>
                </c:pt>
                <c:pt idx="6639">
                  <c:v>2.4686744336600071</c:v>
                </c:pt>
                <c:pt idx="6640">
                  <c:v>2.4686744336600071</c:v>
                </c:pt>
                <c:pt idx="6641">
                  <c:v>2.4686744336600071</c:v>
                </c:pt>
                <c:pt idx="6642">
                  <c:v>2.4686744336600071</c:v>
                </c:pt>
                <c:pt idx="6643">
                  <c:v>2.4686744336600071</c:v>
                </c:pt>
                <c:pt idx="6644">
                  <c:v>2.4686744336600071</c:v>
                </c:pt>
                <c:pt idx="6645">
                  <c:v>2.4686744336600071</c:v>
                </c:pt>
                <c:pt idx="6646">
                  <c:v>2.4686744336600071</c:v>
                </c:pt>
                <c:pt idx="6647">
                  <c:v>2.4686744336600071</c:v>
                </c:pt>
                <c:pt idx="6648">
                  <c:v>2.4686744336600071</c:v>
                </c:pt>
                <c:pt idx="6649">
                  <c:v>2.4686744336600071</c:v>
                </c:pt>
                <c:pt idx="6650">
                  <c:v>2.4686744336600071</c:v>
                </c:pt>
                <c:pt idx="6651">
                  <c:v>2.4686744336600071</c:v>
                </c:pt>
                <c:pt idx="6652">
                  <c:v>2.4686744336600071</c:v>
                </c:pt>
                <c:pt idx="6653">
                  <c:v>2.4686744336600071</c:v>
                </c:pt>
                <c:pt idx="6654">
                  <c:v>2.4686744336600071</c:v>
                </c:pt>
                <c:pt idx="6655">
                  <c:v>2.4686744336600071</c:v>
                </c:pt>
                <c:pt idx="6656">
                  <c:v>2.4686744336600071</c:v>
                </c:pt>
                <c:pt idx="6657">
                  <c:v>2.4686744336600071</c:v>
                </c:pt>
                <c:pt idx="6658">
                  <c:v>2.4686744336600071</c:v>
                </c:pt>
                <c:pt idx="6659">
                  <c:v>2.4686744336600071</c:v>
                </c:pt>
                <c:pt idx="6660">
                  <c:v>2.4686744336600071</c:v>
                </c:pt>
                <c:pt idx="6661">
                  <c:v>2.4686744336600071</c:v>
                </c:pt>
                <c:pt idx="6662">
                  <c:v>2.4686744336600071</c:v>
                </c:pt>
                <c:pt idx="6663">
                  <c:v>2.4686744336600071</c:v>
                </c:pt>
                <c:pt idx="6664">
                  <c:v>2.4686744336600071</c:v>
                </c:pt>
                <c:pt idx="6665">
                  <c:v>2.4686744336600071</c:v>
                </c:pt>
                <c:pt idx="6666">
                  <c:v>2.4686744336600071</c:v>
                </c:pt>
                <c:pt idx="6667">
                  <c:v>2.4686744336600071</c:v>
                </c:pt>
                <c:pt idx="6668">
                  <c:v>2.4686744336600071</c:v>
                </c:pt>
                <c:pt idx="6669">
                  <c:v>2.4686744336600071</c:v>
                </c:pt>
                <c:pt idx="6670">
                  <c:v>2.4686744336600071</c:v>
                </c:pt>
                <c:pt idx="6671">
                  <c:v>2.4686744336600071</c:v>
                </c:pt>
                <c:pt idx="6672">
                  <c:v>2.4686744336600071</c:v>
                </c:pt>
                <c:pt idx="6673">
                  <c:v>2.4686744336600071</c:v>
                </c:pt>
                <c:pt idx="6674">
                  <c:v>2.4686744336600071</c:v>
                </c:pt>
                <c:pt idx="6675">
                  <c:v>2.4686744336600071</c:v>
                </c:pt>
                <c:pt idx="6676">
                  <c:v>2.4686744336600071</c:v>
                </c:pt>
                <c:pt idx="6677">
                  <c:v>2.4686744336600071</c:v>
                </c:pt>
                <c:pt idx="6678">
                  <c:v>2.4686744336600071</c:v>
                </c:pt>
                <c:pt idx="6679">
                  <c:v>2.4686744336600071</c:v>
                </c:pt>
                <c:pt idx="6680">
                  <c:v>2.4686744336600071</c:v>
                </c:pt>
                <c:pt idx="6681">
                  <c:v>2.4686744336600071</c:v>
                </c:pt>
                <c:pt idx="6682">
                  <c:v>2.4686744336600071</c:v>
                </c:pt>
                <c:pt idx="6683">
                  <c:v>2.4686744336600071</c:v>
                </c:pt>
                <c:pt idx="6684">
                  <c:v>2.4686744336600071</c:v>
                </c:pt>
                <c:pt idx="6685">
                  <c:v>2.4686744336600071</c:v>
                </c:pt>
                <c:pt idx="6686">
                  <c:v>2.4686744336600071</c:v>
                </c:pt>
                <c:pt idx="6687">
                  <c:v>2.4686744336600071</c:v>
                </c:pt>
                <c:pt idx="6688">
                  <c:v>2.4686744336600071</c:v>
                </c:pt>
                <c:pt idx="6689">
                  <c:v>2.4686744336600071</c:v>
                </c:pt>
                <c:pt idx="6690">
                  <c:v>2.4686744336600071</c:v>
                </c:pt>
                <c:pt idx="6691">
                  <c:v>2.4686744336600071</c:v>
                </c:pt>
                <c:pt idx="6692">
                  <c:v>2.4686744336600071</c:v>
                </c:pt>
                <c:pt idx="6693">
                  <c:v>2.4686744336600071</c:v>
                </c:pt>
                <c:pt idx="6694">
                  <c:v>2.4686744336600071</c:v>
                </c:pt>
                <c:pt idx="6695">
                  <c:v>2.4686744336600071</c:v>
                </c:pt>
                <c:pt idx="6696">
                  <c:v>2.4686744336600071</c:v>
                </c:pt>
                <c:pt idx="6697">
                  <c:v>2.4686744336600071</c:v>
                </c:pt>
                <c:pt idx="6698">
                  <c:v>2.4686744336600071</c:v>
                </c:pt>
                <c:pt idx="6699">
                  <c:v>2.4686744336600071</c:v>
                </c:pt>
                <c:pt idx="6700">
                  <c:v>2.4686744336600071</c:v>
                </c:pt>
                <c:pt idx="6701">
                  <c:v>2.4686744336600071</c:v>
                </c:pt>
                <c:pt idx="6702">
                  <c:v>2.4686744336600071</c:v>
                </c:pt>
                <c:pt idx="6703">
                  <c:v>2.4686744336600071</c:v>
                </c:pt>
                <c:pt idx="6704">
                  <c:v>2.4686744336600071</c:v>
                </c:pt>
                <c:pt idx="6705">
                  <c:v>2.4686744336600071</c:v>
                </c:pt>
                <c:pt idx="6706">
                  <c:v>2.4686744336600071</c:v>
                </c:pt>
                <c:pt idx="6707">
                  <c:v>2.4686744336600071</c:v>
                </c:pt>
                <c:pt idx="6708">
                  <c:v>2.4686744336600071</c:v>
                </c:pt>
                <c:pt idx="6709">
                  <c:v>2.4686744336600071</c:v>
                </c:pt>
                <c:pt idx="6710">
                  <c:v>2.4686744336600071</c:v>
                </c:pt>
                <c:pt idx="6711">
                  <c:v>2.4686744336600071</c:v>
                </c:pt>
                <c:pt idx="6712">
                  <c:v>2.4686744336600071</c:v>
                </c:pt>
                <c:pt idx="6713">
                  <c:v>2.4686744336600071</c:v>
                </c:pt>
                <c:pt idx="6714">
                  <c:v>2.4686744336600071</c:v>
                </c:pt>
                <c:pt idx="6715">
                  <c:v>2.4686744336600071</c:v>
                </c:pt>
                <c:pt idx="6716">
                  <c:v>2.4686744336600071</c:v>
                </c:pt>
                <c:pt idx="6717">
                  <c:v>2.4686744336600071</c:v>
                </c:pt>
                <c:pt idx="6718">
                  <c:v>2.4686744336600071</c:v>
                </c:pt>
                <c:pt idx="6719">
                  <c:v>2.4686744336600071</c:v>
                </c:pt>
                <c:pt idx="6720">
                  <c:v>2.4686744336600071</c:v>
                </c:pt>
                <c:pt idx="6721">
                  <c:v>2.4686744336600071</c:v>
                </c:pt>
                <c:pt idx="6722">
                  <c:v>2.4686744336600071</c:v>
                </c:pt>
                <c:pt idx="6723">
                  <c:v>2.4686744336600071</c:v>
                </c:pt>
                <c:pt idx="6724">
                  <c:v>2.4686744336600071</c:v>
                </c:pt>
                <c:pt idx="6725">
                  <c:v>2.4686744336600071</c:v>
                </c:pt>
                <c:pt idx="6726">
                  <c:v>2.4686744336600071</c:v>
                </c:pt>
                <c:pt idx="6727">
                  <c:v>2.4686744336600071</c:v>
                </c:pt>
                <c:pt idx="6728">
                  <c:v>2.4686744336600071</c:v>
                </c:pt>
                <c:pt idx="6729">
                  <c:v>2.4686744336600071</c:v>
                </c:pt>
                <c:pt idx="6730">
                  <c:v>2.4686744336600071</c:v>
                </c:pt>
                <c:pt idx="6731">
                  <c:v>2.4686744336600071</c:v>
                </c:pt>
                <c:pt idx="6732">
                  <c:v>2.4686744336600071</c:v>
                </c:pt>
                <c:pt idx="6733">
                  <c:v>2.4686744336600071</c:v>
                </c:pt>
                <c:pt idx="6734">
                  <c:v>2.4686744336600071</c:v>
                </c:pt>
                <c:pt idx="6735">
                  <c:v>2.4686744336600071</c:v>
                </c:pt>
                <c:pt idx="6736">
                  <c:v>2.4686744336600071</c:v>
                </c:pt>
                <c:pt idx="6737">
                  <c:v>2.4686744336600071</c:v>
                </c:pt>
                <c:pt idx="6738">
                  <c:v>2.4686744336600071</c:v>
                </c:pt>
                <c:pt idx="6739">
                  <c:v>2.4686744336600071</c:v>
                </c:pt>
                <c:pt idx="6740">
                  <c:v>2.4686744336600071</c:v>
                </c:pt>
                <c:pt idx="6741">
                  <c:v>2.4686744336600071</c:v>
                </c:pt>
                <c:pt idx="6742">
                  <c:v>2.4686744336600071</c:v>
                </c:pt>
                <c:pt idx="6743">
                  <c:v>2.4686744336600071</c:v>
                </c:pt>
                <c:pt idx="6744">
                  <c:v>2.4686744336600071</c:v>
                </c:pt>
                <c:pt idx="6745">
                  <c:v>2.4686744336600071</c:v>
                </c:pt>
                <c:pt idx="6746">
                  <c:v>2.4686744336600071</c:v>
                </c:pt>
                <c:pt idx="6747">
                  <c:v>2.4686744336600071</c:v>
                </c:pt>
                <c:pt idx="6748">
                  <c:v>2.4686744336600071</c:v>
                </c:pt>
                <c:pt idx="6749">
                  <c:v>2.4686744336600071</c:v>
                </c:pt>
                <c:pt idx="6750">
                  <c:v>2.4686744336600071</c:v>
                </c:pt>
                <c:pt idx="6751">
                  <c:v>2.4686744336600071</c:v>
                </c:pt>
                <c:pt idx="6752">
                  <c:v>2.4686744336600071</c:v>
                </c:pt>
                <c:pt idx="6753">
                  <c:v>2.4686744336600071</c:v>
                </c:pt>
                <c:pt idx="6754">
                  <c:v>2.4686744336600071</c:v>
                </c:pt>
                <c:pt idx="6755">
                  <c:v>2.4686744336600071</c:v>
                </c:pt>
                <c:pt idx="6756">
                  <c:v>2.4686744336600071</c:v>
                </c:pt>
                <c:pt idx="6757">
                  <c:v>2.4686744336600071</c:v>
                </c:pt>
                <c:pt idx="6758">
                  <c:v>2.4686744336600071</c:v>
                </c:pt>
                <c:pt idx="6759">
                  <c:v>2.4686744336600071</c:v>
                </c:pt>
                <c:pt idx="6760">
                  <c:v>2.4686744336600071</c:v>
                </c:pt>
                <c:pt idx="6761">
                  <c:v>2.4686744336600071</c:v>
                </c:pt>
                <c:pt idx="6762">
                  <c:v>2.4686744336600071</c:v>
                </c:pt>
                <c:pt idx="6763">
                  <c:v>2.4686744336600071</c:v>
                </c:pt>
                <c:pt idx="6764">
                  <c:v>2.4686744336600071</c:v>
                </c:pt>
                <c:pt idx="6765">
                  <c:v>2.4686744336600071</c:v>
                </c:pt>
                <c:pt idx="6766">
                  <c:v>2.4686744336600071</c:v>
                </c:pt>
                <c:pt idx="6767">
                  <c:v>2.4686744336600071</c:v>
                </c:pt>
                <c:pt idx="6768">
                  <c:v>2.4686744336600071</c:v>
                </c:pt>
                <c:pt idx="6769">
                  <c:v>2.4686744336600071</c:v>
                </c:pt>
                <c:pt idx="6770">
                  <c:v>2.4686744336600071</c:v>
                </c:pt>
                <c:pt idx="6771">
                  <c:v>2.4686744336600071</c:v>
                </c:pt>
                <c:pt idx="6772">
                  <c:v>2.4686744336600071</c:v>
                </c:pt>
                <c:pt idx="6773">
                  <c:v>2.4686744336600071</c:v>
                </c:pt>
                <c:pt idx="6774">
                  <c:v>2.4686744336600071</c:v>
                </c:pt>
                <c:pt idx="6775">
                  <c:v>2.4686744336600071</c:v>
                </c:pt>
                <c:pt idx="6776">
                  <c:v>2.4686744336600071</c:v>
                </c:pt>
                <c:pt idx="6777">
                  <c:v>2.4686744336600071</c:v>
                </c:pt>
                <c:pt idx="6778">
                  <c:v>2.4686744336600071</c:v>
                </c:pt>
                <c:pt idx="6779">
                  <c:v>2.4686744336600071</c:v>
                </c:pt>
                <c:pt idx="6780">
                  <c:v>2.4686744336600071</c:v>
                </c:pt>
                <c:pt idx="6781">
                  <c:v>2.4686744336600071</c:v>
                </c:pt>
                <c:pt idx="6782">
                  <c:v>2.4686744336600071</c:v>
                </c:pt>
                <c:pt idx="6783">
                  <c:v>2.4686744336600071</c:v>
                </c:pt>
                <c:pt idx="6784">
                  <c:v>2.4686744336600071</c:v>
                </c:pt>
                <c:pt idx="6785">
                  <c:v>2.4686744336600071</c:v>
                </c:pt>
                <c:pt idx="6786">
                  <c:v>2.4686744336600071</c:v>
                </c:pt>
                <c:pt idx="6787">
                  <c:v>2.4686744336600071</c:v>
                </c:pt>
                <c:pt idx="6788">
                  <c:v>2.4686744336600071</c:v>
                </c:pt>
                <c:pt idx="6789">
                  <c:v>2.4686744336600071</c:v>
                </c:pt>
                <c:pt idx="6790">
                  <c:v>2.4686744336600071</c:v>
                </c:pt>
                <c:pt idx="6791">
                  <c:v>2.4686744336600071</c:v>
                </c:pt>
                <c:pt idx="6792">
                  <c:v>2.4686744336600071</c:v>
                </c:pt>
                <c:pt idx="6793">
                  <c:v>2.4686744336600071</c:v>
                </c:pt>
                <c:pt idx="6794">
                  <c:v>2.4686744336600071</c:v>
                </c:pt>
                <c:pt idx="6795">
                  <c:v>2.4686744336600071</c:v>
                </c:pt>
                <c:pt idx="6796">
                  <c:v>2.4686744336600071</c:v>
                </c:pt>
                <c:pt idx="6797">
                  <c:v>2.4686744336600071</c:v>
                </c:pt>
                <c:pt idx="6798">
                  <c:v>2.4686744336600071</c:v>
                </c:pt>
                <c:pt idx="6799">
                  <c:v>2.4686744336600071</c:v>
                </c:pt>
                <c:pt idx="6800">
                  <c:v>2.4686744336600071</c:v>
                </c:pt>
                <c:pt idx="6801">
                  <c:v>2.4686744336600071</c:v>
                </c:pt>
                <c:pt idx="6802">
                  <c:v>2.4686744336600071</c:v>
                </c:pt>
                <c:pt idx="6803">
                  <c:v>2.4686744336600071</c:v>
                </c:pt>
                <c:pt idx="6804">
                  <c:v>2.4686744336600071</c:v>
                </c:pt>
                <c:pt idx="6805">
                  <c:v>2.4686744336600071</c:v>
                </c:pt>
                <c:pt idx="6806">
                  <c:v>2.4686744336600071</c:v>
                </c:pt>
                <c:pt idx="6807">
                  <c:v>2.4686744336600071</c:v>
                </c:pt>
                <c:pt idx="6808">
                  <c:v>2.4686744336600071</c:v>
                </c:pt>
                <c:pt idx="6809">
                  <c:v>2.4686744336600071</c:v>
                </c:pt>
                <c:pt idx="6810">
                  <c:v>2.4686744336600071</c:v>
                </c:pt>
                <c:pt idx="6811">
                  <c:v>2.4686744336600071</c:v>
                </c:pt>
                <c:pt idx="6812">
                  <c:v>2.4686744336600071</c:v>
                </c:pt>
                <c:pt idx="6813">
                  <c:v>2.4686744336600071</c:v>
                </c:pt>
                <c:pt idx="6814">
                  <c:v>2.4686744336600071</c:v>
                </c:pt>
                <c:pt idx="6815">
                  <c:v>2.4686744336600071</c:v>
                </c:pt>
                <c:pt idx="6816">
                  <c:v>2.4686744336600071</c:v>
                </c:pt>
                <c:pt idx="6817">
                  <c:v>2.4686744336600071</c:v>
                </c:pt>
                <c:pt idx="6818">
                  <c:v>2.4686744336600071</c:v>
                </c:pt>
                <c:pt idx="6819">
                  <c:v>2.4686744336600071</c:v>
                </c:pt>
                <c:pt idx="6820">
                  <c:v>2.4686744336600071</c:v>
                </c:pt>
                <c:pt idx="6821">
                  <c:v>2.4686744336600071</c:v>
                </c:pt>
                <c:pt idx="6822">
                  <c:v>2.4686744336600071</c:v>
                </c:pt>
                <c:pt idx="6823">
                  <c:v>2.4686744336600071</c:v>
                </c:pt>
                <c:pt idx="6824">
                  <c:v>2.4686744336600071</c:v>
                </c:pt>
                <c:pt idx="6825">
                  <c:v>2.4686744336600071</c:v>
                </c:pt>
                <c:pt idx="6826">
                  <c:v>2.4686744336600071</c:v>
                </c:pt>
                <c:pt idx="6827">
                  <c:v>2.4686744336600071</c:v>
                </c:pt>
                <c:pt idx="6828">
                  <c:v>2.4686744336600071</c:v>
                </c:pt>
                <c:pt idx="6829">
                  <c:v>2.4686744336600071</c:v>
                </c:pt>
                <c:pt idx="6830">
                  <c:v>2.4686744336600071</c:v>
                </c:pt>
                <c:pt idx="6831">
                  <c:v>2.4686744336600071</c:v>
                </c:pt>
                <c:pt idx="6832">
                  <c:v>2.4686744336600071</c:v>
                </c:pt>
                <c:pt idx="6833">
                  <c:v>2.4686744336600071</c:v>
                </c:pt>
                <c:pt idx="6834">
                  <c:v>2.4686744336600071</c:v>
                </c:pt>
                <c:pt idx="6835">
                  <c:v>2.4686744336600071</c:v>
                </c:pt>
                <c:pt idx="6836">
                  <c:v>2.4686744336600071</c:v>
                </c:pt>
                <c:pt idx="6837">
                  <c:v>2.4686744336600071</c:v>
                </c:pt>
                <c:pt idx="6838">
                  <c:v>2.4686744336600071</c:v>
                </c:pt>
                <c:pt idx="6839">
                  <c:v>2.4686744336600071</c:v>
                </c:pt>
                <c:pt idx="6840">
                  <c:v>2.4686744336600071</c:v>
                </c:pt>
                <c:pt idx="6841">
                  <c:v>2.4686744336600071</c:v>
                </c:pt>
                <c:pt idx="6842">
                  <c:v>2.4686744336600071</c:v>
                </c:pt>
                <c:pt idx="6843">
                  <c:v>2.4686744336600071</c:v>
                </c:pt>
                <c:pt idx="6844">
                  <c:v>2.4686744336600071</c:v>
                </c:pt>
                <c:pt idx="6845">
                  <c:v>2.4686744336600071</c:v>
                </c:pt>
                <c:pt idx="6846">
                  <c:v>2.4686744336600071</c:v>
                </c:pt>
                <c:pt idx="6847">
                  <c:v>2.4686744336600071</c:v>
                </c:pt>
                <c:pt idx="6848">
                  <c:v>2.4686744336600071</c:v>
                </c:pt>
                <c:pt idx="6849">
                  <c:v>2.4686744336600071</c:v>
                </c:pt>
                <c:pt idx="6850">
                  <c:v>2.4686744336600071</c:v>
                </c:pt>
                <c:pt idx="6851">
                  <c:v>2.4686744336600071</c:v>
                </c:pt>
                <c:pt idx="6852">
                  <c:v>2.4686744336600071</c:v>
                </c:pt>
                <c:pt idx="6853">
                  <c:v>2.4686744336600071</c:v>
                </c:pt>
                <c:pt idx="6854">
                  <c:v>2.4686744336600071</c:v>
                </c:pt>
                <c:pt idx="6855">
                  <c:v>2.4686744336600071</c:v>
                </c:pt>
                <c:pt idx="6856">
                  <c:v>2.4686744336600071</c:v>
                </c:pt>
                <c:pt idx="6857">
                  <c:v>2.4686744336600071</c:v>
                </c:pt>
                <c:pt idx="6858">
                  <c:v>2.4686744336600071</c:v>
                </c:pt>
                <c:pt idx="6859">
                  <c:v>2.4686744336600071</c:v>
                </c:pt>
                <c:pt idx="6860">
                  <c:v>2.4686744336600071</c:v>
                </c:pt>
                <c:pt idx="6861">
                  <c:v>2.4686744336600071</c:v>
                </c:pt>
                <c:pt idx="6862">
                  <c:v>2.4686744336600071</c:v>
                </c:pt>
                <c:pt idx="6863">
                  <c:v>2.4686744336600071</c:v>
                </c:pt>
                <c:pt idx="6864">
                  <c:v>2.4686744336600071</c:v>
                </c:pt>
                <c:pt idx="6865">
                  <c:v>2.4686744336600071</c:v>
                </c:pt>
                <c:pt idx="6866">
                  <c:v>2.4686744336600071</c:v>
                </c:pt>
                <c:pt idx="6867">
                  <c:v>2.4686744336600071</c:v>
                </c:pt>
                <c:pt idx="6868">
                  <c:v>2.4686744336600071</c:v>
                </c:pt>
                <c:pt idx="6869">
                  <c:v>2.4686744336600071</c:v>
                </c:pt>
                <c:pt idx="6870">
                  <c:v>2.4686744336600071</c:v>
                </c:pt>
                <c:pt idx="6871">
                  <c:v>2.4686744336600071</c:v>
                </c:pt>
                <c:pt idx="6872">
                  <c:v>2.4686744336600071</c:v>
                </c:pt>
                <c:pt idx="6873">
                  <c:v>2.4686744336600071</c:v>
                </c:pt>
                <c:pt idx="6874">
                  <c:v>2.4686744336600071</c:v>
                </c:pt>
                <c:pt idx="6875">
                  <c:v>2.4686744336600071</c:v>
                </c:pt>
                <c:pt idx="6876">
                  <c:v>2.4686744336600071</c:v>
                </c:pt>
                <c:pt idx="6877">
                  <c:v>2.4686744336600071</c:v>
                </c:pt>
                <c:pt idx="6878">
                  <c:v>2.4686744336600071</c:v>
                </c:pt>
                <c:pt idx="6879">
                  <c:v>2.4686744336600071</c:v>
                </c:pt>
                <c:pt idx="6880">
                  <c:v>2.4686744336600071</c:v>
                </c:pt>
                <c:pt idx="6881">
                  <c:v>2.4686744336600071</c:v>
                </c:pt>
                <c:pt idx="6882">
                  <c:v>2.4686744336600071</c:v>
                </c:pt>
                <c:pt idx="6883">
                  <c:v>2.4686744336600071</c:v>
                </c:pt>
                <c:pt idx="6884">
                  <c:v>2.4686744336600071</c:v>
                </c:pt>
                <c:pt idx="6885">
                  <c:v>2.4686744336600071</c:v>
                </c:pt>
                <c:pt idx="6886">
                  <c:v>2.4686744336600071</c:v>
                </c:pt>
                <c:pt idx="6887">
                  <c:v>2.4686744336600071</c:v>
                </c:pt>
                <c:pt idx="6888">
                  <c:v>2.4686744336600071</c:v>
                </c:pt>
                <c:pt idx="6889">
                  <c:v>2.4686744336600071</c:v>
                </c:pt>
                <c:pt idx="6890">
                  <c:v>2.4686744336600071</c:v>
                </c:pt>
                <c:pt idx="6891">
                  <c:v>2.4686744336600071</c:v>
                </c:pt>
                <c:pt idx="6892">
                  <c:v>2.4686744336600071</c:v>
                </c:pt>
                <c:pt idx="6893">
                  <c:v>2.4686744336600071</c:v>
                </c:pt>
                <c:pt idx="6894">
                  <c:v>2.4686744336600071</c:v>
                </c:pt>
                <c:pt idx="6895">
                  <c:v>2.4686744336600071</c:v>
                </c:pt>
                <c:pt idx="6896">
                  <c:v>2.4686744336600071</c:v>
                </c:pt>
                <c:pt idx="6897">
                  <c:v>2.4686744336600071</c:v>
                </c:pt>
                <c:pt idx="6898">
                  <c:v>2.4686744336600071</c:v>
                </c:pt>
                <c:pt idx="6899">
                  <c:v>2.4686744336600071</c:v>
                </c:pt>
                <c:pt idx="6900">
                  <c:v>2.4686744336600071</c:v>
                </c:pt>
                <c:pt idx="6901">
                  <c:v>2.4686744336600071</c:v>
                </c:pt>
                <c:pt idx="6902">
                  <c:v>2.4686744336600071</c:v>
                </c:pt>
                <c:pt idx="6903">
                  <c:v>2.4686744336600071</c:v>
                </c:pt>
                <c:pt idx="6904">
                  <c:v>2.4686744336600071</c:v>
                </c:pt>
                <c:pt idx="6905">
                  <c:v>2.4686744336600071</c:v>
                </c:pt>
                <c:pt idx="6906">
                  <c:v>2.4686744336600071</c:v>
                </c:pt>
                <c:pt idx="6907">
                  <c:v>2.4686744336600071</c:v>
                </c:pt>
                <c:pt idx="6908">
                  <c:v>2.4686744336600071</c:v>
                </c:pt>
                <c:pt idx="6909">
                  <c:v>2.4686744336600071</c:v>
                </c:pt>
                <c:pt idx="6910">
                  <c:v>2.4686744336600071</c:v>
                </c:pt>
                <c:pt idx="6911">
                  <c:v>2.4686744336600071</c:v>
                </c:pt>
                <c:pt idx="6912">
                  <c:v>2.4686744336600071</c:v>
                </c:pt>
                <c:pt idx="6913">
                  <c:v>2.4686744336600071</c:v>
                </c:pt>
                <c:pt idx="6914">
                  <c:v>2.4686744336600071</c:v>
                </c:pt>
                <c:pt idx="6915">
                  <c:v>2.4686744336600071</c:v>
                </c:pt>
                <c:pt idx="6916">
                  <c:v>2.4686744336600071</c:v>
                </c:pt>
                <c:pt idx="6917">
                  <c:v>2.4686744336600071</c:v>
                </c:pt>
                <c:pt idx="6918">
                  <c:v>2.4686744336600071</c:v>
                </c:pt>
                <c:pt idx="6919">
                  <c:v>2.4686744336600071</c:v>
                </c:pt>
                <c:pt idx="6920">
                  <c:v>2.4686744336600071</c:v>
                </c:pt>
                <c:pt idx="6921">
                  <c:v>2.4686744336600071</c:v>
                </c:pt>
                <c:pt idx="6922">
                  <c:v>2.4686744336600071</c:v>
                </c:pt>
                <c:pt idx="6923">
                  <c:v>2.4686744336600071</c:v>
                </c:pt>
                <c:pt idx="6924">
                  <c:v>2.4686744336600071</c:v>
                </c:pt>
                <c:pt idx="6925">
                  <c:v>2.4686744336600071</c:v>
                </c:pt>
                <c:pt idx="6926">
                  <c:v>2.4686744336600071</c:v>
                </c:pt>
                <c:pt idx="6927">
                  <c:v>2.4686744336600071</c:v>
                </c:pt>
                <c:pt idx="6928">
                  <c:v>2.4686744336600071</c:v>
                </c:pt>
                <c:pt idx="6929">
                  <c:v>2.4686744336600071</c:v>
                </c:pt>
                <c:pt idx="6930">
                  <c:v>2.4686744336600071</c:v>
                </c:pt>
                <c:pt idx="6931">
                  <c:v>2.4686744336600071</c:v>
                </c:pt>
                <c:pt idx="6932">
                  <c:v>2.4686744336600071</c:v>
                </c:pt>
                <c:pt idx="6933">
                  <c:v>2.4686744336600071</c:v>
                </c:pt>
                <c:pt idx="6934">
                  <c:v>2.4686744336600071</c:v>
                </c:pt>
                <c:pt idx="6935">
                  <c:v>2.4686744336600071</c:v>
                </c:pt>
                <c:pt idx="6936">
                  <c:v>2.4686744336600071</c:v>
                </c:pt>
                <c:pt idx="6937">
                  <c:v>2.4686744336600071</c:v>
                </c:pt>
                <c:pt idx="6938">
                  <c:v>2.4686744336600071</c:v>
                </c:pt>
                <c:pt idx="6939">
                  <c:v>2.4686744336600071</c:v>
                </c:pt>
                <c:pt idx="6940">
                  <c:v>2.4686744336600071</c:v>
                </c:pt>
                <c:pt idx="6941">
                  <c:v>2.4686744336600071</c:v>
                </c:pt>
                <c:pt idx="6942">
                  <c:v>2.4686744336600071</c:v>
                </c:pt>
                <c:pt idx="6943">
                  <c:v>2.4686744336600071</c:v>
                </c:pt>
                <c:pt idx="6944">
                  <c:v>2.4686744336600071</c:v>
                </c:pt>
                <c:pt idx="6945">
                  <c:v>2.4686744336600071</c:v>
                </c:pt>
                <c:pt idx="6946">
                  <c:v>2.4686744336600071</c:v>
                </c:pt>
                <c:pt idx="6947">
                  <c:v>2.4686744336600071</c:v>
                </c:pt>
                <c:pt idx="6948">
                  <c:v>2.4686744336600071</c:v>
                </c:pt>
                <c:pt idx="6949">
                  <c:v>2.4686744336600071</c:v>
                </c:pt>
                <c:pt idx="6950">
                  <c:v>2.4686744336600071</c:v>
                </c:pt>
                <c:pt idx="6951">
                  <c:v>2.4686744336600071</c:v>
                </c:pt>
                <c:pt idx="6952">
                  <c:v>2.4686744336600071</c:v>
                </c:pt>
                <c:pt idx="6953">
                  <c:v>2.4686744336600071</c:v>
                </c:pt>
                <c:pt idx="6954">
                  <c:v>2.4686744336600071</c:v>
                </c:pt>
                <c:pt idx="6955">
                  <c:v>2.4686744336600071</c:v>
                </c:pt>
                <c:pt idx="6956">
                  <c:v>2.4686744336600071</c:v>
                </c:pt>
                <c:pt idx="6957">
                  <c:v>2.4686744336600071</c:v>
                </c:pt>
                <c:pt idx="6958">
                  <c:v>2.4686744336600071</c:v>
                </c:pt>
                <c:pt idx="6959">
                  <c:v>2.4686744336600071</c:v>
                </c:pt>
                <c:pt idx="6960">
                  <c:v>2.4686744336600071</c:v>
                </c:pt>
                <c:pt idx="6961">
                  <c:v>2.4686744336600071</c:v>
                </c:pt>
                <c:pt idx="6962">
                  <c:v>2.4686744336600071</c:v>
                </c:pt>
                <c:pt idx="6963">
                  <c:v>2.4686744336600071</c:v>
                </c:pt>
                <c:pt idx="6964">
                  <c:v>2.4686744336600071</c:v>
                </c:pt>
                <c:pt idx="6965">
                  <c:v>2.4686744336600071</c:v>
                </c:pt>
                <c:pt idx="6966">
                  <c:v>2.4686744336600071</c:v>
                </c:pt>
                <c:pt idx="6967">
                  <c:v>2.4686744336600071</c:v>
                </c:pt>
                <c:pt idx="6968">
                  <c:v>2.4686744336600071</c:v>
                </c:pt>
                <c:pt idx="6969">
                  <c:v>2.4686744336600071</c:v>
                </c:pt>
                <c:pt idx="6970">
                  <c:v>2.4686744336600071</c:v>
                </c:pt>
                <c:pt idx="6971">
                  <c:v>2.4686744336600071</c:v>
                </c:pt>
                <c:pt idx="6972">
                  <c:v>2.4686744336600071</c:v>
                </c:pt>
                <c:pt idx="6973">
                  <c:v>2.4686744336600071</c:v>
                </c:pt>
                <c:pt idx="6974">
                  <c:v>2.4686744336600071</c:v>
                </c:pt>
                <c:pt idx="6975">
                  <c:v>2.4686744336600071</c:v>
                </c:pt>
                <c:pt idx="6976">
                  <c:v>2.4686744336600071</c:v>
                </c:pt>
                <c:pt idx="6977">
                  <c:v>2.4686744336600071</c:v>
                </c:pt>
                <c:pt idx="6978">
                  <c:v>2.4686744336600071</c:v>
                </c:pt>
                <c:pt idx="6979">
                  <c:v>2.4686744336600071</c:v>
                </c:pt>
                <c:pt idx="6980">
                  <c:v>2.4686744336600071</c:v>
                </c:pt>
                <c:pt idx="6981">
                  <c:v>2.4686744336600071</c:v>
                </c:pt>
                <c:pt idx="6982">
                  <c:v>2.4686744336600071</c:v>
                </c:pt>
                <c:pt idx="6983">
                  <c:v>2.4686744336600071</c:v>
                </c:pt>
                <c:pt idx="6984">
                  <c:v>2.4686744336600071</c:v>
                </c:pt>
                <c:pt idx="6985">
                  <c:v>2.4686744336600071</c:v>
                </c:pt>
                <c:pt idx="6986">
                  <c:v>2.4686744336600071</c:v>
                </c:pt>
                <c:pt idx="6987">
                  <c:v>2.4686744336600071</c:v>
                </c:pt>
                <c:pt idx="6988">
                  <c:v>2.4686744336600071</c:v>
                </c:pt>
                <c:pt idx="6989">
                  <c:v>2.4686744336600071</c:v>
                </c:pt>
                <c:pt idx="6990">
                  <c:v>2.4686744336600071</c:v>
                </c:pt>
                <c:pt idx="6991">
                  <c:v>2.4686744336600071</c:v>
                </c:pt>
                <c:pt idx="6992">
                  <c:v>2.4686744336600071</c:v>
                </c:pt>
                <c:pt idx="6993">
                  <c:v>2.4686744336600071</c:v>
                </c:pt>
                <c:pt idx="6994">
                  <c:v>2.4686744336600071</c:v>
                </c:pt>
                <c:pt idx="6995">
                  <c:v>2.4686744336600071</c:v>
                </c:pt>
                <c:pt idx="6996">
                  <c:v>2.4686744336600071</c:v>
                </c:pt>
                <c:pt idx="6997">
                  <c:v>2.4686744336600071</c:v>
                </c:pt>
                <c:pt idx="6998">
                  <c:v>2.4686744336600071</c:v>
                </c:pt>
                <c:pt idx="6999">
                  <c:v>2.4686744336600071</c:v>
                </c:pt>
                <c:pt idx="7000">
                  <c:v>2.4686744336600071</c:v>
                </c:pt>
                <c:pt idx="7001">
                  <c:v>2.4686744336600071</c:v>
                </c:pt>
                <c:pt idx="7002">
                  <c:v>2.4686744336600071</c:v>
                </c:pt>
                <c:pt idx="7003">
                  <c:v>2.4686744336600071</c:v>
                </c:pt>
                <c:pt idx="7004">
                  <c:v>2.4686744336600071</c:v>
                </c:pt>
                <c:pt idx="7005">
                  <c:v>2.4686744336600071</c:v>
                </c:pt>
                <c:pt idx="7006">
                  <c:v>2.4686744336600071</c:v>
                </c:pt>
                <c:pt idx="7007">
                  <c:v>2.4686744336600071</c:v>
                </c:pt>
                <c:pt idx="7008">
                  <c:v>2.4686744336600071</c:v>
                </c:pt>
                <c:pt idx="7009">
                  <c:v>2.4686744336600071</c:v>
                </c:pt>
                <c:pt idx="7010">
                  <c:v>2.4686744336600071</c:v>
                </c:pt>
                <c:pt idx="7011">
                  <c:v>2.4686744336600071</c:v>
                </c:pt>
                <c:pt idx="7012">
                  <c:v>2.4686744336600071</c:v>
                </c:pt>
                <c:pt idx="7013">
                  <c:v>2.4686744336600071</c:v>
                </c:pt>
                <c:pt idx="7014">
                  <c:v>2.4686744336600071</c:v>
                </c:pt>
                <c:pt idx="7015">
                  <c:v>2.4686744336600071</c:v>
                </c:pt>
                <c:pt idx="7016">
                  <c:v>2.4686744336600071</c:v>
                </c:pt>
                <c:pt idx="7017">
                  <c:v>2.4686744336600071</c:v>
                </c:pt>
                <c:pt idx="7018">
                  <c:v>2.4686744336600071</c:v>
                </c:pt>
                <c:pt idx="7019">
                  <c:v>2.4686744336600071</c:v>
                </c:pt>
                <c:pt idx="7020">
                  <c:v>2.4686744336600071</c:v>
                </c:pt>
                <c:pt idx="7021">
                  <c:v>2.4686744336600071</c:v>
                </c:pt>
                <c:pt idx="7022">
                  <c:v>2.4686744336600071</c:v>
                </c:pt>
                <c:pt idx="7023">
                  <c:v>2.4686744336600071</c:v>
                </c:pt>
                <c:pt idx="7024">
                  <c:v>2.4686744336600071</c:v>
                </c:pt>
                <c:pt idx="7025">
                  <c:v>2.4686744336600071</c:v>
                </c:pt>
                <c:pt idx="7026">
                  <c:v>2.4686744336600071</c:v>
                </c:pt>
                <c:pt idx="7027">
                  <c:v>2.4686744336600071</c:v>
                </c:pt>
                <c:pt idx="7028">
                  <c:v>2.4686744336600071</c:v>
                </c:pt>
                <c:pt idx="7029">
                  <c:v>2.4686744336600071</c:v>
                </c:pt>
                <c:pt idx="7030">
                  <c:v>2.4686744336600071</c:v>
                </c:pt>
                <c:pt idx="7031">
                  <c:v>2.4686744336600071</c:v>
                </c:pt>
                <c:pt idx="7032">
                  <c:v>2.4686744336600071</c:v>
                </c:pt>
                <c:pt idx="7033">
                  <c:v>2.4686744336600071</c:v>
                </c:pt>
                <c:pt idx="7034">
                  <c:v>2.4686744336600071</c:v>
                </c:pt>
                <c:pt idx="7035">
                  <c:v>2.4686744336600071</c:v>
                </c:pt>
                <c:pt idx="7036">
                  <c:v>2.4686744336600071</c:v>
                </c:pt>
                <c:pt idx="7037">
                  <c:v>2.4686744336600071</c:v>
                </c:pt>
                <c:pt idx="7038">
                  <c:v>2.4686744336600071</c:v>
                </c:pt>
                <c:pt idx="7039">
                  <c:v>2.4686744336600071</c:v>
                </c:pt>
                <c:pt idx="7040">
                  <c:v>2.4686744336600071</c:v>
                </c:pt>
                <c:pt idx="7041">
                  <c:v>2.4686744336600071</c:v>
                </c:pt>
                <c:pt idx="7042">
                  <c:v>2.4686744336600071</c:v>
                </c:pt>
                <c:pt idx="7043">
                  <c:v>2.4686744336600071</c:v>
                </c:pt>
                <c:pt idx="7044">
                  <c:v>2.4686744336600071</c:v>
                </c:pt>
                <c:pt idx="7045">
                  <c:v>2.4686744336600071</c:v>
                </c:pt>
                <c:pt idx="7046">
                  <c:v>2.4686744336600071</c:v>
                </c:pt>
                <c:pt idx="7047">
                  <c:v>2.4686744336600071</c:v>
                </c:pt>
                <c:pt idx="7048">
                  <c:v>2.4686744336600071</c:v>
                </c:pt>
                <c:pt idx="7049">
                  <c:v>2.4686744336600071</c:v>
                </c:pt>
                <c:pt idx="7050">
                  <c:v>2.4686744336600071</c:v>
                </c:pt>
                <c:pt idx="7051">
                  <c:v>2.4686744336600071</c:v>
                </c:pt>
                <c:pt idx="7052">
                  <c:v>2.4686744336600071</c:v>
                </c:pt>
                <c:pt idx="7053">
                  <c:v>2.4686744336600071</c:v>
                </c:pt>
                <c:pt idx="7054">
                  <c:v>2.4686744336600071</c:v>
                </c:pt>
                <c:pt idx="7055">
                  <c:v>2.4686744336600071</c:v>
                </c:pt>
                <c:pt idx="7056">
                  <c:v>2.4686744336600071</c:v>
                </c:pt>
                <c:pt idx="7057">
                  <c:v>2.4686744336600071</c:v>
                </c:pt>
                <c:pt idx="7058">
                  <c:v>2.4686744336600071</c:v>
                </c:pt>
                <c:pt idx="7059">
                  <c:v>2.4686744336600071</c:v>
                </c:pt>
                <c:pt idx="7060">
                  <c:v>2.4686744336600071</c:v>
                </c:pt>
                <c:pt idx="7061">
                  <c:v>2.4686744336600071</c:v>
                </c:pt>
                <c:pt idx="7062">
                  <c:v>2.4686744336600071</c:v>
                </c:pt>
                <c:pt idx="7063">
                  <c:v>2.4686744336600071</c:v>
                </c:pt>
                <c:pt idx="7064">
                  <c:v>2.4686744336600071</c:v>
                </c:pt>
                <c:pt idx="7065">
                  <c:v>2.4686744336600071</c:v>
                </c:pt>
                <c:pt idx="7066">
                  <c:v>2.4686744336600071</c:v>
                </c:pt>
                <c:pt idx="7067">
                  <c:v>2.4686744336600071</c:v>
                </c:pt>
                <c:pt idx="7068">
                  <c:v>2.4686744336600071</c:v>
                </c:pt>
                <c:pt idx="7069">
                  <c:v>2.4686744336600071</c:v>
                </c:pt>
                <c:pt idx="7070">
                  <c:v>2.4686744336600071</c:v>
                </c:pt>
                <c:pt idx="7071">
                  <c:v>2.4686744336600071</c:v>
                </c:pt>
                <c:pt idx="7072">
                  <c:v>2.4686744336600071</c:v>
                </c:pt>
                <c:pt idx="7073">
                  <c:v>2.4686744336600071</c:v>
                </c:pt>
                <c:pt idx="7074">
                  <c:v>2.4686744336600071</c:v>
                </c:pt>
                <c:pt idx="7075">
                  <c:v>2.4686744336600071</c:v>
                </c:pt>
                <c:pt idx="7076">
                  <c:v>2.4686744336600071</c:v>
                </c:pt>
                <c:pt idx="7077">
                  <c:v>2.4686744336600071</c:v>
                </c:pt>
                <c:pt idx="7078">
                  <c:v>2.4686744336600071</c:v>
                </c:pt>
                <c:pt idx="7079">
                  <c:v>2.4686744336600071</c:v>
                </c:pt>
                <c:pt idx="7080">
                  <c:v>2.4686744336600071</c:v>
                </c:pt>
                <c:pt idx="7081">
                  <c:v>2.4686744336600071</c:v>
                </c:pt>
                <c:pt idx="7082">
                  <c:v>2.4686744336600071</c:v>
                </c:pt>
                <c:pt idx="7083">
                  <c:v>2.4686744336600071</c:v>
                </c:pt>
                <c:pt idx="7084">
                  <c:v>2.4686744336600071</c:v>
                </c:pt>
                <c:pt idx="7085">
                  <c:v>2.4686744336600071</c:v>
                </c:pt>
                <c:pt idx="7086">
                  <c:v>2.4686744336600071</c:v>
                </c:pt>
                <c:pt idx="7087">
                  <c:v>2.4686744336600071</c:v>
                </c:pt>
                <c:pt idx="7088">
                  <c:v>2.4686744336600071</c:v>
                </c:pt>
                <c:pt idx="7089">
                  <c:v>2.4686744336600071</c:v>
                </c:pt>
                <c:pt idx="7090">
                  <c:v>2.4686744336600071</c:v>
                </c:pt>
                <c:pt idx="7091">
                  <c:v>2.4686744336600071</c:v>
                </c:pt>
                <c:pt idx="7092">
                  <c:v>2.4686744336600071</c:v>
                </c:pt>
                <c:pt idx="7093">
                  <c:v>2.4686744336600071</c:v>
                </c:pt>
                <c:pt idx="7094">
                  <c:v>2.4686744336600071</c:v>
                </c:pt>
                <c:pt idx="7095">
                  <c:v>2.4686744336600071</c:v>
                </c:pt>
                <c:pt idx="7096">
                  <c:v>2.4686744336600071</c:v>
                </c:pt>
                <c:pt idx="7097">
                  <c:v>2.4686744336600071</c:v>
                </c:pt>
                <c:pt idx="7098">
                  <c:v>2.4686744336600071</c:v>
                </c:pt>
                <c:pt idx="7099">
                  <c:v>2.4686744336600071</c:v>
                </c:pt>
                <c:pt idx="7100">
                  <c:v>2.4686744336600071</c:v>
                </c:pt>
                <c:pt idx="7101">
                  <c:v>2.4686744336600071</c:v>
                </c:pt>
                <c:pt idx="7102">
                  <c:v>2.4686744336600071</c:v>
                </c:pt>
                <c:pt idx="7103">
                  <c:v>2.4686744336600071</c:v>
                </c:pt>
                <c:pt idx="7104">
                  <c:v>2.4686744336600071</c:v>
                </c:pt>
                <c:pt idx="7105">
                  <c:v>2.4686744336600071</c:v>
                </c:pt>
                <c:pt idx="7106">
                  <c:v>2.4686744336600071</c:v>
                </c:pt>
                <c:pt idx="7107">
                  <c:v>2.4686744336600071</c:v>
                </c:pt>
                <c:pt idx="7108">
                  <c:v>2.4686744336600071</c:v>
                </c:pt>
                <c:pt idx="7109">
                  <c:v>2.4686744336600071</c:v>
                </c:pt>
                <c:pt idx="7110">
                  <c:v>2.4686744336600071</c:v>
                </c:pt>
                <c:pt idx="7111">
                  <c:v>2.4686744336600071</c:v>
                </c:pt>
                <c:pt idx="7112">
                  <c:v>2.4686744336600071</c:v>
                </c:pt>
                <c:pt idx="7113">
                  <c:v>2.4686744336600071</c:v>
                </c:pt>
                <c:pt idx="7114">
                  <c:v>2.4686744336600071</c:v>
                </c:pt>
                <c:pt idx="7115">
                  <c:v>2.4686744336600071</c:v>
                </c:pt>
                <c:pt idx="7116">
                  <c:v>2.4686744336600071</c:v>
                </c:pt>
                <c:pt idx="7117">
                  <c:v>2.4686744336600071</c:v>
                </c:pt>
                <c:pt idx="7118">
                  <c:v>2.4686744336600071</c:v>
                </c:pt>
                <c:pt idx="7119">
                  <c:v>2.4686744336600071</c:v>
                </c:pt>
                <c:pt idx="7120">
                  <c:v>2.4686744336600071</c:v>
                </c:pt>
                <c:pt idx="7121">
                  <c:v>2.4686744336600071</c:v>
                </c:pt>
                <c:pt idx="7122">
                  <c:v>2.4686744336600071</c:v>
                </c:pt>
                <c:pt idx="7123">
                  <c:v>2.4686744336600071</c:v>
                </c:pt>
                <c:pt idx="7124">
                  <c:v>2.4686744336600071</c:v>
                </c:pt>
                <c:pt idx="7125">
                  <c:v>2.4686744336600071</c:v>
                </c:pt>
                <c:pt idx="7126">
                  <c:v>2.4686744336600071</c:v>
                </c:pt>
                <c:pt idx="7127">
                  <c:v>2.4686744336600071</c:v>
                </c:pt>
                <c:pt idx="7128">
                  <c:v>2.4686744336600071</c:v>
                </c:pt>
                <c:pt idx="7129">
                  <c:v>2.4686744336600071</c:v>
                </c:pt>
                <c:pt idx="7130">
                  <c:v>2.4686744336600071</c:v>
                </c:pt>
                <c:pt idx="7131">
                  <c:v>2.4686744336600071</c:v>
                </c:pt>
                <c:pt idx="7132">
                  <c:v>2.4686744336600071</c:v>
                </c:pt>
                <c:pt idx="7133">
                  <c:v>2.4686744336600071</c:v>
                </c:pt>
                <c:pt idx="7134">
                  <c:v>2.4686744336600071</c:v>
                </c:pt>
                <c:pt idx="7135">
                  <c:v>2.4686744336600071</c:v>
                </c:pt>
                <c:pt idx="7136">
                  <c:v>2.4686744336600071</c:v>
                </c:pt>
                <c:pt idx="7137">
                  <c:v>2.4686744336600071</c:v>
                </c:pt>
                <c:pt idx="7138">
                  <c:v>2.4686744336600071</c:v>
                </c:pt>
                <c:pt idx="7139">
                  <c:v>2.4686744336600071</c:v>
                </c:pt>
                <c:pt idx="7140">
                  <c:v>2.4686744336600071</c:v>
                </c:pt>
                <c:pt idx="7141">
                  <c:v>2.4686744336600071</c:v>
                </c:pt>
                <c:pt idx="7142">
                  <c:v>2.4686744336600071</c:v>
                </c:pt>
                <c:pt idx="7143">
                  <c:v>2.4686744336600071</c:v>
                </c:pt>
                <c:pt idx="7144">
                  <c:v>2.4686744336600071</c:v>
                </c:pt>
                <c:pt idx="7145">
                  <c:v>2.4686744336600071</c:v>
                </c:pt>
                <c:pt idx="7146">
                  <c:v>2.4686744336600071</c:v>
                </c:pt>
                <c:pt idx="7147">
                  <c:v>2.4686744336600071</c:v>
                </c:pt>
                <c:pt idx="7148">
                  <c:v>2.4686744336600071</c:v>
                </c:pt>
                <c:pt idx="7149">
                  <c:v>2.4686744336600071</c:v>
                </c:pt>
                <c:pt idx="7150">
                  <c:v>2.4686744336600071</c:v>
                </c:pt>
                <c:pt idx="7151">
                  <c:v>2.4686744336600071</c:v>
                </c:pt>
                <c:pt idx="7152">
                  <c:v>2.4686744336600071</c:v>
                </c:pt>
                <c:pt idx="7153">
                  <c:v>2.4686744336600071</c:v>
                </c:pt>
                <c:pt idx="7154">
                  <c:v>2.4686744336600071</c:v>
                </c:pt>
                <c:pt idx="7155">
                  <c:v>2.4686744336600071</c:v>
                </c:pt>
                <c:pt idx="7156">
                  <c:v>2.4686744336600071</c:v>
                </c:pt>
                <c:pt idx="7157">
                  <c:v>2.4686744336600071</c:v>
                </c:pt>
                <c:pt idx="7158">
                  <c:v>2.4686744336600071</c:v>
                </c:pt>
                <c:pt idx="7159">
                  <c:v>2.4686744336600071</c:v>
                </c:pt>
                <c:pt idx="7160">
                  <c:v>2.4686744336600071</c:v>
                </c:pt>
                <c:pt idx="7161">
                  <c:v>2.4686744336600071</c:v>
                </c:pt>
                <c:pt idx="7162">
                  <c:v>2.4686744336600071</c:v>
                </c:pt>
                <c:pt idx="7163">
                  <c:v>2.4686744336600071</c:v>
                </c:pt>
                <c:pt idx="7164">
                  <c:v>2.4686744336600071</c:v>
                </c:pt>
                <c:pt idx="7165">
                  <c:v>2.4686744336600071</c:v>
                </c:pt>
                <c:pt idx="7166">
                  <c:v>2.4686744336600071</c:v>
                </c:pt>
                <c:pt idx="7167">
                  <c:v>2.4686744336600071</c:v>
                </c:pt>
                <c:pt idx="7168">
                  <c:v>2.4686744336600071</c:v>
                </c:pt>
                <c:pt idx="7169">
                  <c:v>2.4686744336600071</c:v>
                </c:pt>
                <c:pt idx="7170">
                  <c:v>2.4686744336600071</c:v>
                </c:pt>
                <c:pt idx="7171">
                  <c:v>2.4686744336600071</c:v>
                </c:pt>
                <c:pt idx="7172">
                  <c:v>2.4686744336600071</c:v>
                </c:pt>
                <c:pt idx="7173">
                  <c:v>2.4686744336600071</c:v>
                </c:pt>
                <c:pt idx="7174">
                  <c:v>2.4686744336600071</c:v>
                </c:pt>
                <c:pt idx="7175">
                  <c:v>2.4686744336600071</c:v>
                </c:pt>
                <c:pt idx="7176">
                  <c:v>2.4686744336600071</c:v>
                </c:pt>
                <c:pt idx="7177">
                  <c:v>2.4686744336600071</c:v>
                </c:pt>
                <c:pt idx="7178">
                  <c:v>2.4686744336600071</c:v>
                </c:pt>
                <c:pt idx="7179">
                  <c:v>2.4686744336600071</c:v>
                </c:pt>
                <c:pt idx="7180">
                  <c:v>2.4686744336600071</c:v>
                </c:pt>
                <c:pt idx="7181">
                  <c:v>2.4686744336600071</c:v>
                </c:pt>
                <c:pt idx="7182">
                  <c:v>2.4686744336600071</c:v>
                </c:pt>
                <c:pt idx="7183">
                  <c:v>2.4686744336600071</c:v>
                </c:pt>
                <c:pt idx="7184">
                  <c:v>2.4686744336600071</c:v>
                </c:pt>
                <c:pt idx="7185">
                  <c:v>2.4686744336600071</c:v>
                </c:pt>
                <c:pt idx="7186">
                  <c:v>2.4686744336600071</c:v>
                </c:pt>
                <c:pt idx="7187">
                  <c:v>2.4686744336600071</c:v>
                </c:pt>
                <c:pt idx="7188">
                  <c:v>2.4686744336600071</c:v>
                </c:pt>
                <c:pt idx="7189">
                  <c:v>2.4686744336600071</c:v>
                </c:pt>
                <c:pt idx="7190">
                  <c:v>2.4686744336600071</c:v>
                </c:pt>
                <c:pt idx="7191">
                  <c:v>2.4686744336600071</c:v>
                </c:pt>
                <c:pt idx="7192">
                  <c:v>2.4686744336600071</c:v>
                </c:pt>
                <c:pt idx="7193">
                  <c:v>2.4686744336600071</c:v>
                </c:pt>
                <c:pt idx="7194">
                  <c:v>2.4686744336600071</c:v>
                </c:pt>
                <c:pt idx="7195">
                  <c:v>2.4686744336600071</c:v>
                </c:pt>
                <c:pt idx="7196">
                  <c:v>2.4686744336600071</c:v>
                </c:pt>
                <c:pt idx="7197">
                  <c:v>2.4686744336600071</c:v>
                </c:pt>
                <c:pt idx="7198">
                  <c:v>2.4686744336600071</c:v>
                </c:pt>
                <c:pt idx="7199">
                  <c:v>2.4686744336600071</c:v>
                </c:pt>
                <c:pt idx="7200">
                  <c:v>2.4686744336600071</c:v>
                </c:pt>
                <c:pt idx="7201">
                  <c:v>2.4686744336600071</c:v>
                </c:pt>
                <c:pt idx="7202">
                  <c:v>2.4686744336600071</c:v>
                </c:pt>
                <c:pt idx="7203">
                  <c:v>2.4686744336600071</c:v>
                </c:pt>
                <c:pt idx="7204">
                  <c:v>2.4686744336600071</c:v>
                </c:pt>
                <c:pt idx="7205">
                  <c:v>2.4686744336600071</c:v>
                </c:pt>
                <c:pt idx="7206">
                  <c:v>2.4686744336600071</c:v>
                </c:pt>
                <c:pt idx="7207">
                  <c:v>2.4686744336600071</c:v>
                </c:pt>
                <c:pt idx="7208">
                  <c:v>2.4686744336600071</c:v>
                </c:pt>
                <c:pt idx="7209">
                  <c:v>2.4686744336600071</c:v>
                </c:pt>
                <c:pt idx="7210">
                  <c:v>2.4686744336600071</c:v>
                </c:pt>
                <c:pt idx="7211">
                  <c:v>2.4686744336600071</c:v>
                </c:pt>
                <c:pt idx="7212">
                  <c:v>2.4686744336600071</c:v>
                </c:pt>
                <c:pt idx="7213">
                  <c:v>2.4686744336600071</c:v>
                </c:pt>
                <c:pt idx="7214">
                  <c:v>2.4686744336600071</c:v>
                </c:pt>
                <c:pt idx="7215">
                  <c:v>2.4686744336600071</c:v>
                </c:pt>
                <c:pt idx="7216">
                  <c:v>2.4686744336600071</c:v>
                </c:pt>
                <c:pt idx="7217">
                  <c:v>2.4686744336600071</c:v>
                </c:pt>
                <c:pt idx="7218">
                  <c:v>2.4686744336600071</c:v>
                </c:pt>
                <c:pt idx="7219">
                  <c:v>2.4686744336600071</c:v>
                </c:pt>
                <c:pt idx="7220">
                  <c:v>2.4686744336600071</c:v>
                </c:pt>
                <c:pt idx="7221">
                  <c:v>2.4686744336600071</c:v>
                </c:pt>
                <c:pt idx="7222">
                  <c:v>2.4686744336600071</c:v>
                </c:pt>
                <c:pt idx="7223">
                  <c:v>2.4686744336600071</c:v>
                </c:pt>
                <c:pt idx="7224">
                  <c:v>2.4686744336600071</c:v>
                </c:pt>
                <c:pt idx="7225">
                  <c:v>2.4686744336600071</c:v>
                </c:pt>
                <c:pt idx="7226">
                  <c:v>2.4686744336600071</c:v>
                </c:pt>
                <c:pt idx="7227">
                  <c:v>2.4686744336600071</c:v>
                </c:pt>
                <c:pt idx="7228">
                  <c:v>2.4686744336600071</c:v>
                </c:pt>
                <c:pt idx="7229">
                  <c:v>2.4686744336600071</c:v>
                </c:pt>
                <c:pt idx="7230">
                  <c:v>2.4686744336600071</c:v>
                </c:pt>
                <c:pt idx="7231">
                  <c:v>2.4686744336600071</c:v>
                </c:pt>
                <c:pt idx="7232">
                  <c:v>2.4686744336600071</c:v>
                </c:pt>
                <c:pt idx="7233">
                  <c:v>2.4686744336600071</c:v>
                </c:pt>
                <c:pt idx="7234">
                  <c:v>2.4686744336600071</c:v>
                </c:pt>
                <c:pt idx="7235">
                  <c:v>2.4686744336600071</c:v>
                </c:pt>
                <c:pt idx="7236">
                  <c:v>2.4686744336600071</c:v>
                </c:pt>
                <c:pt idx="7237">
                  <c:v>2.4686744336600071</c:v>
                </c:pt>
                <c:pt idx="7238">
                  <c:v>2.4686744336600071</c:v>
                </c:pt>
                <c:pt idx="7239">
                  <c:v>2.4686744336600071</c:v>
                </c:pt>
                <c:pt idx="7240">
                  <c:v>2.4686744336600071</c:v>
                </c:pt>
                <c:pt idx="7241">
                  <c:v>2.4686744336600071</c:v>
                </c:pt>
                <c:pt idx="7242">
                  <c:v>2.4686744336600071</c:v>
                </c:pt>
                <c:pt idx="7243">
                  <c:v>2.4686744336600071</c:v>
                </c:pt>
                <c:pt idx="7244">
                  <c:v>2.4686744336600071</c:v>
                </c:pt>
                <c:pt idx="7245">
                  <c:v>2.4686744336600071</c:v>
                </c:pt>
                <c:pt idx="7246">
                  <c:v>2.4686744336600071</c:v>
                </c:pt>
                <c:pt idx="7247">
                  <c:v>2.4686744336600071</c:v>
                </c:pt>
                <c:pt idx="7248">
                  <c:v>2.4686744336600071</c:v>
                </c:pt>
                <c:pt idx="7249">
                  <c:v>2.4686744336600071</c:v>
                </c:pt>
                <c:pt idx="7250">
                  <c:v>2.4686744336600071</c:v>
                </c:pt>
                <c:pt idx="7251">
                  <c:v>2.4686744336600071</c:v>
                </c:pt>
                <c:pt idx="7252">
                  <c:v>2.4686744336600071</c:v>
                </c:pt>
                <c:pt idx="7253">
                  <c:v>2.4686744336600071</c:v>
                </c:pt>
                <c:pt idx="7254">
                  <c:v>2.4686744336600071</c:v>
                </c:pt>
                <c:pt idx="7255">
                  <c:v>2.4686744336600071</c:v>
                </c:pt>
                <c:pt idx="7256">
                  <c:v>2.4686744336600071</c:v>
                </c:pt>
                <c:pt idx="7257">
                  <c:v>2.4686744336600071</c:v>
                </c:pt>
                <c:pt idx="7258">
                  <c:v>2.4686744336600071</c:v>
                </c:pt>
                <c:pt idx="7259">
                  <c:v>2.4686744336600071</c:v>
                </c:pt>
                <c:pt idx="7260">
                  <c:v>2.4686744336600071</c:v>
                </c:pt>
                <c:pt idx="7261">
                  <c:v>2.4686744336600071</c:v>
                </c:pt>
                <c:pt idx="7262">
                  <c:v>2.4686744336600071</c:v>
                </c:pt>
                <c:pt idx="7263">
                  <c:v>2.4686744336600071</c:v>
                </c:pt>
                <c:pt idx="7264">
                  <c:v>2.4686744336600071</c:v>
                </c:pt>
                <c:pt idx="7265">
                  <c:v>2.4686744336600071</c:v>
                </c:pt>
                <c:pt idx="7266">
                  <c:v>2.4686744336600071</c:v>
                </c:pt>
                <c:pt idx="7267">
                  <c:v>2.4686744336600071</c:v>
                </c:pt>
                <c:pt idx="7268">
                  <c:v>2.4686744336600071</c:v>
                </c:pt>
                <c:pt idx="7269">
                  <c:v>2.4686744336600071</c:v>
                </c:pt>
                <c:pt idx="7270">
                  <c:v>2.4686744336600071</c:v>
                </c:pt>
                <c:pt idx="7271">
                  <c:v>2.4686744336600071</c:v>
                </c:pt>
                <c:pt idx="7272">
                  <c:v>2.4686744336600071</c:v>
                </c:pt>
                <c:pt idx="7273">
                  <c:v>2.4686744336600071</c:v>
                </c:pt>
                <c:pt idx="7274">
                  <c:v>2.4686744336600071</c:v>
                </c:pt>
                <c:pt idx="7275">
                  <c:v>2.4686744336600071</c:v>
                </c:pt>
                <c:pt idx="7276">
                  <c:v>2.4686744336600071</c:v>
                </c:pt>
                <c:pt idx="7277">
                  <c:v>2.4686744336600071</c:v>
                </c:pt>
                <c:pt idx="7278">
                  <c:v>2.4686744336600071</c:v>
                </c:pt>
                <c:pt idx="7279">
                  <c:v>2.4686744336600071</c:v>
                </c:pt>
                <c:pt idx="7280">
                  <c:v>2.4686744336600071</c:v>
                </c:pt>
                <c:pt idx="7281">
                  <c:v>2.4686744336600071</c:v>
                </c:pt>
                <c:pt idx="7282">
                  <c:v>2.4686744336600071</c:v>
                </c:pt>
                <c:pt idx="7283">
                  <c:v>2.4686744336600071</c:v>
                </c:pt>
                <c:pt idx="7284">
                  <c:v>2.4686744336600071</c:v>
                </c:pt>
                <c:pt idx="7285">
                  <c:v>2.4686744336600071</c:v>
                </c:pt>
                <c:pt idx="7286">
                  <c:v>2.4686744336600071</c:v>
                </c:pt>
                <c:pt idx="7287">
                  <c:v>2.4686744336600071</c:v>
                </c:pt>
                <c:pt idx="7288">
                  <c:v>2.4686744336600071</c:v>
                </c:pt>
                <c:pt idx="7289">
                  <c:v>2.4686744336600071</c:v>
                </c:pt>
                <c:pt idx="7290">
                  <c:v>2.4686744336600071</c:v>
                </c:pt>
                <c:pt idx="7291">
                  <c:v>2.4686744336600071</c:v>
                </c:pt>
                <c:pt idx="7292">
                  <c:v>2.4686744336600071</c:v>
                </c:pt>
                <c:pt idx="7293">
                  <c:v>2.4686744336600071</c:v>
                </c:pt>
                <c:pt idx="7294">
                  <c:v>2.4686744336600071</c:v>
                </c:pt>
                <c:pt idx="7295">
                  <c:v>2.4686744336600071</c:v>
                </c:pt>
                <c:pt idx="7296">
                  <c:v>2.4686744336600071</c:v>
                </c:pt>
                <c:pt idx="7297">
                  <c:v>2.4686744336600071</c:v>
                </c:pt>
                <c:pt idx="7298">
                  <c:v>2.4686744336600071</c:v>
                </c:pt>
                <c:pt idx="7299">
                  <c:v>2.4686744336600071</c:v>
                </c:pt>
                <c:pt idx="7300">
                  <c:v>2.4686744336600071</c:v>
                </c:pt>
                <c:pt idx="7301">
                  <c:v>2.4686744336600071</c:v>
                </c:pt>
                <c:pt idx="7302">
                  <c:v>2.4686744336600071</c:v>
                </c:pt>
                <c:pt idx="7303">
                  <c:v>2.4686744336600071</c:v>
                </c:pt>
                <c:pt idx="7304">
                  <c:v>2.4686744336600071</c:v>
                </c:pt>
                <c:pt idx="7305">
                  <c:v>2.4686744336600071</c:v>
                </c:pt>
                <c:pt idx="7306">
                  <c:v>2.4686744336600071</c:v>
                </c:pt>
                <c:pt idx="7307">
                  <c:v>2.4686744336600071</c:v>
                </c:pt>
                <c:pt idx="7308">
                  <c:v>2.4686744336600071</c:v>
                </c:pt>
                <c:pt idx="7309">
                  <c:v>2.4686744336600071</c:v>
                </c:pt>
                <c:pt idx="7310">
                  <c:v>2.4686744336600071</c:v>
                </c:pt>
                <c:pt idx="7311">
                  <c:v>2.4686744336600071</c:v>
                </c:pt>
                <c:pt idx="7312">
                  <c:v>2.4686744336600071</c:v>
                </c:pt>
                <c:pt idx="7313">
                  <c:v>2.4686744336600071</c:v>
                </c:pt>
                <c:pt idx="7314">
                  <c:v>2.4686744336600071</c:v>
                </c:pt>
                <c:pt idx="7315">
                  <c:v>2.4686744336600071</c:v>
                </c:pt>
                <c:pt idx="7316">
                  <c:v>2.4686744336600071</c:v>
                </c:pt>
                <c:pt idx="7317">
                  <c:v>2.4686744336600071</c:v>
                </c:pt>
                <c:pt idx="7318">
                  <c:v>2.4686744336600071</c:v>
                </c:pt>
                <c:pt idx="7319">
                  <c:v>2.4686744336600071</c:v>
                </c:pt>
                <c:pt idx="7320">
                  <c:v>2.4686744336600071</c:v>
                </c:pt>
                <c:pt idx="7321">
                  <c:v>2.4686744336600071</c:v>
                </c:pt>
                <c:pt idx="7322">
                  <c:v>2.4686744336600071</c:v>
                </c:pt>
                <c:pt idx="7323">
                  <c:v>2.4686744336600071</c:v>
                </c:pt>
                <c:pt idx="7324">
                  <c:v>2.4686744336600071</c:v>
                </c:pt>
                <c:pt idx="7325">
                  <c:v>2.4686744336600071</c:v>
                </c:pt>
                <c:pt idx="7326">
                  <c:v>2.4686744336600071</c:v>
                </c:pt>
                <c:pt idx="7327">
                  <c:v>2.4686744336600071</c:v>
                </c:pt>
                <c:pt idx="7328">
                  <c:v>2.4686744336600071</c:v>
                </c:pt>
                <c:pt idx="7329">
                  <c:v>2.4686744336600071</c:v>
                </c:pt>
                <c:pt idx="7330">
                  <c:v>2.4686744336600071</c:v>
                </c:pt>
                <c:pt idx="7331">
                  <c:v>2.4686744336600071</c:v>
                </c:pt>
                <c:pt idx="7332">
                  <c:v>2.4686744336600071</c:v>
                </c:pt>
                <c:pt idx="7333">
                  <c:v>2.4686744336600071</c:v>
                </c:pt>
                <c:pt idx="7334">
                  <c:v>2.4686744336600071</c:v>
                </c:pt>
                <c:pt idx="7335">
                  <c:v>2.4686744336600071</c:v>
                </c:pt>
                <c:pt idx="7336">
                  <c:v>2.4686744336600071</c:v>
                </c:pt>
                <c:pt idx="7337">
                  <c:v>2.4686744336600071</c:v>
                </c:pt>
                <c:pt idx="7338">
                  <c:v>2.4686744336600071</c:v>
                </c:pt>
                <c:pt idx="7339">
                  <c:v>2.4686744336600071</c:v>
                </c:pt>
                <c:pt idx="7340">
                  <c:v>2.4686744336600071</c:v>
                </c:pt>
                <c:pt idx="7341">
                  <c:v>2.4686744336600071</c:v>
                </c:pt>
                <c:pt idx="7342">
                  <c:v>2.4686744336600071</c:v>
                </c:pt>
                <c:pt idx="7343">
                  <c:v>2.4686744336600071</c:v>
                </c:pt>
                <c:pt idx="7344">
                  <c:v>2.4686744336600071</c:v>
                </c:pt>
                <c:pt idx="7345">
                  <c:v>2.4686744336600071</c:v>
                </c:pt>
                <c:pt idx="7346">
                  <c:v>2.4686744336600071</c:v>
                </c:pt>
                <c:pt idx="7347">
                  <c:v>2.4686744336600071</c:v>
                </c:pt>
                <c:pt idx="7348">
                  <c:v>2.4686744336600071</c:v>
                </c:pt>
                <c:pt idx="7349">
                  <c:v>2.4686744336600071</c:v>
                </c:pt>
                <c:pt idx="7350">
                  <c:v>2.4686744336600071</c:v>
                </c:pt>
                <c:pt idx="7351">
                  <c:v>2.4686744336600071</c:v>
                </c:pt>
                <c:pt idx="7352">
                  <c:v>2.4686744336600071</c:v>
                </c:pt>
                <c:pt idx="7353">
                  <c:v>2.4686744336600071</c:v>
                </c:pt>
                <c:pt idx="7354">
                  <c:v>2.4686744336600071</c:v>
                </c:pt>
                <c:pt idx="7355">
                  <c:v>2.4686744336600071</c:v>
                </c:pt>
                <c:pt idx="7356">
                  <c:v>2.4686744336600071</c:v>
                </c:pt>
                <c:pt idx="7357">
                  <c:v>2.4686744336600071</c:v>
                </c:pt>
                <c:pt idx="7358">
                  <c:v>2.4686744336600071</c:v>
                </c:pt>
                <c:pt idx="7359">
                  <c:v>2.4686744336600071</c:v>
                </c:pt>
                <c:pt idx="7360">
                  <c:v>2.4686744336600071</c:v>
                </c:pt>
                <c:pt idx="7361">
                  <c:v>2.4686744336600071</c:v>
                </c:pt>
                <c:pt idx="7362">
                  <c:v>2.4686744336600071</c:v>
                </c:pt>
                <c:pt idx="7363">
                  <c:v>2.4686744336600071</c:v>
                </c:pt>
                <c:pt idx="7364">
                  <c:v>2.4686744336600071</c:v>
                </c:pt>
                <c:pt idx="7365">
                  <c:v>2.4686744336600071</c:v>
                </c:pt>
                <c:pt idx="7366">
                  <c:v>2.4686744336600071</c:v>
                </c:pt>
                <c:pt idx="7367">
                  <c:v>2.4686744336600071</c:v>
                </c:pt>
                <c:pt idx="7368">
                  <c:v>2.4686744336600071</c:v>
                </c:pt>
                <c:pt idx="7369">
                  <c:v>2.4686744336600071</c:v>
                </c:pt>
                <c:pt idx="7370">
                  <c:v>2.4686744336600071</c:v>
                </c:pt>
                <c:pt idx="7371">
                  <c:v>2.4686744336600071</c:v>
                </c:pt>
                <c:pt idx="7372">
                  <c:v>2.4686744336600071</c:v>
                </c:pt>
                <c:pt idx="7373">
                  <c:v>2.4686744336600071</c:v>
                </c:pt>
                <c:pt idx="7374">
                  <c:v>2.4686744336600071</c:v>
                </c:pt>
                <c:pt idx="7375">
                  <c:v>2.4686744336600071</c:v>
                </c:pt>
                <c:pt idx="7376">
                  <c:v>2.4686744336600071</c:v>
                </c:pt>
                <c:pt idx="7377">
                  <c:v>2.4686744336600071</c:v>
                </c:pt>
                <c:pt idx="7378">
                  <c:v>2.4686744336600071</c:v>
                </c:pt>
                <c:pt idx="7379">
                  <c:v>2.4686744336600071</c:v>
                </c:pt>
                <c:pt idx="7380">
                  <c:v>2.4686744336600071</c:v>
                </c:pt>
                <c:pt idx="7381">
                  <c:v>2.4686744336600071</c:v>
                </c:pt>
                <c:pt idx="7382">
                  <c:v>2.4686744336600071</c:v>
                </c:pt>
                <c:pt idx="7383">
                  <c:v>2.4686744336600071</c:v>
                </c:pt>
                <c:pt idx="7384">
                  <c:v>2.4686744336600071</c:v>
                </c:pt>
                <c:pt idx="7385">
                  <c:v>2.4686744336600071</c:v>
                </c:pt>
                <c:pt idx="7386">
                  <c:v>2.4686744336600071</c:v>
                </c:pt>
                <c:pt idx="7387">
                  <c:v>2.4686744336600071</c:v>
                </c:pt>
                <c:pt idx="7388">
                  <c:v>2.4686744336600071</c:v>
                </c:pt>
                <c:pt idx="7389">
                  <c:v>2.4686744336600071</c:v>
                </c:pt>
                <c:pt idx="7390">
                  <c:v>2.4686744336600071</c:v>
                </c:pt>
                <c:pt idx="7391">
                  <c:v>2.4686744336600071</c:v>
                </c:pt>
                <c:pt idx="7392">
                  <c:v>2.46867443366000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8A4-48BE-A92E-49A5E80F46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92193856"/>
        <c:axId val="2092190976"/>
      </c:lineChart>
      <c:catAx>
        <c:axId val="2092193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0976"/>
        <c:crosses val="autoZero"/>
        <c:auto val="1"/>
        <c:lblAlgn val="ctr"/>
        <c:lblOffset val="100"/>
        <c:noMultiLvlLbl val="0"/>
      </c:catAx>
      <c:valAx>
        <c:axId val="20921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209219385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s-ES"/>
              <a:t>LOG LOG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Supply!$O$12</c:f>
              <c:strCache>
                <c:ptCount val="1"/>
                <c:pt idx="0">
                  <c:v>pric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Supply!$G$288:$G$7687</c:f>
              <c:numCache>
                <c:formatCode>General</c:formatCode>
                <c:ptCount val="7400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  <c:pt idx="84">
                  <c:v>85</c:v>
                </c:pt>
                <c:pt idx="85">
                  <c:v>86</c:v>
                </c:pt>
                <c:pt idx="86">
                  <c:v>87</c:v>
                </c:pt>
                <c:pt idx="87">
                  <c:v>88</c:v>
                </c:pt>
                <c:pt idx="88">
                  <c:v>89</c:v>
                </c:pt>
                <c:pt idx="89">
                  <c:v>90</c:v>
                </c:pt>
                <c:pt idx="90">
                  <c:v>91</c:v>
                </c:pt>
                <c:pt idx="91">
                  <c:v>92</c:v>
                </c:pt>
                <c:pt idx="92">
                  <c:v>93</c:v>
                </c:pt>
                <c:pt idx="93">
                  <c:v>94</c:v>
                </c:pt>
                <c:pt idx="94">
                  <c:v>95</c:v>
                </c:pt>
                <c:pt idx="95">
                  <c:v>96</c:v>
                </c:pt>
                <c:pt idx="96">
                  <c:v>97</c:v>
                </c:pt>
                <c:pt idx="97">
                  <c:v>98</c:v>
                </c:pt>
                <c:pt idx="98">
                  <c:v>99</c:v>
                </c:pt>
                <c:pt idx="99">
                  <c:v>100</c:v>
                </c:pt>
                <c:pt idx="100">
                  <c:v>101</c:v>
                </c:pt>
                <c:pt idx="101">
                  <c:v>102</c:v>
                </c:pt>
                <c:pt idx="102">
                  <c:v>103</c:v>
                </c:pt>
                <c:pt idx="103">
                  <c:v>104</c:v>
                </c:pt>
                <c:pt idx="104">
                  <c:v>105</c:v>
                </c:pt>
                <c:pt idx="105">
                  <c:v>106</c:v>
                </c:pt>
                <c:pt idx="106">
                  <c:v>107</c:v>
                </c:pt>
                <c:pt idx="107">
                  <c:v>108</c:v>
                </c:pt>
                <c:pt idx="108">
                  <c:v>109</c:v>
                </c:pt>
                <c:pt idx="109">
                  <c:v>110</c:v>
                </c:pt>
                <c:pt idx="110">
                  <c:v>111</c:v>
                </c:pt>
                <c:pt idx="111">
                  <c:v>112</c:v>
                </c:pt>
                <c:pt idx="112">
                  <c:v>113</c:v>
                </c:pt>
                <c:pt idx="113">
                  <c:v>114</c:v>
                </c:pt>
                <c:pt idx="114">
                  <c:v>115</c:v>
                </c:pt>
                <c:pt idx="115">
                  <c:v>116</c:v>
                </c:pt>
                <c:pt idx="116">
                  <c:v>117</c:v>
                </c:pt>
                <c:pt idx="117">
                  <c:v>118</c:v>
                </c:pt>
                <c:pt idx="118">
                  <c:v>119</c:v>
                </c:pt>
                <c:pt idx="119">
                  <c:v>120</c:v>
                </c:pt>
                <c:pt idx="120">
                  <c:v>121</c:v>
                </c:pt>
                <c:pt idx="121">
                  <c:v>122</c:v>
                </c:pt>
                <c:pt idx="122">
                  <c:v>123</c:v>
                </c:pt>
                <c:pt idx="123">
                  <c:v>124</c:v>
                </c:pt>
                <c:pt idx="124">
                  <c:v>125</c:v>
                </c:pt>
                <c:pt idx="125">
                  <c:v>126</c:v>
                </c:pt>
                <c:pt idx="126">
                  <c:v>127</c:v>
                </c:pt>
                <c:pt idx="127">
                  <c:v>128</c:v>
                </c:pt>
                <c:pt idx="128">
                  <c:v>129</c:v>
                </c:pt>
                <c:pt idx="129">
                  <c:v>130</c:v>
                </c:pt>
                <c:pt idx="130">
                  <c:v>131</c:v>
                </c:pt>
                <c:pt idx="131">
                  <c:v>132</c:v>
                </c:pt>
                <c:pt idx="132">
                  <c:v>133</c:v>
                </c:pt>
                <c:pt idx="133">
                  <c:v>134</c:v>
                </c:pt>
                <c:pt idx="134">
                  <c:v>135</c:v>
                </c:pt>
                <c:pt idx="135">
                  <c:v>136</c:v>
                </c:pt>
                <c:pt idx="136">
                  <c:v>137</c:v>
                </c:pt>
                <c:pt idx="137">
                  <c:v>138</c:v>
                </c:pt>
                <c:pt idx="138">
                  <c:v>139</c:v>
                </c:pt>
                <c:pt idx="139">
                  <c:v>140</c:v>
                </c:pt>
                <c:pt idx="140">
                  <c:v>141</c:v>
                </c:pt>
                <c:pt idx="141">
                  <c:v>142</c:v>
                </c:pt>
                <c:pt idx="142">
                  <c:v>143</c:v>
                </c:pt>
                <c:pt idx="143">
                  <c:v>144</c:v>
                </c:pt>
                <c:pt idx="144">
                  <c:v>145</c:v>
                </c:pt>
                <c:pt idx="145">
                  <c:v>146</c:v>
                </c:pt>
                <c:pt idx="146">
                  <c:v>147</c:v>
                </c:pt>
                <c:pt idx="147">
                  <c:v>148</c:v>
                </c:pt>
                <c:pt idx="148">
                  <c:v>149</c:v>
                </c:pt>
                <c:pt idx="149">
                  <c:v>150</c:v>
                </c:pt>
                <c:pt idx="150">
                  <c:v>151</c:v>
                </c:pt>
                <c:pt idx="151">
                  <c:v>152</c:v>
                </c:pt>
                <c:pt idx="152">
                  <c:v>153</c:v>
                </c:pt>
                <c:pt idx="153">
                  <c:v>154</c:v>
                </c:pt>
                <c:pt idx="154">
                  <c:v>155</c:v>
                </c:pt>
                <c:pt idx="155">
                  <c:v>156</c:v>
                </c:pt>
                <c:pt idx="156">
                  <c:v>157</c:v>
                </c:pt>
                <c:pt idx="157">
                  <c:v>158</c:v>
                </c:pt>
                <c:pt idx="158">
                  <c:v>159</c:v>
                </c:pt>
                <c:pt idx="159">
                  <c:v>160</c:v>
                </c:pt>
                <c:pt idx="160">
                  <c:v>161</c:v>
                </c:pt>
                <c:pt idx="161">
                  <c:v>162</c:v>
                </c:pt>
                <c:pt idx="162">
                  <c:v>163</c:v>
                </c:pt>
                <c:pt idx="163">
                  <c:v>164</c:v>
                </c:pt>
                <c:pt idx="164">
                  <c:v>165</c:v>
                </c:pt>
                <c:pt idx="165">
                  <c:v>166</c:v>
                </c:pt>
                <c:pt idx="166">
                  <c:v>167</c:v>
                </c:pt>
                <c:pt idx="167">
                  <c:v>168</c:v>
                </c:pt>
                <c:pt idx="168">
                  <c:v>169</c:v>
                </c:pt>
                <c:pt idx="169">
                  <c:v>170</c:v>
                </c:pt>
                <c:pt idx="170">
                  <c:v>171</c:v>
                </c:pt>
                <c:pt idx="171">
                  <c:v>172</c:v>
                </c:pt>
                <c:pt idx="172">
                  <c:v>173</c:v>
                </c:pt>
                <c:pt idx="173">
                  <c:v>174</c:v>
                </c:pt>
                <c:pt idx="174">
                  <c:v>175</c:v>
                </c:pt>
                <c:pt idx="175">
                  <c:v>176</c:v>
                </c:pt>
                <c:pt idx="176">
                  <c:v>177</c:v>
                </c:pt>
                <c:pt idx="177">
                  <c:v>178</c:v>
                </c:pt>
                <c:pt idx="178">
                  <c:v>179</c:v>
                </c:pt>
                <c:pt idx="179">
                  <c:v>180</c:v>
                </c:pt>
                <c:pt idx="180">
                  <c:v>181</c:v>
                </c:pt>
                <c:pt idx="181">
                  <c:v>182</c:v>
                </c:pt>
                <c:pt idx="182">
                  <c:v>183</c:v>
                </c:pt>
                <c:pt idx="183">
                  <c:v>184</c:v>
                </c:pt>
                <c:pt idx="184">
                  <c:v>185</c:v>
                </c:pt>
                <c:pt idx="185">
                  <c:v>186</c:v>
                </c:pt>
                <c:pt idx="186">
                  <c:v>187</c:v>
                </c:pt>
                <c:pt idx="187">
                  <c:v>188</c:v>
                </c:pt>
                <c:pt idx="188">
                  <c:v>189</c:v>
                </c:pt>
                <c:pt idx="189">
                  <c:v>190</c:v>
                </c:pt>
                <c:pt idx="190">
                  <c:v>191</c:v>
                </c:pt>
                <c:pt idx="191">
                  <c:v>192</c:v>
                </c:pt>
                <c:pt idx="192">
                  <c:v>193</c:v>
                </c:pt>
                <c:pt idx="193">
                  <c:v>194</c:v>
                </c:pt>
                <c:pt idx="194">
                  <c:v>195</c:v>
                </c:pt>
                <c:pt idx="195">
                  <c:v>196</c:v>
                </c:pt>
                <c:pt idx="196">
                  <c:v>197</c:v>
                </c:pt>
                <c:pt idx="197">
                  <c:v>198</c:v>
                </c:pt>
                <c:pt idx="198">
                  <c:v>199</c:v>
                </c:pt>
                <c:pt idx="199">
                  <c:v>200</c:v>
                </c:pt>
                <c:pt idx="200">
                  <c:v>201</c:v>
                </c:pt>
                <c:pt idx="201">
                  <c:v>202</c:v>
                </c:pt>
                <c:pt idx="202">
                  <c:v>203</c:v>
                </c:pt>
                <c:pt idx="203">
                  <c:v>204</c:v>
                </c:pt>
                <c:pt idx="204">
                  <c:v>205</c:v>
                </c:pt>
                <c:pt idx="205">
                  <c:v>206</c:v>
                </c:pt>
                <c:pt idx="206">
                  <c:v>207</c:v>
                </c:pt>
                <c:pt idx="207">
                  <c:v>208</c:v>
                </c:pt>
                <c:pt idx="208">
                  <c:v>209</c:v>
                </c:pt>
                <c:pt idx="209">
                  <c:v>210</c:v>
                </c:pt>
                <c:pt idx="210">
                  <c:v>211</c:v>
                </c:pt>
                <c:pt idx="211">
                  <c:v>212</c:v>
                </c:pt>
                <c:pt idx="212">
                  <c:v>213</c:v>
                </c:pt>
                <c:pt idx="213">
                  <c:v>214</c:v>
                </c:pt>
                <c:pt idx="214">
                  <c:v>215</c:v>
                </c:pt>
                <c:pt idx="215">
                  <c:v>216</c:v>
                </c:pt>
                <c:pt idx="216">
                  <c:v>217</c:v>
                </c:pt>
                <c:pt idx="217">
                  <c:v>218</c:v>
                </c:pt>
                <c:pt idx="218">
                  <c:v>219</c:v>
                </c:pt>
                <c:pt idx="219">
                  <c:v>220</c:v>
                </c:pt>
                <c:pt idx="220">
                  <c:v>221</c:v>
                </c:pt>
                <c:pt idx="221">
                  <c:v>222</c:v>
                </c:pt>
                <c:pt idx="222">
                  <c:v>223</c:v>
                </c:pt>
                <c:pt idx="223">
                  <c:v>224</c:v>
                </c:pt>
                <c:pt idx="224">
                  <c:v>225</c:v>
                </c:pt>
                <c:pt idx="225">
                  <c:v>226</c:v>
                </c:pt>
                <c:pt idx="226">
                  <c:v>227</c:v>
                </c:pt>
                <c:pt idx="227">
                  <c:v>228</c:v>
                </c:pt>
                <c:pt idx="228">
                  <c:v>229</c:v>
                </c:pt>
                <c:pt idx="229">
                  <c:v>230</c:v>
                </c:pt>
                <c:pt idx="230">
                  <c:v>231</c:v>
                </c:pt>
                <c:pt idx="231">
                  <c:v>232</c:v>
                </c:pt>
                <c:pt idx="232">
                  <c:v>233</c:v>
                </c:pt>
                <c:pt idx="233">
                  <c:v>234</c:v>
                </c:pt>
                <c:pt idx="234">
                  <c:v>235</c:v>
                </c:pt>
                <c:pt idx="235">
                  <c:v>236</c:v>
                </c:pt>
                <c:pt idx="236">
                  <c:v>237</c:v>
                </c:pt>
                <c:pt idx="237">
                  <c:v>238</c:v>
                </c:pt>
                <c:pt idx="238">
                  <c:v>239</c:v>
                </c:pt>
                <c:pt idx="239">
                  <c:v>240</c:v>
                </c:pt>
                <c:pt idx="240">
                  <c:v>241</c:v>
                </c:pt>
                <c:pt idx="241">
                  <c:v>242</c:v>
                </c:pt>
                <c:pt idx="242">
                  <c:v>243</c:v>
                </c:pt>
                <c:pt idx="243">
                  <c:v>244</c:v>
                </c:pt>
                <c:pt idx="244">
                  <c:v>245</c:v>
                </c:pt>
                <c:pt idx="245">
                  <c:v>246</c:v>
                </c:pt>
                <c:pt idx="246">
                  <c:v>247</c:v>
                </c:pt>
                <c:pt idx="247">
                  <c:v>248</c:v>
                </c:pt>
                <c:pt idx="248">
                  <c:v>249</c:v>
                </c:pt>
                <c:pt idx="249">
                  <c:v>250</c:v>
                </c:pt>
                <c:pt idx="250">
                  <c:v>251</c:v>
                </c:pt>
                <c:pt idx="251">
                  <c:v>252</c:v>
                </c:pt>
                <c:pt idx="252">
                  <c:v>253</c:v>
                </c:pt>
                <c:pt idx="253">
                  <c:v>254</c:v>
                </c:pt>
                <c:pt idx="254">
                  <c:v>255</c:v>
                </c:pt>
                <c:pt idx="255">
                  <c:v>256</c:v>
                </c:pt>
                <c:pt idx="256">
                  <c:v>257</c:v>
                </c:pt>
                <c:pt idx="257">
                  <c:v>258</c:v>
                </c:pt>
                <c:pt idx="258">
                  <c:v>259</c:v>
                </c:pt>
                <c:pt idx="259">
                  <c:v>260</c:v>
                </c:pt>
                <c:pt idx="260">
                  <c:v>261</c:v>
                </c:pt>
                <c:pt idx="261">
                  <c:v>262</c:v>
                </c:pt>
                <c:pt idx="262">
                  <c:v>263</c:v>
                </c:pt>
                <c:pt idx="263">
                  <c:v>264</c:v>
                </c:pt>
                <c:pt idx="264">
                  <c:v>265</c:v>
                </c:pt>
                <c:pt idx="265">
                  <c:v>266</c:v>
                </c:pt>
                <c:pt idx="266">
                  <c:v>267</c:v>
                </c:pt>
                <c:pt idx="267">
                  <c:v>268</c:v>
                </c:pt>
                <c:pt idx="268">
                  <c:v>269</c:v>
                </c:pt>
                <c:pt idx="269">
                  <c:v>270</c:v>
                </c:pt>
                <c:pt idx="270">
                  <c:v>271</c:v>
                </c:pt>
                <c:pt idx="271">
                  <c:v>272</c:v>
                </c:pt>
                <c:pt idx="272">
                  <c:v>273</c:v>
                </c:pt>
                <c:pt idx="273">
                  <c:v>274</c:v>
                </c:pt>
                <c:pt idx="274">
                  <c:v>275</c:v>
                </c:pt>
                <c:pt idx="275">
                  <c:v>276</c:v>
                </c:pt>
                <c:pt idx="276">
                  <c:v>277</c:v>
                </c:pt>
                <c:pt idx="277">
                  <c:v>278</c:v>
                </c:pt>
                <c:pt idx="278">
                  <c:v>279</c:v>
                </c:pt>
                <c:pt idx="279">
                  <c:v>280</c:v>
                </c:pt>
                <c:pt idx="280">
                  <c:v>281</c:v>
                </c:pt>
                <c:pt idx="281">
                  <c:v>282</c:v>
                </c:pt>
                <c:pt idx="282">
                  <c:v>283</c:v>
                </c:pt>
                <c:pt idx="283">
                  <c:v>284</c:v>
                </c:pt>
                <c:pt idx="284">
                  <c:v>285</c:v>
                </c:pt>
                <c:pt idx="285">
                  <c:v>286</c:v>
                </c:pt>
                <c:pt idx="286">
                  <c:v>287</c:v>
                </c:pt>
                <c:pt idx="287">
                  <c:v>288</c:v>
                </c:pt>
                <c:pt idx="288">
                  <c:v>289</c:v>
                </c:pt>
                <c:pt idx="289">
                  <c:v>290</c:v>
                </c:pt>
                <c:pt idx="290">
                  <c:v>291</c:v>
                </c:pt>
                <c:pt idx="291">
                  <c:v>292</c:v>
                </c:pt>
                <c:pt idx="292">
                  <c:v>293</c:v>
                </c:pt>
                <c:pt idx="293">
                  <c:v>294</c:v>
                </c:pt>
                <c:pt idx="294">
                  <c:v>295</c:v>
                </c:pt>
                <c:pt idx="295">
                  <c:v>296</c:v>
                </c:pt>
                <c:pt idx="296">
                  <c:v>297</c:v>
                </c:pt>
                <c:pt idx="297">
                  <c:v>298</c:v>
                </c:pt>
                <c:pt idx="298">
                  <c:v>299</c:v>
                </c:pt>
                <c:pt idx="299">
                  <c:v>300</c:v>
                </c:pt>
                <c:pt idx="300">
                  <c:v>301</c:v>
                </c:pt>
                <c:pt idx="301">
                  <c:v>302</c:v>
                </c:pt>
                <c:pt idx="302">
                  <c:v>303</c:v>
                </c:pt>
                <c:pt idx="303">
                  <c:v>304</c:v>
                </c:pt>
                <c:pt idx="304">
                  <c:v>305</c:v>
                </c:pt>
                <c:pt idx="305">
                  <c:v>306</c:v>
                </c:pt>
                <c:pt idx="306">
                  <c:v>307</c:v>
                </c:pt>
                <c:pt idx="307">
                  <c:v>308</c:v>
                </c:pt>
                <c:pt idx="308">
                  <c:v>309</c:v>
                </c:pt>
                <c:pt idx="309">
                  <c:v>310</c:v>
                </c:pt>
                <c:pt idx="310">
                  <c:v>311</c:v>
                </c:pt>
                <c:pt idx="311">
                  <c:v>312</c:v>
                </c:pt>
                <c:pt idx="312">
                  <c:v>313</c:v>
                </c:pt>
                <c:pt idx="313">
                  <c:v>314</c:v>
                </c:pt>
                <c:pt idx="314">
                  <c:v>315</c:v>
                </c:pt>
                <c:pt idx="315">
                  <c:v>316</c:v>
                </c:pt>
                <c:pt idx="316">
                  <c:v>317</c:v>
                </c:pt>
                <c:pt idx="317">
                  <c:v>318</c:v>
                </c:pt>
                <c:pt idx="318">
                  <c:v>319</c:v>
                </c:pt>
                <c:pt idx="319">
                  <c:v>320</c:v>
                </c:pt>
                <c:pt idx="320">
                  <c:v>321</c:v>
                </c:pt>
                <c:pt idx="321">
                  <c:v>322</c:v>
                </c:pt>
                <c:pt idx="322">
                  <c:v>323</c:v>
                </c:pt>
                <c:pt idx="323">
                  <c:v>324</c:v>
                </c:pt>
                <c:pt idx="324">
                  <c:v>325</c:v>
                </c:pt>
                <c:pt idx="325">
                  <c:v>326</c:v>
                </c:pt>
                <c:pt idx="326">
                  <c:v>327</c:v>
                </c:pt>
                <c:pt idx="327">
                  <c:v>328</c:v>
                </c:pt>
                <c:pt idx="328">
                  <c:v>329</c:v>
                </c:pt>
                <c:pt idx="329">
                  <c:v>330</c:v>
                </c:pt>
                <c:pt idx="330">
                  <c:v>331</c:v>
                </c:pt>
                <c:pt idx="331">
                  <c:v>332</c:v>
                </c:pt>
                <c:pt idx="332">
                  <c:v>333</c:v>
                </c:pt>
                <c:pt idx="333">
                  <c:v>334</c:v>
                </c:pt>
                <c:pt idx="334">
                  <c:v>335</c:v>
                </c:pt>
                <c:pt idx="335">
                  <c:v>336</c:v>
                </c:pt>
                <c:pt idx="336">
                  <c:v>337</c:v>
                </c:pt>
                <c:pt idx="337">
                  <c:v>338</c:v>
                </c:pt>
                <c:pt idx="338">
                  <c:v>339</c:v>
                </c:pt>
                <c:pt idx="339">
                  <c:v>340</c:v>
                </c:pt>
                <c:pt idx="340">
                  <c:v>341</c:v>
                </c:pt>
                <c:pt idx="341">
                  <c:v>342</c:v>
                </c:pt>
                <c:pt idx="342">
                  <c:v>343</c:v>
                </c:pt>
                <c:pt idx="343">
                  <c:v>344</c:v>
                </c:pt>
                <c:pt idx="344">
                  <c:v>345</c:v>
                </c:pt>
                <c:pt idx="345">
                  <c:v>346</c:v>
                </c:pt>
                <c:pt idx="346">
                  <c:v>347</c:v>
                </c:pt>
                <c:pt idx="347">
                  <c:v>348</c:v>
                </c:pt>
                <c:pt idx="348">
                  <c:v>349</c:v>
                </c:pt>
                <c:pt idx="349">
                  <c:v>350</c:v>
                </c:pt>
                <c:pt idx="350">
                  <c:v>351</c:v>
                </c:pt>
                <c:pt idx="351">
                  <c:v>352</c:v>
                </c:pt>
                <c:pt idx="352">
                  <c:v>353</c:v>
                </c:pt>
                <c:pt idx="353">
                  <c:v>354</c:v>
                </c:pt>
                <c:pt idx="354">
                  <c:v>355</c:v>
                </c:pt>
                <c:pt idx="355">
                  <c:v>356</c:v>
                </c:pt>
                <c:pt idx="356">
                  <c:v>357</c:v>
                </c:pt>
                <c:pt idx="357">
                  <c:v>358</c:v>
                </c:pt>
                <c:pt idx="358">
                  <c:v>359</c:v>
                </c:pt>
                <c:pt idx="359">
                  <c:v>360</c:v>
                </c:pt>
                <c:pt idx="360">
                  <c:v>361</c:v>
                </c:pt>
                <c:pt idx="361">
                  <c:v>362</c:v>
                </c:pt>
                <c:pt idx="362">
                  <c:v>363</c:v>
                </c:pt>
                <c:pt idx="363">
                  <c:v>364</c:v>
                </c:pt>
                <c:pt idx="364">
                  <c:v>365</c:v>
                </c:pt>
                <c:pt idx="365">
                  <c:v>366</c:v>
                